   <c r="X28">
        <v>-1.2694791E-3</v>
      </c>
      <c r="Z28">
        <v>-0.92</v>
      </c>
      <c r="AA28" s="4">
        <f t="shared" si="5"/>
        <v>-3.4419128443630154E-3</v>
      </c>
    </row>
    <row r="29" spans="1:27">
      <c r="B29" s="4">
        <f ca="1">-'Reference worksheet'!B29</f>
        <v>5.2927845168345797</v>
      </c>
      <c r="C29" s="5" t="s">
        <v>554</v>
      </c>
      <c r="D29">
        <v>4.7557002373639996</v>
      </c>
      <c r="E29">
        <v>5.0559112126269099</v>
      </c>
      <c r="F29" s="5" t="s">
        <v>554</v>
      </c>
      <c r="G29">
        <v>2.19130161836951</v>
      </c>
      <c r="H29">
        <v>2.1928066722948398</v>
      </c>
      <c r="I29" s="5">
        <f t="shared" si="1"/>
        <v>2.5643986189944896</v>
      </c>
      <c r="J29" s="5">
        <f t="shared" si="1"/>
        <v>2.8631045403320701</v>
      </c>
      <c r="K29">
        <f t="shared" si="2"/>
        <v>-1.9224862969296004</v>
      </c>
      <c r="L29" s="6">
        <v>-1.47</v>
      </c>
      <c r="M29" s="4">
        <f t="shared" si="3"/>
        <v>4.4868849159240902</v>
      </c>
      <c r="N29" s="4">
        <f t="shared" si="0"/>
        <v>4.4018986189944895</v>
      </c>
      <c r="P29" t="s">
        <v>554</v>
      </c>
      <c r="Q29">
        <v>2.19130161836951</v>
      </c>
      <c r="R29">
        <v>2.1928066722948398</v>
      </c>
      <c r="T29">
        <f t="shared" si="4"/>
        <v>-1.9224862969296004</v>
      </c>
      <c r="U29" t="s">
        <v>25</v>
      </c>
      <c r="V29">
        <v>-1.0619601500000001E-2</v>
      </c>
      <c r="W29">
        <v>-1.2687635E-3</v>
      </c>
      <c r="X29">
        <v>-6.2871612000000004E-3</v>
      </c>
      <c r="Z29">
        <v>-4.49</v>
      </c>
      <c r="AA29" s="4">
        <f t="shared" si="5"/>
        <v>-3.1150840759099907E-3</v>
      </c>
    </row>
    <row r="30" spans="1:27">
      <c r="B30" s="4">
        <f ca="1">-'Reference worksheet'!B30</f>
        <v>5.6304617874009404</v>
      </c>
      <c r="C30" s="5" t="s">
        <v>555</v>
      </c>
      <c r="D30">
        <v>5.1121617948539599</v>
      </c>
      <c r="E30">
        <v>5.3926249011971796</v>
      </c>
      <c r="F30" s="5" t="s">
        <v>555</v>
      </c>
      <c r="G30">
        <v>1.9451956028081101</v>
      </c>
      <c r="H30">
        <v>1.94701011178835</v>
      </c>
      <c r="I30" s="4">
        <f t="shared" si="1"/>
        <v>3.1669661920458498</v>
      </c>
      <c r="J30" s="4">
        <f t="shared" si="1"/>
        <v>3.4456147894088298</v>
      </c>
      <c r="K30">
        <f t="shared" si="2"/>
        <v>-1.7644897587363499</v>
      </c>
      <c r="L30" s="6">
        <v>-1.3480000000000001</v>
      </c>
      <c r="M30" s="4">
        <f t="shared" si="3"/>
        <v>4.9314559507821993</v>
      </c>
      <c r="N30" s="4">
        <f t="shared" si="0"/>
        <v>4.8519661920458503</v>
      </c>
      <c r="P30" t="s">
        <v>555</v>
      </c>
      <c r="Q30">
        <v>1.9451956028081101</v>
      </c>
      <c r="R30">
        <v>1.94701011178835</v>
      </c>
      <c r="T30">
        <f t="shared" si="4"/>
        <v>-1.7644897587363499</v>
      </c>
      <c r="U30" t="s">
        <v>26</v>
      </c>
      <c r="V30">
        <v>-1.03683769E-2</v>
      </c>
      <c r="W30">
        <v>-1.2690543E-3</v>
      </c>
      <c r="X30">
        <v>-6.2874293000000003E-3</v>
      </c>
      <c r="Z30">
        <v>-4.9400000000000004</v>
      </c>
      <c r="AA30" s="4">
        <f t="shared" si="5"/>
        <v>-8.544049217801053E-3</v>
      </c>
    </row>
    <row r="31" spans="1:27">
      <c r="B31" s="4">
        <f ca="1">-'Reference worksheet'!B31</f>
        <v>5.6342269479154323</v>
      </c>
      <c r="C31" s="5" t="s">
        <v>556</v>
      </c>
      <c r="D31">
        <v>5.15537297314469</v>
      </c>
      <c r="E31">
        <v>5.4168343739570401</v>
      </c>
      <c r="F31" s="5" t="s">
        <v>556</v>
      </c>
      <c r="G31">
        <v>1.72256783573642</v>
      </c>
      <c r="H31">
        <v>1.72373442170512</v>
      </c>
      <c r="I31" s="4">
        <f t="shared" si="1"/>
        <v>3.4328051374082698</v>
      </c>
      <c r="J31" s="4">
        <f t="shared" si="1"/>
        <v>3.6930999522519201</v>
      </c>
      <c r="K31">
        <f t="shared" si="2"/>
        <v>-1.6109744541354505</v>
      </c>
      <c r="L31" s="6">
        <v>-1.214</v>
      </c>
      <c r="M31" s="4">
        <f t="shared" si="3"/>
        <v>5.0437795915437205</v>
      </c>
      <c r="N31" s="4">
        <f t="shared" si="0"/>
        <v>4.9503051374082698</v>
      </c>
      <c r="P31" t="s">
        <v>556</v>
      </c>
      <c r="Q31">
        <v>1.72256783573642</v>
      </c>
      <c r="R31">
        <v>1.72373442170512</v>
      </c>
      <c r="T31">
        <f t="shared" si="4"/>
        <v>-1.6109744541354505</v>
      </c>
      <c r="U31" t="s">
        <v>27</v>
      </c>
      <c r="V31">
        <v>-1.0124046500000001E-2</v>
      </c>
      <c r="W31">
        <v>-1.2692119E-3</v>
      </c>
      <c r="X31">
        <v>-6.2875835E-3</v>
      </c>
      <c r="Z31">
        <v>-5.05</v>
      </c>
      <c r="AA31" s="4">
        <f t="shared" si="5"/>
        <v>-6.2204084562793582E-3</v>
      </c>
    </row>
    <row r="32" spans="1:27">
      <c r="B32" s="4">
        <f ca="1">-'Reference worksheet'!B32</f>
        <v>5.4338636486238876</v>
      </c>
      <c r="C32" s="5" t="s">
        <v>557</v>
      </c>
      <c r="D32">
        <v>5.0069493960885403</v>
      </c>
      <c r="E32">
        <v>5.2503946615557799</v>
      </c>
      <c r="F32" s="5" t="s">
        <v>557</v>
      </c>
      <c r="G32">
        <v>1.5215755721292299</v>
      </c>
      <c r="H32">
        <v>1.5216308801890499</v>
      </c>
      <c r="I32" s="4">
        <f t="shared" si="1"/>
        <v>3.4853738239593106</v>
      </c>
      <c r="J32" s="4">
        <f t="shared" si="1"/>
        <v>3.7287637813667303</v>
      </c>
      <c r="K32">
        <f t="shared" si="2"/>
        <v>-1.4628407337575002</v>
      </c>
      <c r="L32" s="6">
        <v>-1.0900000000000001</v>
      </c>
      <c r="M32" s="4">
        <f t="shared" si="3"/>
        <v>4.9482145577168106</v>
      </c>
      <c r="N32" s="4">
        <f t="shared" si="0"/>
        <v>4.8478738239593104</v>
      </c>
      <c r="P32" t="s">
        <v>557</v>
      </c>
      <c r="Q32">
        <v>1.5215755721292299</v>
      </c>
      <c r="R32">
        <v>1.5216308801890499</v>
      </c>
      <c r="T32">
        <f t="shared" si="4"/>
        <v>-1.4628407337575002</v>
      </c>
      <c r="U32" t="s">
        <v>28</v>
      </c>
      <c r="V32">
        <v>-9.8881647000000003E-3</v>
      </c>
      <c r="W32">
        <v>-1.2693022E-3</v>
      </c>
      <c r="X32">
        <v>-6.2876774999999999E-3</v>
      </c>
      <c r="Z32">
        <v>-4.95</v>
      </c>
      <c r="AA32" s="4">
        <f t="shared" si="5"/>
        <v>-1.7854422831895533E-3</v>
      </c>
    </row>
    <row r="33" spans="2:27">
      <c r="B33" s="4">
        <f ca="1">-'Reference worksheet'!B33</f>
        <v>5.1185317347335371</v>
      </c>
      <c r="C33" s="5" t="s">
        <v>558</v>
      </c>
      <c r="D33">
        <v>4.7508825607881704</v>
      </c>
      <c r="E33">
        <v>4.9773197522915504</v>
      </c>
      <c r="F33" s="5" t="s">
        <v>558</v>
      </c>
      <c r="G33">
        <v>1.3403383624255001</v>
      </c>
      <c r="H33">
        <v>1.33923495725081</v>
      </c>
      <c r="I33" s="4">
        <f t="shared" si="1"/>
        <v>3.4105441983626701</v>
      </c>
      <c r="J33" s="4">
        <f t="shared" si="1"/>
        <v>3.6380847950407404</v>
      </c>
      <c r="K33">
        <f t="shared" si="2"/>
        <v>-1.3217108351619002</v>
      </c>
      <c r="L33" s="6">
        <v>-0.99199999999999999</v>
      </c>
      <c r="M33" s="4">
        <f t="shared" si="3"/>
        <v>4.7322550335245701</v>
      </c>
      <c r="N33" s="4">
        <f t="shared" si="0"/>
        <v>4.6505441983626703</v>
      </c>
      <c r="P33" t="s">
        <v>558</v>
      </c>
      <c r="Q33">
        <v>1.3403383624255001</v>
      </c>
      <c r="R33">
        <v>1.33923495725081</v>
      </c>
      <c r="T33">
        <f t="shared" si="4"/>
        <v>-1.3217108351619002</v>
      </c>
      <c r="U33" t="s">
        <v>29</v>
      </c>
      <c r="V33">
        <v>-9.6633741000000002E-3</v>
      </c>
      <c r="W33">
        <v>-1.2693564E-3</v>
      </c>
      <c r="X33">
        <v>-6.2877374999999996E-3</v>
      </c>
      <c r="Z33">
        <v>-4.74</v>
      </c>
      <c r="AA33" s="4">
        <f t="shared" si="5"/>
        <v>-7.744966475430104E-3</v>
      </c>
    </row>
    <row r="34" spans="2:27">
      <c r="B34" s="4">
        <f ca="1">-'Reference worksheet'!B34</f>
        <v>3.9665792921659624</v>
      </c>
      <c r="C34" s="5" t="s">
        <v>559</v>
      </c>
      <c r="D34">
        <v>3.77538985004121</v>
      </c>
      <c r="E34">
        <v>3.95523855378655</v>
      </c>
      <c r="F34" s="5" t="s">
        <v>559</v>
      </c>
      <c r="G34">
        <v>0.903190673336012</v>
      </c>
      <c r="H34">
        <v>0.900192015651194</v>
      </c>
      <c r="I34" s="4">
        <f t="shared" si="1"/>
        <v>2.8721991767051982</v>
      </c>
      <c r="J34" s="4">
        <f t="shared" si="1"/>
        <v>3.0550465381353558</v>
      </c>
      <c r="K34">
        <f t="shared" si="2"/>
        <v>-0.94726631561654973</v>
      </c>
      <c r="L34" s="6">
        <v>-0.78700000000000003</v>
      </c>
      <c r="M34" s="4">
        <f t="shared" si="3"/>
        <v>3.8194654923217479</v>
      </c>
      <c r="N34" s="4">
        <f t="shared" si="0"/>
        <v>3.8559491767051983</v>
      </c>
      <c r="P34" t="s">
        <v>559</v>
      </c>
      <c r="Q34">
        <v>0.903190673336012</v>
      </c>
      <c r="R34">
        <v>0.900192015651194</v>
      </c>
      <c r="T34">
        <f t="shared" si="4"/>
        <v>-0.94726631561654973</v>
      </c>
      <c r="U34" t="s">
        <v>30</v>
      </c>
      <c r="V34">
        <v>-9.0668186999999997E-3</v>
      </c>
      <c r="W34">
        <v>-1.2694281E-3</v>
      </c>
      <c r="X34">
        <v>-6.2878257000000002E-3</v>
      </c>
      <c r="Z34">
        <v>-3.82</v>
      </c>
      <c r="AA34" s="4">
        <f t="shared" si="5"/>
        <v>-5.3450767825191647E-4</v>
      </c>
    </row>
    <row r="35" spans="2:27">
      <c r="B35" s="4">
        <f ca="1">-'Reference worksheet'!B35</f>
        <v>2.3940702927027404</v>
      </c>
      <c r="C35" s="5" t="s">
        <v>560</v>
      </c>
      <c r="D35">
        <v>2.3788649226528298</v>
      </c>
      <c r="E35">
        <v>2.49509641647618</v>
      </c>
      <c r="F35" s="5" t="s">
        <v>560</v>
      </c>
      <c r="G35">
        <v>0.44686623807817499</v>
      </c>
      <c r="H35">
        <v>0.44485980217981402</v>
      </c>
      <c r="I35" s="4">
        <f t="shared" si="1"/>
        <v>1.9319986845746548</v>
      </c>
      <c r="J35" s="4">
        <f t="shared" si="1"/>
        <v>2.0502366142963657</v>
      </c>
      <c r="K35">
        <f t="shared" si="2"/>
        <v>-0.50043455918540047</v>
      </c>
      <c r="L35" s="6">
        <v>-0.373</v>
      </c>
      <c r="M35" s="4">
        <f t="shared" si="3"/>
        <v>2.4324332437600553</v>
      </c>
      <c r="N35" s="4">
        <f t="shared" si="0"/>
        <v>2.3982486845746549</v>
      </c>
      <c r="P35" t="s">
        <v>560</v>
      </c>
      <c r="Q35">
        <v>0.44686623807817499</v>
      </c>
      <c r="R35">
        <v>0.44485980217981402</v>
      </c>
      <c r="T35">
        <f t="shared" si="4"/>
        <v>-0.50043455918540047</v>
      </c>
      <c r="U35" t="s">
        <v>31</v>
      </c>
      <c r="V35">
        <v>-8.3548258E-3</v>
      </c>
      <c r="W35">
        <v>-1.2694599E-3</v>
      </c>
      <c r="X35">
        <v>-6.2878726999999997E-3</v>
      </c>
      <c r="Z35">
        <v>-2.44</v>
      </c>
      <c r="AA35" s="4">
        <f t="shared" si="5"/>
        <v>-7.5667562399446275E-3</v>
      </c>
    </row>
    <row r="36" spans="2:27">
      <c r="B36" s="4">
        <f ca="1">-'Reference worksheet'!B36</f>
        <v>0.95466788800031344</v>
      </c>
      <c r="C36" s="5" t="s">
        <v>561</v>
      </c>
      <c r="D36">
        <v>0.96451948098589602</v>
      </c>
      <c r="E36">
        <v>1.00901613821526</v>
      </c>
      <c r="F36" s="5" t="s">
        <v>561</v>
      </c>
      <c r="G36">
        <v>0.113420031635021</v>
      </c>
      <c r="H36">
        <v>0.11259341901825599</v>
      </c>
      <c r="I36" s="4">
        <f t="shared" si="1"/>
        <v>0.851099449350875</v>
      </c>
      <c r="J36" s="4">
        <f t="shared" si="1"/>
        <v>0.896422719197004</v>
      </c>
      <c r="K36">
        <f t="shared" si="2"/>
        <v>-0.12846462335329992</v>
      </c>
      <c r="L36" s="6">
        <v>-9.4E-2</v>
      </c>
      <c r="M36" s="4">
        <f t="shared" si="3"/>
        <v>0.97956407270417489</v>
      </c>
      <c r="N36" s="4">
        <f t="shared" si="0"/>
        <v>0.96859944935087494</v>
      </c>
      <c r="P36" t="s">
        <v>561</v>
      </c>
      <c r="Q36">
        <v>0.113420031635021</v>
      </c>
      <c r="R36">
        <v>0.11259341901825599</v>
      </c>
      <c r="T36">
        <f t="shared" si="4"/>
        <v>-0.12846462335329992</v>
      </c>
      <c r="U36" t="s">
        <v>32</v>
      </c>
      <c r="V36">
        <v>-7.7620887000000001E-3</v>
      </c>
      <c r="W36">
        <v>-1.2694723000000001E-3</v>
      </c>
      <c r="X36">
        <v>-6.2878949999999999E-3</v>
      </c>
      <c r="Z36">
        <v>-0.98</v>
      </c>
      <c r="AA36" s="4">
        <f t="shared" si="5"/>
        <v>-4.3592729582508927E-4</v>
      </c>
    </row>
    <row r="37" spans="2:27">
      <c r="B37" s="4">
        <f ca="1">-'Reference worksheet'!B37</f>
        <v>6.5768355537047993</v>
      </c>
      <c r="C37" s="5" t="s">
        <v>562</v>
      </c>
      <c r="D37">
        <v>6.7067004185088699</v>
      </c>
      <c r="E37">
        <v>7.0222661358254896</v>
      </c>
      <c r="F37" s="5" t="s">
        <v>562</v>
      </c>
      <c r="G37">
        <v>2.08394214376656</v>
      </c>
      <c r="H37">
        <v>2.0827226474518401</v>
      </c>
      <c r="I37" s="4">
        <f t="shared" si="1"/>
        <v>4.6227582747423099</v>
      </c>
      <c r="J37" s="4">
        <f t="shared" si="1"/>
        <v>4.9395434883736495</v>
      </c>
      <c r="K37">
        <f t="shared" si="2"/>
        <v>-1.9967649101993505</v>
      </c>
      <c r="L37" s="6">
        <v>-1.5069999999999999</v>
      </c>
      <c r="M37" s="4">
        <f t="shared" si="3"/>
        <v>6.6195231849416603</v>
      </c>
      <c r="N37" s="4">
        <f t="shared" si="0"/>
        <v>6.50650827474231</v>
      </c>
      <c r="P37" t="s">
        <v>562</v>
      </c>
      <c r="Q37">
        <v>2.08394214376656</v>
      </c>
      <c r="R37">
        <v>2.0827226474518401</v>
      </c>
      <c r="T37">
        <f t="shared" si="4"/>
        <v>-1.9967649101993505</v>
      </c>
      <c r="U37" t="s">
        <v>33</v>
      </c>
      <c r="V37">
        <v>-1.31699985E-2</v>
      </c>
      <c r="W37">
        <v>-1.2681948999999999E-3</v>
      </c>
      <c r="X37">
        <v>-8.7197562999999992E-3</v>
      </c>
      <c r="Z37">
        <v>-6.62</v>
      </c>
      <c r="AA37" s="4">
        <f t="shared" si="5"/>
        <v>-4.7681505833985227E-4</v>
      </c>
    </row>
    <row r="38" spans="2:27">
      <c r="B38" s="4">
        <f ca="1">-'Reference worksheet'!B38</f>
        <v>6.9374772071725612</v>
      </c>
      <c r="C38" s="5" t="s">
        <v>563</v>
      </c>
      <c r="D38">
        <v>7.0087140898856797</v>
      </c>
      <c r="E38">
        <v>7.3080808232799299</v>
      </c>
      <c r="F38" s="5" t="s">
        <v>563</v>
      </c>
      <c r="G38">
        <v>1.8673804827934399</v>
      </c>
      <c r="H38">
        <v>1.86845455378153</v>
      </c>
      <c r="I38" s="4">
        <f t="shared" si="1"/>
        <v>5.14133360709224</v>
      </c>
      <c r="J38" s="4">
        <f t="shared" si="1"/>
        <v>5.4396262694984001</v>
      </c>
      <c r="K38">
        <f t="shared" si="2"/>
        <v>-1.8187034419888497</v>
      </c>
      <c r="L38" s="6">
        <v>-1.3360000000000001</v>
      </c>
      <c r="M38" s="4">
        <f t="shared" si="3"/>
        <v>6.9600370490810892</v>
      </c>
      <c r="N38" s="4">
        <f t="shared" si="0"/>
        <v>6.8113336070922399</v>
      </c>
      <c r="P38" t="s">
        <v>563</v>
      </c>
      <c r="Q38">
        <v>1.8673804827934399</v>
      </c>
      <c r="R38">
        <v>1.86845455378153</v>
      </c>
      <c r="T38">
        <f t="shared" si="4"/>
        <v>-1.8187034419888497</v>
      </c>
      <c r="U38" t="s">
        <v>34</v>
      </c>
      <c r="V38">
        <v>-1.28874462E-2</v>
      </c>
      <c r="W38">
        <v>-1.2687187999999999E-3</v>
      </c>
      <c r="X38">
        <v>-8.7204390999999996E-3</v>
      </c>
      <c r="Z38">
        <v>-6.97</v>
      </c>
      <c r="AA38" s="4">
        <f t="shared" si="5"/>
        <v>-9.9629509189105292E-3</v>
      </c>
    </row>
    <row r="39" spans="2:27">
      <c r="B39" s="4">
        <f ca="1">-'Reference worksheet'!B39</f>
        <v>6.9285990780252247</v>
      </c>
      <c r="C39" s="5" t="s">
        <v>564</v>
      </c>
      <c r="D39">
        <v>6.9632371134700497</v>
      </c>
      <c r="E39">
        <v>7.2461608690505503</v>
      </c>
      <c r="F39" s="5" t="s">
        <v>564</v>
      </c>
      <c r="G39">
        <v>1.6696075995726201</v>
      </c>
      <c r="H39">
        <v>1.6714695965892901</v>
      </c>
      <c r="I39" s="4">
        <f t="shared" si="1"/>
        <v>5.2936295138974296</v>
      </c>
      <c r="J39" s="4">
        <f t="shared" si="1"/>
        <v>5.5746912724612603</v>
      </c>
      <c r="K39">
        <f t="shared" si="2"/>
        <v>-1.6482298814032996</v>
      </c>
      <c r="L39" s="6">
        <v>-1.177</v>
      </c>
      <c r="M39" s="4">
        <f t="shared" si="3"/>
        <v>6.941859395300729</v>
      </c>
      <c r="N39" s="4">
        <f t="shared" si="0"/>
        <v>6.76487951389743</v>
      </c>
      <c r="P39" t="s">
        <v>564</v>
      </c>
      <c r="Q39">
        <v>1.6696075995726201</v>
      </c>
      <c r="R39">
        <v>1.6714695965892901</v>
      </c>
      <c r="T39">
        <f t="shared" si="4"/>
        <v>-1.6482298814032996</v>
      </c>
      <c r="U39" t="s">
        <v>35</v>
      </c>
      <c r="V39">
        <v>-1.2616433099999999E-2</v>
      </c>
      <c r="W39">
        <v>-1.2689967999999999E-3</v>
      </c>
      <c r="X39">
        <v>-8.7208149000000002E-3</v>
      </c>
      <c r="Z39">
        <v>-6.95</v>
      </c>
      <c r="AA39" s="4">
        <f t="shared" si="5"/>
        <v>-8.1406046992711367E-3</v>
      </c>
    </row>
    <row r="40" spans="2:27">
      <c r="B40" s="4">
        <f ca="1">-'Reference worksheet'!B40</f>
        <v>6.6892385293256966</v>
      </c>
      <c r="C40" s="5" t="s">
        <v>565</v>
      </c>
      <c r="D40">
        <v>6.7013344492323199</v>
      </c>
      <c r="E40">
        <v>6.9678697613396903</v>
      </c>
      <c r="F40" s="5" t="s">
        <v>565</v>
      </c>
      <c r="G40">
        <v>1.4892732844230101</v>
      </c>
      <c r="H40">
        <v>1.49094451666915</v>
      </c>
      <c r="I40" s="4">
        <f t="shared" si="1"/>
        <v>5.2120611648093096</v>
      </c>
      <c r="J40" s="4">
        <f t="shared" si="1"/>
        <v>5.4769252446705403</v>
      </c>
      <c r="K40">
        <f t="shared" si="2"/>
        <v>-1.4860257037596998</v>
      </c>
      <c r="L40" s="6">
        <v>-1.0469999999999999</v>
      </c>
      <c r="M40" s="4">
        <f t="shared" si="3"/>
        <v>6.6980868685690096</v>
      </c>
      <c r="N40" s="4">
        <f t="shared" si="0"/>
        <v>6.5208111648093094</v>
      </c>
      <c r="P40" t="s">
        <v>565</v>
      </c>
      <c r="Q40">
        <v>1.4892732844230101</v>
      </c>
      <c r="R40">
        <v>1.49094451666915</v>
      </c>
      <c r="T40">
        <f t="shared" si="4"/>
        <v>-1.4860257037596998</v>
      </c>
      <c r="U40" t="s">
        <v>36</v>
      </c>
      <c r="V40">
        <v>-1.23583129E-2</v>
      </c>
      <c r="W40">
        <v>-1.2691502E-3</v>
      </c>
      <c r="X40">
        <v>-8.7210301000000007E-3</v>
      </c>
      <c r="Z40">
        <v>-6.71</v>
      </c>
      <c r="AA40" s="4">
        <f t="shared" si="5"/>
        <v>-1.1913131430990376E-2</v>
      </c>
    </row>
    <row r="41" spans="2:27">
      <c r="B41" s="4">
        <f ca="1">-'Reference worksheet'!B41</f>
        <v>6.3154826096052004</v>
      </c>
      <c r="C41" s="5" t="s">
        <v>566</v>
      </c>
      <c r="D41">
        <v>6.3228156146700503</v>
      </c>
      <c r="E41">
        <v>6.5733712812706599</v>
      </c>
      <c r="F41" s="5" t="s">
        <v>566</v>
      </c>
      <c r="G41">
        <v>1.3258102285959901</v>
      </c>
      <c r="H41">
        <v>1.3267913798598401</v>
      </c>
      <c r="I41" s="4">
        <f t="shared" si="1"/>
        <v>4.9970053860740604</v>
      </c>
      <c r="J41" s="4">
        <f t="shared" si="1"/>
        <v>5.2465799014108203</v>
      </c>
      <c r="K41">
        <f t="shared" si="2"/>
        <v>-1.3334831643856995</v>
      </c>
      <c r="L41" s="6">
        <v>-0.95399999999999996</v>
      </c>
      <c r="M41" s="4">
        <f t="shared" si="3"/>
        <v>6.3304885504597603</v>
      </c>
      <c r="N41" s="4">
        <f t="shared" si="0"/>
        <v>6.1895053860740603</v>
      </c>
      <c r="P41" t="s">
        <v>566</v>
      </c>
      <c r="Q41">
        <v>1.3258102285959901</v>
      </c>
      <c r="R41">
        <v>1.3267913798598401</v>
      </c>
      <c r="T41">
        <f t="shared" si="4"/>
        <v>-1.3334831643856995</v>
      </c>
      <c r="U41" t="s">
        <v>37</v>
      </c>
      <c r="V41">
        <v>-1.2115437999999999E-2</v>
      </c>
      <c r="W41">
        <v>-1.2692386E-3</v>
      </c>
      <c r="X41">
        <v>-8.7211588E-3</v>
      </c>
      <c r="Z41">
        <v>-6.34</v>
      </c>
      <c r="AA41" s="4">
        <f t="shared" si="5"/>
        <v>-9.5114495402395249E-3</v>
      </c>
    </row>
    <row r="42" spans="2:27">
      <c r="B42" s="4">
        <f ca="1">-'Reference worksheet'!B42</f>
        <v>4.9316272089710607</v>
      </c>
      <c r="C42" s="5" t="s">
        <v>567</v>
      </c>
      <c r="D42">
        <v>4.9564048876394597</v>
      </c>
      <c r="E42">
        <v>5.16222389972733</v>
      </c>
      <c r="F42" s="5" t="s">
        <v>567</v>
      </c>
      <c r="G42">
        <v>0.92282470073723499</v>
      </c>
      <c r="H42">
        <v>0.92118152004827303</v>
      </c>
      <c r="I42" s="4">
        <f t="shared" si="1"/>
        <v>4.033580186902225</v>
      </c>
      <c r="J42" s="4">
        <f t="shared" si="1"/>
        <v>4.2410423796790573</v>
      </c>
      <c r="K42">
        <f t="shared" si="2"/>
        <v>-0.93750923315200052</v>
      </c>
      <c r="L42" s="6">
        <v>-0.77600000000000002</v>
      </c>
      <c r="M42" s="4">
        <f t="shared" si="3"/>
        <v>4.9710894200542253</v>
      </c>
      <c r="N42" s="4">
        <f t="shared" si="0"/>
        <v>5.0035801869022247</v>
      </c>
      <c r="P42" t="s">
        <v>567</v>
      </c>
      <c r="Q42">
        <v>0.92282470073723499</v>
      </c>
      <c r="R42">
        <v>0.92118152004827303</v>
      </c>
      <c r="T42">
        <f t="shared" si="4"/>
        <v>-0.93750923315200052</v>
      </c>
      <c r="U42" t="s">
        <v>38</v>
      </c>
      <c r="V42">
        <v>-1.1484690800000001E-2</v>
      </c>
      <c r="W42">
        <v>-1.2693471999999999E-3</v>
      </c>
      <c r="X42">
        <v>-8.7213276000000003E-3</v>
      </c>
      <c r="Z42">
        <v>-4.99</v>
      </c>
      <c r="AA42" s="4">
        <f t="shared" si="5"/>
        <v>-1.8910579945774941E-2</v>
      </c>
    </row>
    <row r="43" spans="2:27">
      <c r="B43" s="4">
        <f ca="1">-'Reference worksheet'!B43</f>
        <v>2.9817034035852026</v>
      </c>
      <c r="C43" s="5" t="s">
        <v>568</v>
      </c>
      <c r="D43">
        <v>3.0544260115610702</v>
      </c>
      <c r="E43">
        <v>3.1923834467730798</v>
      </c>
      <c r="F43" s="5" t="s">
        <v>568</v>
      </c>
      <c r="G43">
        <v>0.47941906459985001</v>
      </c>
      <c r="H43">
        <v>0.47624839087334497</v>
      </c>
      <c r="I43" s="4">
        <f t="shared" si="1"/>
        <v>2.5750069469612202</v>
      </c>
      <c r="J43" s="4">
        <f t="shared" si="1"/>
        <v>2.716135055899735</v>
      </c>
      <c r="K43">
        <f t="shared" si="2"/>
        <v>-0.48077318052759915</v>
      </c>
      <c r="L43" s="6">
        <v>-0.36199999999999999</v>
      </c>
      <c r="M43" s="4">
        <f t="shared" si="3"/>
        <v>3.0557801274888194</v>
      </c>
      <c r="N43" s="4">
        <f t="shared" si="0"/>
        <v>3.0275069469612204</v>
      </c>
      <c r="P43" t="s">
        <v>568</v>
      </c>
      <c r="Q43">
        <v>0.47941906459985001</v>
      </c>
      <c r="R43">
        <v>0.47624839087334497</v>
      </c>
      <c r="T43">
        <f t="shared" si="4"/>
        <v>-0.48077318052759915</v>
      </c>
      <c r="U43" t="s">
        <v>39</v>
      </c>
      <c r="V43">
        <v>-1.0756952199999999E-2</v>
      </c>
      <c r="W43">
        <v>-1.2693892E-3</v>
      </c>
      <c r="X43">
        <v>-8.7214022000000006E-3</v>
      </c>
      <c r="Z43">
        <v>-3.06</v>
      </c>
      <c r="AA43" s="4">
        <f t="shared" si="5"/>
        <v>-4.2198725111806112E-3</v>
      </c>
    </row>
    <row r="44" spans="2:27">
      <c r="B44" s="4">
        <f ca="1">-'Reference worksheet'!B44</f>
        <v>1.1433078440898734</v>
      </c>
      <c r="C44" s="5" t="s">
        <v>569</v>
      </c>
      <c r="D44">
        <v>1.1893186938540601</v>
      </c>
      <c r="E44">
        <v>1.2381644631780699</v>
      </c>
      <c r="F44" s="5" t="s">
        <v>569</v>
      </c>
      <c r="G44">
        <v>0.123061833074307</v>
      </c>
      <c r="H44">
        <v>0.12185309101740301</v>
      </c>
      <c r="I44" s="4">
        <f t="shared" si="1"/>
        <v>1.0662568607797531</v>
      </c>
      <c r="J44" s="4">
        <f t="shared" si="1"/>
        <v>1.116311372160667</v>
      </c>
      <c r="K44">
        <f t="shared" si="2"/>
        <v>-0.11892534943620012</v>
      </c>
      <c r="L44" s="6">
        <v>-8.7999999999999995E-2</v>
      </c>
      <c r="M44" s="4">
        <f t="shared" si="3"/>
        <v>1.1851822102159533</v>
      </c>
      <c r="N44" s="4">
        <f t="shared" si="0"/>
        <v>1.1762568607797532</v>
      </c>
      <c r="P44" t="s">
        <v>569</v>
      </c>
      <c r="Q44">
        <v>0.123061833074307</v>
      </c>
      <c r="R44">
        <v>0.12185309101740301</v>
      </c>
      <c r="T44">
        <f t="shared" si="4"/>
        <v>-0.11892534943620012</v>
      </c>
      <c r="U44" t="s">
        <v>40</v>
      </c>
      <c r="V44">
        <v>-1.0180354799999999E-2</v>
      </c>
      <c r="W44">
        <v>-1.2694032E-3</v>
      </c>
      <c r="X44">
        <v>-8.7214319999999994E-3</v>
      </c>
      <c r="Z44">
        <v>-1.18</v>
      </c>
      <c r="AA44" s="4">
        <f t="shared" si="5"/>
        <v>5.1822102159533312E-3</v>
      </c>
    </row>
    <row r="45" spans="2:27">
      <c r="B45" s="4">
        <f ca="1">-'Reference worksheet'!B45</f>
        <v>7.7484369121494554</v>
      </c>
      <c r="C45" s="5" t="s">
        <v>570</v>
      </c>
      <c r="D45">
        <v>7.1145577286950799</v>
      </c>
      <c r="E45">
        <v>7.3375577664051503</v>
      </c>
      <c r="F45" s="5" t="s">
        <v>570</v>
      </c>
      <c r="G45">
        <v>3.1318000444805398</v>
      </c>
      <c r="H45">
        <v>3.1338519258719102</v>
      </c>
      <c r="I45" s="4">
        <f t="shared" si="1"/>
        <v>3.98275768421454</v>
      </c>
      <c r="J45" s="4">
        <f t="shared" si="1"/>
        <v>4.2037058405332406</v>
      </c>
      <c r="K45">
        <f t="shared" si="2"/>
        <v>-2.7704214355003005</v>
      </c>
      <c r="L45" s="6">
        <v>-2.125</v>
      </c>
      <c r="M45" s="4">
        <f t="shared" si="3"/>
        <v>6.7531791197148401</v>
      </c>
      <c r="N45" s="4">
        <f t="shared" si="0"/>
        <v>6.6390076842145405</v>
      </c>
      <c r="P45" t="s">
        <v>570</v>
      </c>
      <c r="Q45">
        <v>3.1318000444805398</v>
      </c>
      <c r="R45">
        <v>3.1338519258719102</v>
      </c>
      <c r="T45">
        <f t="shared" si="4"/>
        <v>-2.7704214355003005</v>
      </c>
      <c r="U45" t="s">
        <v>41</v>
      </c>
      <c r="V45">
        <v>-2.9126309199999999E-2</v>
      </c>
      <c r="W45">
        <v>-1.2683776E-3</v>
      </c>
      <c r="X45">
        <v>-2.3442984199999999E-2</v>
      </c>
      <c r="Z45">
        <v>-6.75</v>
      </c>
      <c r="AA45" s="4">
        <f t="shared" si="5"/>
        <v>3.179119714840084E-3</v>
      </c>
    </row>
    <row r="46" spans="2:27">
      <c r="B46" s="4">
        <f ca="1">-'Reference worksheet'!B46</f>
        <v>8.148915159852633</v>
      </c>
      <c r="C46" s="5" t="s">
        <v>571</v>
      </c>
      <c r="D46">
        <v>7.5121343875903097</v>
      </c>
      <c r="E46">
        <v>7.7254161724961898</v>
      </c>
      <c r="F46" s="5" t="s">
        <v>571</v>
      </c>
      <c r="G46">
        <v>2.8368018684453098</v>
      </c>
      <c r="H46">
        <v>2.8408566321487401</v>
      </c>
      <c r="I46" s="4">
        <f t="shared" si="1"/>
        <v>4.6753325191449999</v>
      </c>
      <c r="J46" s="4">
        <f t="shared" si="1"/>
        <v>4.8845595403474498</v>
      </c>
      <c r="K46">
        <f t="shared" si="2"/>
        <v>-2.5896174370200518</v>
      </c>
      <c r="L46" s="6">
        <v>-2.0259999999999998</v>
      </c>
      <c r="M46" s="4">
        <f t="shared" si="3"/>
        <v>7.2649499561650517</v>
      </c>
      <c r="N46" s="4">
        <f t="shared" si="0"/>
        <v>7.2078325191449997</v>
      </c>
      <c r="P46" t="s">
        <v>571</v>
      </c>
      <c r="Q46">
        <v>2.8368018684453098</v>
      </c>
      <c r="R46">
        <v>2.8408566321487401</v>
      </c>
      <c r="T46">
        <f t="shared" si="4"/>
        <v>-2.5896174370200518</v>
      </c>
      <c r="U46" t="s">
        <v>42</v>
      </c>
      <c r="V46">
        <v>-2.8840230500000001E-2</v>
      </c>
      <c r="W46">
        <v>-1.2687906000000001E-3</v>
      </c>
      <c r="X46">
        <v>-2.3444621999999998E-2</v>
      </c>
      <c r="Z46">
        <v>-7.26</v>
      </c>
      <c r="AA46" s="4">
        <f t="shared" si="5"/>
        <v>4.9499561650518942E-3</v>
      </c>
    </row>
    <row r="47" spans="2:27">
      <c r="B47" s="4">
        <f ca="1">-'Reference worksheet'!B47</f>
        <v>8.1529961396610169</v>
      </c>
      <c r="C47" s="5" t="s">
        <v>572</v>
      </c>
      <c r="D47">
        <v>7.5469726777571102</v>
      </c>
      <c r="E47">
        <v>7.75041793373068</v>
      </c>
      <c r="F47" s="5" t="s">
        <v>572</v>
      </c>
      <c r="G47">
        <v>2.56129632560571</v>
      </c>
      <c r="H47">
        <v>2.5667596467060898</v>
      </c>
      <c r="I47" s="4">
        <f t="shared" si="1"/>
        <v>4.9856763521514003</v>
      </c>
      <c r="J47" s="4">
        <f t="shared" si="1"/>
        <v>5.1836582870245902</v>
      </c>
      <c r="K47">
        <f t="shared" si="2"/>
        <v>-2.4097027450032007</v>
      </c>
      <c r="L47" s="6">
        <v>-1.887</v>
      </c>
      <c r="M47" s="4">
        <f t="shared" si="3"/>
        <v>7.395379097154601</v>
      </c>
      <c r="N47" s="4">
        <f t="shared" si="0"/>
        <v>7.3444263521513999</v>
      </c>
      <c r="P47" t="s">
        <v>572</v>
      </c>
      <c r="Q47">
        <v>2.56129632560571</v>
      </c>
      <c r="R47">
        <v>2.5667596467060898</v>
      </c>
      <c r="T47">
        <f t="shared" si="4"/>
        <v>-2.4097027450032007</v>
      </c>
      <c r="U47" t="s">
        <v>43</v>
      </c>
      <c r="V47">
        <v>-2.8554626900000001E-2</v>
      </c>
      <c r="W47">
        <v>-1.2690161E-3</v>
      </c>
      <c r="X47">
        <v>-2.3445505200000001E-2</v>
      </c>
      <c r="Z47">
        <v>-7.4</v>
      </c>
      <c r="AA47" s="4">
        <f t="shared" si="5"/>
        <v>-4.6209028453993994E-3</v>
      </c>
    </row>
    <row r="48" spans="2:27">
      <c r="B48" s="4">
        <f ca="1">-'Reference worksheet'!B48</f>
        <v>7.9074768490789102</v>
      </c>
      <c r="C48" s="5" t="s">
        <v>573</v>
      </c>
      <c r="D48">
        <v>7.3515920734760201</v>
      </c>
      <c r="E48">
        <v>7.5451449007160001</v>
      </c>
      <c r="F48" s="5" t="s">
        <v>573</v>
      </c>
      <c r="G48">
        <v>2.3049797986276999</v>
      </c>
      <c r="H48">
        <v>2.3111925813068401</v>
      </c>
      <c r="I48" s="4">
        <f t="shared" si="1"/>
        <v>5.0466122748483198</v>
      </c>
      <c r="J48" s="4">
        <f t="shared" si="1"/>
        <v>5.2339523194091599</v>
      </c>
      <c r="K48">
        <f t="shared" si="2"/>
        <v>-2.2316734052790999</v>
      </c>
      <c r="L48" s="6">
        <v>-1.7290000000000001</v>
      </c>
      <c r="M48" s="4">
        <f t="shared" si="3"/>
        <v>7.2782856801274196</v>
      </c>
      <c r="N48" s="4">
        <f t="shared" si="0"/>
        <v>7.2078622748483197</v>
      </c>
      <c r="P48" t="s">
        <v>573</v>
      </c>
      <c r="Q48">
        <v>2.3049797986276999</v>
      </c>
      <c r="R48">
        <v>2.3111925813068401</v>
      </c>
      <c r="T48">
        <f t="shared" si="4"/>
        <v>-2.2316734052790999</v>
      </c>
      <c r="U48" t="s">
        <v>44</v>
      </c>
      <c r="V48">
        <v>-2.8271567399999999E-2</v>
      </c>
      <c r="W48">
        <v>-1.2691460999999999E-3</v>
      </c>
      <c r="X48">
        <v>-2.34460235E-2</v>
      </c>
      <c r="Z48">
        <v>-7.28</v>
      </c>
      <c r="AA48" s="4">
        <f t="shared" si="5"/>
        <v>-1.7143198725806386E-3</v>
      </c>
    </row>
    <row r="49" spans="2:27">
      <c r="B49" s="4">
        <f ca="1">-'Reference worksheet'!B49</f>
        <v>7.5141566052628095</v>
      </c>
      <c r="C49" s="5" t="s">
        <v>574</v>
      </c>
      <c r="D49">
        <v>7.0242261316282901</v>
      </c>
      <c r="E49">
        <v>7.2082256444261104</v>
      </c>
      <c r="F49" s="5" t="s">
        <v>574</v>
      </c>
      <c r="G49">
        <v>2.0681014696512201</v>
      </c>
      <c r="H49">
        <v>2.07450300028535</v>
      </c>
      <c r="I49" s="4">
        <f t="shared" si="1"/>
        <v>4.9561246619770696</v>
      </c>
      <c r="J49" s="4">
        <f t="shared" si="1"/>
        <v>5.1337226441407608</v>
      </c>
      <c r="K49">
        <f t="shared" si="2"/>
        <v>-2.0576175184599506</v>
      </c>
      <c r="L49" s="6">
        <v>-1.579</v>
      </c>
      <c r="M49" s="4">
        <f t="shared" si="3"/>
        <v>7.0137421804370206</v>
      </c>
      <c r="N49" s="4">
        <f t="shared" si="0"/>
        <v>6.9298746619770695</v>
      </c>
      <c r="P49" t="s">
        <v>574</v>
      </c>
      <c r="Q49">
        <v>2.0681014696512201</v>
      </c>
      <c r="R49">
        <v>2.07450300028535</v>
      </c>
      <c r="T49">
        <f t="shared" si="4"/>
        <v>-2.0576175184599506</v>
      </c>
      <c r="U49" t="s">
        <v>45</v>
      </c>
      <c r="V49">
        <v>-2.79945939E-2</v>
      </c>
      <c r="W49">
        <v>-1.2692248000000001E-3</v>
      </c>
      <c r="X49">
        <v>-2.3446346999999999E-2</v>
      </c>
      <c r="Z49">
        <v>-7.01</v>
      </c>
      <c r="AA49" s="4">
        <f t="shared" si="5"/>
        <v>3.7421804370207923E-3</v>
      </c>
    </row>
    <row r="50" spans="2:27">
      <c r="B50" s="4">
        <f ca="1">-'Reference worksheet'!B50</f>
        <v>6.0234438598954938</v>
      </c>
      <c r="C50" s="5" t="s">
        <v>575</v>
      </c>
      <c r="D50">
        <v>5.7299168529493896</v>
      </c>
      <c r="E50">
        <v>5.8885404827213099</v>
      </c>
      <c r="F50" s="5" t="s">
        <v>575</v>
      </c>
      <c r="G50">
        <v>1.46878717316691</v>
      </c>
      <c r="H50">
        <v>1.47367219845485</v>
      </c>
      <c r="I50" s="4">
        <f t="shared" si="1"/>
        <v>4.2611296797824796</v>
      </c>
      <c r="J50" s="4">
        <f t="shared" si="1"/>
        <v>4.4148682842664595</v>
      </c>
      <c r="K50">
        <f t="shared" si="2"/>
        <v>-1.5695847432778003</v>
      </c>
      <c r="L50" s="6">
        <v>-1.248</v>
      </c>
      <c r="M50" s="4">
        <f t="shared" si="3"/>
        <v>5.8307144230602796</v>
      </c>
      <c r="N50" s="4">
        <f t="shared" si="0"/>
        <v>5.8211296797824801</v>
      </c>
      <c r="P50" t="s">
        <v>575</v>
      </c>
      <c r="Q50">
        <v>1.46878717316691</v>
      </c>
      <c r="R50">
        <v>1.47367219845485</v>
      </c>
      <c r="T50">
        <f t="shared" si="4"/>
        <v>-1.5695847432778003</v>
      </c>
      <c r="U50" t="s">
        <v>46</v>
      </c>
      <c r="V50">
        <v>-2.72174367E-2</v>
      </c>
      <c r="W50">
        <v>-1.2693315E-3</v>
      </c>
      <c r="X50">
        <v>-2.3446812800000001E-2</v>
      </c>
      <c r="Z50">
        <v>-5.83</v>
      </c>
      <c r="AA50" s="4">
        <f t="shared" si="5"/>
        <v>7.1442306027957869E-4</v>
      </c>
    </row>
    <row r="51" spans="2:27">
      <c r="B51" s="4">
        <f ca="1">-'Reference worksheet'!B51</f>
        <v>3.8440349245894505</v>
      </c>
      <c r="C51" s="5" t="s">
        <v>576</v>
      </c>
      <c r="D51">
        <v>3.80409473371556</v>
      </c>
      <c r="E51">
        <v>3.9256594125816302</v>
      </c>
      <c r="F51" s="5" t="s">
        <v>576</v>
      </c>
      <c r="G51">
        <v>0.808077013367551</v>
      </c>
      <c r="H51">
        <v>0.80942293590375902</v>
      </c>
      <c r="I51" s="4">
        <f t="shared" si="1"/>
        <v>2.996017720348009</v>
      </c>
      <c r="J51" s="4">
        <f t="shared" si="1"/>
        <v>3.1162364766778712</v>
      </c>
      <c r="K51">
        <f t="shared" si="2"/>
        <v>-0.91970647488225077</v>
      </c>
      <c r="L51" s="6">
        <v>-0.67</v>
      </c>
      <c r="M51" s="4">
        <f t="shared" si="3"/>
        <v>3.9157241952302595</v>
      </c>
      <c r="N51" s="4">
        <f t="shared" si="0"/>
        <v>3.8335177203480089</v>
      </c>
      <c r="P51" t="s">
        <v>576</v>
      </c>
      <c r="Q51">
        <v>0.808077013367551</v>
      </c>
      <c r="R51">
        <v>0.80942293590375902</v>
      </c>
      <c r="T51">
        <f t="shared" si="4"/>
        <v>-0.91970647488225077</v>
      </c>
      <c r="U51" t="s">
        <v>47</v>
      </c>
      <c r="V51">
        <v>-2.6182084899999999E-2</v>
      </c>
      <c r="W51">
        <v>-1.2693825000000001E-3</v>
      </c>
      <c r="X51">
        <v>-2.3447056899999999E-2</v>
      </c>
      <c r="Z51">
        <v>-3.92</v>
      </c>
      <c r="AA51" s="4">
        <f t="shared" si="5"/>
        <v>-4.2758047697404322E-3</v>
      </c>
    </row>
    <row r="52" spans="2:27">
      <c r="B52" s="4">
        <f ca="1">-'Reference worksheet'!B52</f>
        <v>1.4422815811655874</v>
      </c>
      <c r="C52" s="5" t="s">
        <v>577</v>
      </c>
      <c r="D52">
        <v>1.4726411357128699</v>
      </c>
      <c r="E52">
        <v>1.5190147635905999</v>
      </c>
      <c r="F52" s="5" t="s">
        <v>577</v>
      </c>
      <c r="G52">
        <v>0.19530752703475801</v>
      </c>
      <c r="H52">
        <v>0.19308658266140799</v>
      </c>
      <c r="I52" s="4">
        <f t="shared" si="1"/>
        <v>1.277333608678112</v>
      </c>
      <c r="J52" s="4">
        <f t="shared" si="1"/>
        <v>1.3259281809291918</v>
      </c>
      <c r="K52">
        <f t="shared" si="2"/>
        <v>-0.22323198655659748</v>
      </c>
      <c r="L52" s="6">
        <v>-0.158</v>
      </c>
      <c r="M52" s="4">
        <f t="shared" si="3"/>
        <v>1.5005655952347094</v>
      </c>
      <c r="N52" s="4">
        <f t="shared" si="0"/>
        <v>1.474833608678112</v>
      </c>
      <c r="P52" t="s">
        <v>577</v>
      </c>
      <c r="Q52">
        <v>0.19530752703475801</v>
      </c>
      <c r="R52">
        <v>0.19308658266140799</v>
      </c>
      <c r="T52">
        <f t="shared" si="4"/>
        <v>-0.22323198655659748</v>
      </c>
      <c r="U52" t="s">
        <v>48</v>
      </c>
      <c r="V52">
        <v>-2.5072326999999998E-2</v>
      </c>
      <c r="W52">
        <v>-1.2694062999999999E-3</v>
      </c>
      <c r="X52">
        <v>-2.3447177900000001E-2</v>
      </c>
      <c r="Z52">
        <v>-1.5</v>
      </c>
      <c r="AA52" s="4">
        <f t="shared" si="5"/>
        <v>5.6559523470944839E-4</v>
      </c>
    </row>
    <row r="53" spans="2:27">
      <c r="B53" s="4">
        <f ca="1">-'Reference worksheet'!B53</f>
        <v>5.3958827653546919</v>
      </c>
      <c r="C53" s="5" t="s">
        <v>578</v>
      </c>
      <c r="D53">
        <v>5.0063079263847001</v>
      </c>
      <c r="E53">
        <v>5.3265955284419304</v>
      </c>
      <c r="F53" s="5" t="s">
        <v>578</v>
      </c>
      <c r="G53">
        <v>2.6855870971301701</v>
      </c>
      <c r="H53">
        <v>2.6856568987769198</v>
      </c>
      <c r="I53" s="4">
        <f t="shared" si="1"/>
        <v>2.32072082925453</v>
      </c>
      <c r="J53" s="4">
        <f t="shared" si="1"/>
        <v>2.6409386296650106</v>
      </c>
      <c r="K53">
        <f t="shared" si="2"/>
        <v>-2.3447499896695989</v>
      </c>
      <c r="L53" s="6">
        <v>-1.806</v>
      </c>
      <c r="M53" s="4">
        <f t="shared" si="3"/>
        <v>4.6654708189241294</v>
      </c>
      <c r="N53" s="4">
        <f t="shared" si="0"/>
        <v>4.5782208292545299</v>
      </c>
      <c r="P53" t="s">
        <v>578</v>
      </c>
      <c r="Q53">
        <v>2.6855870971301701</v>
      </c>
      <c r="R53">
        <v>2.6856568987769198</v>
      </c>
      <c r="T53">
        <f t="shared" si="4"/>
        <v>-2.3447499896695989</v>
      </c>
      <c r="U53" t="s">
        <v>49</v>
      </c>
      <c r="V53">
        <v>-1.6311957299999999E-2</v>
      </c>
      <c r="W53">
        <v>-6.2894301999999996E-3</v>
      </c>
      <c r="X53">
        <v>-6.2859303E-3</v>
      </c>
      <c r="Z53">
        <v>-4.66</v>
      </c>
      <c r="AA53" s="4">
        <f t="shared" si="5"/>
        <v>5.4708189241292615E-3</v>
      </c>
    </row>
    <row r="54" spans="2:27">
      <c r="B54" s="4">
        <f ca="1">-'Reference worksheet'!B54</f>
        <v>5.7868668818135278</v>
      </c>
      <c r="C54" s="5" t="s">
        <v>579</v>
      </c>
      <c r="D54">
        <v>5.3884158962861504</v>
      </c>
      <c r="E54">
        <v>5.69205025778394</v>
      </c>
      <c r="F54" s="5" t="s">
        <v>579</v>
      </c>
      <c r="G54">
        <v>2.3909444899404799</v>
      </c>
      <c r="H54">
        <v>2.3913337667138199</v>
      </c>
      <c r="I54" s="4">
        <f t="shared" si="1"/>
        <v>2.9974714063456704</v>
      </c>
      <c r="J54" s="4">
        <f t="shared" si="1"/>
        <v>3.3007164910701201</v>
      </c>
      <c r="K54">
        <f t="shared" si="2"/>
        <v>-2.1419160779238005</v>
      </c>
      <c r="L54" s="6">
        <v>-1.6439999999999999</v>
      </c>
      <c r="M54" s="4">
        <f t="shared" si="3"/>
        <v>5.1393874842694709</v>
      </c>
      <c r="N54" s="4">
        <f t="shared" si="0"/>
        <v>5.0524714063456706</v>
      </c>
      <c r="P54" t="s">
        <v>579</v>
      </c>
      <c r="Q54">
        <v>2.3909444899404799</v>
      </c>
      <c r="R54">
        <v>2.3913337667138199</v>
      </c>
      <c r="T54">
        <f t="shared" si="4"/>
        <v>-2.1419160779238005</v>
      </c>
      <c r="U54" t="s">
        <v>50</v>
      </c>
      <c r="V54">
        <v>-1.59896788E-2</v>
      </c>
      <c r="W54">
        <v>-6.2900836999999999E-3</v>
      </c>
      <c r="X54">
        <v>-6.2862346999999997E-3</v>
      </c>
      <c r="Z54">
        <v>-5.14</v>
      </c>
      <c r="AA54" s="4">
        <f t="shared" si="5"/>
        <v>-6.1251573052878427E-4</v>
      </c>
    </row>
    <row r="55" spans="2:27">
      <c r="B55" s="4">
        <f ca="1">-'Reference worksheet'!B55</f>
        <v>5.8243710644316833</v>
      </c>
      <c r="C55" s="5" t="s">
        <v>580</v>
      </c>
      <c r="D55">
        <v>5.4464752614692502</v>
      </c>
      <c r="E55">
        <v>5.73306534358756</v>
      </c>
      <c r="F55" s="5" t="s">
        <v>580</v>
      </c>
      <c r="G55">
        <v>2.1242567576580802</v>
      </c>
      <c r="H55">
        <v>2.1239050567811102</v>
      </c>
      <c r="I55" s="4">
        <f t="shared" si="1"/>
        <v>3.32221850381117</v>
      </c>
      <c r="J55" s="4">
        <f t="shared" si="1"/>
        <v>3.6091602868064498</v>
      </c>
      <c r="K55">
        <f t="shared" si="2"/>
        <v>-1.9484862745487987</v>
      </c>
      <c r="L55" s="6">
        <v>-1.476</v>
      </c>
      <c r="M55" s="4">
        <f t="shared" si="3"/>
        <v>5.2707047783599688</v>
      </c>
      <c r="N55" s="4">
        <f t="shared" si="0"/>
        <v>5.1672185038111698</v>
      </c>
      <c r="P55" t="s">
        <v>580</v>
      </c>
      <c r="Q55">
        <v>2.1242567576580802</v>
      </c>
      <c r="R55">
        <v>2.1239050567811102</v>
      </c>
      <c r="T55">
        <f t="shared" si="4"/>
        <v>-1.9484862745487987</v>
      </c>
      <c r="U55" t="s">
        <v>51</v>
      </c>
      <c r="V55">
        <v>-1.5681961299999998E-2</v>
      </c>
      <c r="W55">
        <v>-6.2904407000000002E-3</v>
      </c>
      <c r="X55">
        <v>-6.2864102000000002E-3</v>
      </c>
      <c r="Z55">
        <v>-5.27</v>
      </c>
      <c r="AA55" s="4">
        <f t="shared" si="5"/>
        <v>7.0477835996918259E-4</v>
      </c>
    </row>
    <row r="56" spans="2:27">
      <c r="B56" s="4">
        <f ca="1">-'Reference worksheet'!B56</f>
        <v>5.6439130022094046</v>
      </c>
      <c r="C56" s="5" t="s">
        <v>581</v>
      </c>
      <c r="D56">
        <v>5.2999569940179896</v>
      </c>
      <c r="E56">
        <v>5.5696911198878798</v>
      </c>
      <c r="F56" s="5" t="s">
        <v>581</v>
      </c>
      <c r="G56">
        <v>1.8830978964727101</v>
      </c>
      <c r="H56">
        <v>1.88157520200031</v>
      </c>
      <c r="I56" s="4">
        <f t="shared" si="1"/>
        <v>3.4168590975452795</v>
      </c>
      <c r="J56" s="4">
        <f t="shared" si="1"/>
        <v>3.6881159178875698</v>
      </c>
      <c r="K56">
        <f t="shared" si="2"/>
        <v>-1.7648462468832993</v>
      </c>
      <c r="L56" s="6">
        <v>-1.321</v>
      </c>
      <c r="M56" s="4">
        <f t="shared" si="3"/>
        <v>5.181705344428579</v>
      </c>
      <c r="N56" s="4">
        <f t="shared" si="0"/>
        <v>5.0681090975452792</v>
      </c>
      <c r="P56" t="s">
        <v>581</v>
      </c>
      <c r="Q56">
        <v>1.8830978964727101</v>
      </c>
      <c r="R56">
        <v>1.88157520200031</v>
      </c>
      <c r="T56">
        <f t="shared" si="4"/>
        <v>-1.7648462468832993</v>
      </c>
      <c r="U56" t="s">
        <v>52</v>
      </c>
      <c r="V56">
        <v>-1.53896256E-2</v>
      </c>
      <c r="W56">
        <v>-6.2906469000000003E-3</v>
      </c>
      <c r="X56">
        <v>-6.2865172999999998E-3</v>
      </c>
      <c r="Z56">
        <v>-5.18</v>
      </c>
      <c r="AA56" s="4">
        <f t="shared" si="5"/>
        <v>1.7053444285792807E-3</v>
      </c>
    </row>
    <row r="57" spans="2:27">
      <c r="B57" s="4">
        <f ca="1">-'Reference worksheet'!B57</f>
        <v>5.3368244808376932</v>
      </c>
      <c r="C57" s="5" t="s">
        <v>582</v>
      </c>
      <c r="D57">
        <v>5.0406421099322101</v>
      </c>
      <c r="E57">
        <v>5.29387684927688</v>
      </c>
      <c r="F57" s="5" t="s">
        <v>582</v>
      </c>
      <c r="G57">
        <v>1.66537722106052</v>
      </c>
      <c r="H57">
        <v>1.6626512288036499</v>
      </c>
      <c r="I57" s="4">
        <f t="shared" si="1"/>
        <v>3.3752648888716901</v>
      </c>
      <c r="J57" s="4">
        <f t="shared" si="1"/>
        <v>3.6312256204732298</v>
      </c>
      <c r="K57">
        <f t="shared" si="2"/>
        <v>-1.5923313351432995</v>
      </c>
      <c r="L57" s="6">
        <v>-1.1950000000000001</v>
      </c>
      <c r="M57" s="4">
        <f t="shared" si="3"/>
        <v>4.96759622401499</v>
      </c>
      <c r="N57" s="4">
        <f t="shared" si="0"/>
        <v>4.86901488887169</v>
      </c>
      <c r="P57" t="s">
        <v>582</v>
      </c>
      <c r="Q57">
        <v>1.66537722106052</v>
      </c>
      <c r="R57">
        <v>1.6626512288036499</v>
      </c>
      <c r="T57">
        <f t="shared" si="4"/>
        <v>-1.5923313351432995</v>
      </c>
      <c r="U57" t="s">
        <v>53</v>
      </c>
      <c r="V57">
        <v>-1.51148998E-2</v>
      </c>
      <c r="W57">
        <v>-6.2907722000000001E-3</v>
      </c>
      <c r="X57">
        <v>-6.2865862000000003E-3</v>
      </c>
      <c r="Z57">
        <v>-4.97</v>
      </c>
      <c r="AA57" s="4">
        <f t="shared" si="5"/>
        <v>-2.4037759850097373E-3</v>
      </c>
    </row>
    <row r="58" spans="2:27">
      <c r="B58" s="4">
        <f ca="1">-'Reference worksheet'!B58</f>
        <v>4.1715674800968623</v>
      </c>
      <c r="C58" s="5" t="s">
        <v>583</v>
      </c>
      <c r="D58">
        <v>4.0281620929215496</v>
      </c>
      <c r="E58">
        <v>4.2333235660422899</v>
      </c>
      <c r="F58" s="5" t="s">
        <v>583</v>
      </c>
      <c r="G58">
        <v>1.14037162253392</v>
      </c>
      <c r="H58">
        <v>1.135741532393</v>
      </c>
      <c r="I58" s="4">
        <f t="shared" si="1"/>
        <v>2.8877904703876296</v>
      </c>
      <c r="J58" s="4">
        <f t="shared" si="1"/>
        <v>3.0975820336492896</v>
      </c>
      <c r="K58">
        <f t="shared" si="2"/>
        <v>-1.1440164600089004</v>
      </c>
      <c r="L58" s="6">
        <v>-0.94399999999999995</v>
      </c>
      <c r="M58" s="4">
        <f t="shared" si="3"/>
        <v>4.03180693039653</v>
      </c>
      <c r="N58" s="4">
        <f t="shared" si="0"/>
        <v>4.0677904703876298</v>
      </c>
      <c r="P58" t="s">
        <v>583</v>
      </c>
      <c r="Q58">
        <v>1.14037162253392</v>
      </c>
      <c r="R58">
        <v>1.135741532393</v>
      </c>
      <c r="T58">
        <f t="shared" si="4"/>
        <v>-1.1440164600089004</v>
      </c>
      <c r="U58" t="s">
        <v>54</v>
      </c>
      <c r="V58">
        <v>-1.4400737800000001E-2</v>
      </c>
      <c r="W58">
        <v>-6.2909426999999997E-3</v>
      </c>
      <c r="X58">
        <v>-6.2866889000000002E-3</v>
      </c>
      <c r="Z58">
        <v>-4.03</v>
      </c>
      <c r="AA58" s="4">
        <f t="shared" si="5"/>
        <v>1.8069303965297934E-3</v>
      </c>
    </row>
    <row r="59" spans="2:27">
      <c r="B59" s="4">
        <f ca="1">-'Reference worksheet'!B59</f>
        <v>2.5382439914093178</v>
      </c>
      <c r="C59" s="5" t="s">
        <v>584</v>
      </c>
      <c r="D59">
        <v>2.5517203266951198</v>
      </c>
      <c r="E59">
        <v>2.6860569047076899</v>
      </c>
      <c r="F59" s="5" t="s">
        <v>584</v>
      </c>
      <c r="G59">
        <v>0.58547604283403698</v>
      </c>
      <c r="H59">
        <v>0.583090490168647</v>
      </c>
      <c r="I59" s="4">
        <f t="shared" si="1"/>
        <v>1.9662442838610827</v>
      </c>
      <c r="J59" s="4">
        <f t="shared" si="1"/>
        <v>2.102966414539043</v>
      </c>
      <c r="K59">
        <f t="shared" si="2"/>
        <v>-0.61945372129184906</v>
      </c>
      <c r="L59" s="6">
        <v>-0.47799999999999998</v>
      </c>
      <c r="M59" s="4">
        <f t="shared" si="3"/>
        <v>2.5856980051529317</v>
      </c>
      <c r="N59" s="4">
        <f t="shared" si="0"/>
        <v>2.5637442838610829</v>
      </c>
      <c r="P59" t="s">
        <v>584</v>
      </c>
      <c r="Q59">
        <v>0.58547604283403698</v>
      </c>
      <c r="R59">
        <v>0.583090490168647</v>
      </c>
      <c r="T59">
        <f t="shared" si="4"/>
        <v>-0.61945372129184906</v>
      </c>
      <c r="U59" t="s">
        <v>55</v>
      </c>
      <c r="V59">
        <v>-1.35649333E-2</v>
      </c>
      <c r="W59">
        <v>-6.2910244000000002E-3</v>
      </c>
      <c r="X59">
        <v>-6.2867466000000004E-3</v>
      </c>
      <c r="Z59">
        <v>-2.59</v>
      </c>
      <c r="AA59" s="4">
        <f t="shared" si="5"/>
        <v>-4.301994847068169E-3</v>
      </c>
    </row>
    <row r="60" spans="2:27">
      <c r="B60" s="4">
        <f ca="1">-'Reference worksheet'!B60</f>
        <v>1.0150141408962567</v>
      </c>
      <c r="C60" s="5" t="s">
        <v>585</v>
      </c>
      <c r="D60">
        <v>1.0404586739005099</v>
      </c>
      <c r="E60">
        <v>1.0925811535063299</v>
      </c>
      <c r="F60" s="5" t="s">
        <v>585</v>
      </c>
      <c r="G60">
        <v>0.16100381660357799</v>
      </c>
      <c r="H60">
        <v>0.160783427737064</v>
      </c>
      <c r="I60" s="4">
        <f t="shared" si="1"/>
        <v>0.87945485729693196</v>
      </c>
      <c r="J60" s="4">
        <f t="shared" si="1"/>
        <v>0.93179772576926589</v>
      </c>
      <c r="K60">
        <f t="shared" si="2"/>
        <v>-0.17236612923754996</v>
      </c>
      <c r="L60" s="6">
        <v>-0.13300000000000001</v>
      </c>
      <c r="M60" s="4">
        <f t="shared" si="3"/>
        <v>1.0518209865344819</v>
      </c>
      <c r="N60" s="4">
        <f t="shared" si="0"/>
        <v>1.0457048572969319</v>
      </c>
      <c r="P60" t="s">
        <v>585</v>
      </c>
      <c r="Q60">
        <v>0.16100381660357799</v>
      </c>
      <c r="R60">
        <v>0.160783427737064</v>
      </c>
      <c r="T60">
        <f t="shared" si="4"/>
        <v>-0.17236612923754996</v>
      </c>
      <c r="U60" t="s">
        <v>56</v>
      </c>
      <c r="V60">
        <v>-1.28525211E-2</v>
      </c>
      <c r="W60">
        <v>-6.2910611999999998E-3</v>
      </c>
      <c r="X60">
        <v>-6.2867770000000003E-3</v>
      </c>
      <c r="Z60">
        <v>-1.05</v>
      </c>
      <c r="AA60" s="4">
        <f t="shared" si="5"/>
        <v>1.8209865344818166E-3</v>
      </c>
    </row>
    <row r="61" spans="2:27">
      <c r="B61" s="4">
        <f ca="1">-'Reference worksheet'!B61</f>
        <v>7.0673083314174683</v>
      </c>
      <c r="C61" s="5" t="s">
        <v>586</v>
      </c>
      <c r="D61">
        <v>7.2447030352150996</v>
      </c>
      <c r="E61">
        <v>7.5002028240658296</v>
      </c>
      <c r="F61" s="5" t="s">
        <v>586</v>
      </c>
      <c r="G61">
        <v>3.33731340233855</v>
      </c>
      <c r="H61">
        <v>3.3569408270848098</v>
      </c>
      <c r="I61" s="4">
        <f t="shared" si="1"/>
        <v>3.9073896328765496</v>
      </c>
      <c r="J61" s="4">
        <f t="shared" si="1"/>
        <v>4.1432619969810194</v>
      </c>
      <c r="K61">
        <f t="shared" si="2"/>
        <v>-3.3523647096634996</v>
      </c>
      <c r="L61" s="6">
        <v>-2.64</v>
      </c>
      <c r="M61" s="4">
        <f t="shared" si="3"/>
        <v>7.2597543425400488</v>
      </c>
      <c r="N61" s="4">
        <f t="shared" si="0"/>
        <v>7.2073896328765503</v>
      </c>
      <c r="P61" t="s">
        <v>586</v>
      </c>
      <c r="Q61">
        <v>3.33731340233855</v>
      </c>
      <c r="R61">
        <v>3.3569408270848098</v>
      </c>
      <c r="T61">
        <f t="shared" si="4"/>
        <v>-3.3523647096634996</v>
      </c>
      <c r="U61" t="s">
        <v>57</v>
      </c>
      <c r="V61">
        <v>-2.0349200599999999E-2</v>
      </c>
      <c r="W61">
        <v>-6.2884628999999997E-3</v>
      </c>
      <c r="X61">
        <v>-8.7184046999999997E-3</v>
      </c>
      <c r="Z61">
        <v>-7.25</v>
      </c>
      <c r="AA61" s="4">
        <f t="shared" si="5"/>
        <v>9.7543425400488104E-3</v>
      </c>
    </row>
    <row r="62" spans="2:27">
      <c r="B62" s="4">
        <f ca="1">-'Reference worksheet'!B62</f>
        <v>7.5496336329989049</v>
      </c>
      <c r="C62" s="5" t="s">
        <v>587</v>
      </c>
      <c r="D62">
        <v>7.6833825308424304</v>
      </c>
      <c r="E62">
        <v>7.92882410922478</v>
      </c>
      <c r="F62" s="5" t="s">
        <v>587</v>
      </c>
      <c r="G62">
        <v>2.98240292785077</v>
      </c>
      <c r="H62">
        <v>3.0045748427511101</v>
      </c>
      <c r="I62" s="4">
        <f t="shared" si="1"/>
        <v>4.7009796029916604</v>
      </c>
      <c r="J62" s="4">
        <f t="shared" si="1"/>
        <v>4.9242492664736695</v>
      </c>
      <c r="K62">
        <f t="shared" si="2"/>
        <v>-3.0236920508181</v>
      </c>
      <c r="L62" s="6">
        <v>-2.327</v>
      </c>
      <c r="M62" s="4">
        <f t="shared" si="3"/>
        <v>7.7246716538097608</v>
      </c>
      <c r="N62" s="4">
        <f t="shared" si="0"/>
        <v>7.6097296029916599</v>
      </c>
      <c r="P62" t="s">
        <v>587</v>
      </c>
      <c r="Q62">
        <v>2.98240292785077</v>
      </c>
      <c r="R62">
        <v>3.0045748427511101</v>
      </c>
      <c r="T62">
        <f t="shared" si="4"/>
        <v>-3.0236920508181</v>
      </c>
      <c r="U62" t="s">
        <v>58</v>
      </c>
      <c r="V62">
        <v>-1.9827629199999999E-2</v>
      </c>
      <c r="W62">
        <v>-6.2897745999999999E-3</v>
      </c>
      <c r="X62">
        <v>-8.7192947999999992E-3</v>
      </c>
      <c r="Z62">
        <v>-7.73</v>
      </c>
      <c r="AA62" s="4">
        <f t="shared" si="5"/>
        <v>-5.3283461902395857E-3</v>
      </c>
    </row>
    <row r="63" spans="2:27">
      <c r="B63" s="4">
        <f ca="1">-'Reference worksheet'!B63</f>
        <v>7.6031374580597895</v>
      </c>
      <c r="C63" s="5" t="s">
        <v>588</v>
      </c>
      <c r="D63">
        <v>7.7239751163822303</v>
      </c>
      <c r="E63">
        <v>7.9575318524599199</v>
      </c>
      <c r="F63" s="5" t="s">
        <v>588</v>
      </c>
      <c r="G63">
        <v>2.6630875952879198</v>
      </c>
      <c r="H63">
        <v>2.6849861055541302</v>
      </c>
      <c r="I63" s="4">
        <f t="shared" si="1"/>
        <v>5.0608875210943101</v>
      </c>
      <c r="J63" s="4">
        <f t="shared" si="1"/>
        <v>5.2725457469057897</v>
      </c>
      <c r="K63">
        <f t="shared" si="2"/>
        <v>-2.7161537864308007</v>
      </c>
      <c r="L63" s="6">
        <v>-2.04</v>
      </c>
      <c r="M63" s="4">
        <f t="shared" si="3"/>
        <v>7.7770413075251108</v>
      </c>
      <c r="N63" s="4">
        <f t="shared" si="0"/>
        <v>7.6108875210943099</v>
      </c>
      <c r="P63" t="s">
        <v>588</v>
      </c>
      <c r="Q63">
        <v>2.6630875952879198</v>
      </c>
      <c r="R63">
        <v>2.6849861055541302</v>
      </c>
      <c r="T63">
        <f t="shared" si="4"/>
        <v>-2.7161537864308007</v>
      </c>
      <c r="U63" t="s">
        <v>59</v>
      </c>
      <c r="V63">
        <v>-1.93387525E-2</v>
      </c>
      <c r="W63">
        <v>-6.2904874000000001E-3</v>
      </c>
      <c r="X63">
        <v>-8.7197986999999998E-3</v>
      </c>
      <c r="Z63">
        <v>-7.77</v>
      </c>
      <c r="AA63" s="4">
        <f t="shared" si="5"/>
        <v>7.0413075251112289E-3</v>
      </c>
    </row>
    <row r="64" spans="2:27">
      <c r="B64" s="4">
        <f ca="1">-'Reference worksheet'!B64</f>
        <v>7.3850255301518448</v>
      </c>
      <c r="C64" s="5" t="s">
        <v>589</v>
      </c>
      <c r="D64">
        <v>7.5056459512829896</v>
      </c>
      <c r="E64">
        <v>7.7257458270818997</v>
      </c>
      <c r="F64" s="5" t="s">
        <v>589</v>
      </c>
      <c r="G64">
        <v>2.3798390596155001</v>
      </c>
      <c r="H64">
        <v>2.39919197656593</v>
      </c>
      <c r="I64" s="4">
        <f t="shared" si="1"/>
        <v>5.125806891667489</v>
      </c>
      <c r="J64" s="4">
        <f t="shared" si="1"/>
        <v>5.3265538505159693</v>
      </c>
      <c r="K64">
        <f t="shared" si="2"/>
        <v>-2.43009360345475</v>
      </c>
      <c r="L64" s="6">
        <v>-1.79</v>
      </c>
      <c r="M64" s="4">
        <f t="shared" si="3"/>
        <v>7.5559004951222395</v>
      </c>
      <c r="N64" s="4">
        <f t="shared" si="0"/>
        <v>7.3633068916674889</v>
      </c>
      <c r="P64" t="s">
        <v>589</v>
      </c>
      <c r="Q64">
        <v>2.3798390596155001</v>
      </c>
      <c r="R64">
        <v>2.39919197656593</v>
      </c>
      <c r="T64">
        <f t="shared" si="4"/>
        <v>-2.43009360345475</v>
      </c>
      <c r="U64" t="s">
        <v>60</v>
      </c>
      <c r="V64">
        <v>-1.88835841E-2</v>
      </c>
      <c r="W64">
        <v>-6.2908892000000001E-3</v>
      </c>
      <c r="X64">
        <v>-8.7200943999999996E-3</v>
      </c>
      <c r="Z64">
        <v>-7.56</v>
      </c>
      <c r="AA64" s="4">
        <f t="shared" si="5"/>
        <v>-4.0995048777601184E-3</v>
      </c>
    </row>
    <row r="65" spans="2:27">
      <c r="B65" s="4">
        <f ca="1">-'Reference worksheet'!B65</f>
        <v>7.0045489290719676</v>
      </c>
      <c r="C65" s="5" t="s">
        <v>590</v>
      </c>
      <c r="D65">
        <v>7.1365486767582196</v>
      </c>
      <c r="E65">
        <v>7.34300628581145</v>
      </c>
      <c r="F65" s="5" t="s">
        <v>590</v>
      </c>
      <c r="G65">
        <v>2.1277890682469902</v>
      </c>
      <c r="H65">
        <v>2.1435547097963901</v>
      </c>
      <c r="I65" s="4">
        <f t="shared" si="1"/>
        <v>5.0087596085112294</v>
      </c>
      <c r="J65" s="4">
        <f t="shared" si="1"/>
        <v>5.1994515760150595</v>
      </c>
      <c r="K65">
        <f t="shared" si="2"/>
        <v>-2.1669068947650998</v>
      </c>
      <c r="L65" s="6">
        <v>-1.591</v>
      </c>
      <c r="M65" s="4">
        <f t="shared" si="3"/>
        <v>7.1756665032763287</v>
      </c>
      <c r="N65" s="4">
        <f t="shared" si="0"/>
        <v>6.9975096085112298</v>
      </c>
      <c r="P65" t="s">
        <v>590</v>
      </c>
      <c r="Q65">
        <v>2.1277890682469902</v>
      </c>
      <c r="R65">
        <v>2.1435547097963901</v>
      </c>
      <c r="T65">
        <f t="shared" si="4"/>
        <v>-2.1669068947650998</v>
      </c>
      <c r="U65" t="s">
        <v>61</v>
      </c>
      <c r="V65">
        <v>-1.84645872E-2</v>
      </c>
      <c r="W65">
        <v>-6.2911258000000001E-3</v>
      </c>
      <c r="X65">
        <v>-8.7202756000000006E-3</v>
      </c>
      <c r="Z65">
        <v>-7.18</v>
      </c>
      <c r="AA65" s="4">
        <f t="shared" si="5"/>
        <v>-4.3334967236710042E-3</v>
      </c>
    </row>
    <row r="66" spans="2:27">
      <c r="B66" s="4">
        <f ca="1">-'Reference worksheet'!B66</f>
        <v>5.5171940989393677</v>
      </c>
      <c r="C66" s="5" t="s">
        <v>591</v>
      </c>
      <c r="D66">
        <v>5.6715740931809204</v>
      </c>
      <c r="E66">
        <v>5.8417585256268003</v>
      </c>
      <c r="F66" s="5" t="s">
        <v>591</v>
      </c>
      <c r="G66">
        <v>1.4870734714320699</v>
      </c>
      <c r="H66">
        <v>1.49507325684003</v>
      </c>
      <c r="I66" s="4">
        <f t="shared" si="1"/>
        <v>4.1845006217488505</v>
      </c>
      <c r="J66" s="4">
        <f t="shared" si="1"/>
        <v>4.3466852687867705</v>
      </c>
      <c r="K66">
        <f t="shared" si="2"/>
        <v>-1.5092003198551487</v>
      </c>
      <c r="L66" s="6">
        <v>-1.2110000000000001</v>
      </c>
      <c r="M66" s="4">
        <f t="shared" si="3"/>
        <v>5.693700941603999</v>
      </c>
      <c r="N66" s="4">
        <f t="shared" si="0"/>
        <v>5.6982506217488504</v>
      </c>
      <c r="P66" t="s">
        <v>591</v>
      </c>
      <c r="Q66">
        <v>1.4870734714320699</v>
      </c>
      <c r="R66">
        <v>1.49507325684003</v>
      </c>
      <c r="T66">
        <f t="shared" si="4"/>
        <v>-1.5092003198551487</v>
      </c>
      <c r="U66" t="s">
        <v>62</v>
      </c>
      <c r="V66">
        <v>-1.7417019799999999E-2</v>
      </c>
      <c r="W66">
        <v>-6.2914308999999996E-3</v>
      </c>
      <c r="X66">
        <v>-8.7205252000000007E-3</v>
      </c>
      <c r="Z66">
        <v>-5.7</v>
      </c>
      <c r="AA66" s="4">
        <f t="shared" si="5"/>
        <v>-6.2990583960012003E-3</v>
      </c>
    </row>
    <row r="67" spans="2:27">
      <c r="B67" s="4">
        <f ca="1">-'Reference worksheet'!B67</f>
        <v>3.3516287810682801</v>
      </c>
      <c r="C67" s="5" t="s">
        <v>592</v>
      </c>
      <c r="D67">
        <v>3.5392979498556398</v>
      </c>
      <c r="E67">
        <v>3.6527841649176298</v>
      </c>
      <c r="F67" s="5" t="s">
        <v>592</v>
      </c>
      <c r="G67">
        <v>0.80445895172294501</v>
      </c>
      <c r="H67">
        <v>0.8040387155134</v>
      </c>
      <c r="I67" s="4">
        <f t="shared" si="1"/>
        <v>2.7348389981326946</v>
      </c>
      <c r="J67" s="4">
        <f t="shared" si="1"/>
        <v>2.8487454494042299</v>
      </c>
      <c r="K67">
        <f t="shared" si="2"/>
        <v>-0.78791015258964958</v>
      </c>
      <c r="L67" s="6">
        <v>-0.60899999999999999</v>
      </c>
      <c r="M67" s="4">
        <f t="shared" si="3"/>
        <v>3.5227491507223441</v>
      </c>
      <c r="N67" s="4">
        <f t="shared" si="0"/>
        <v>3.4960889981326946</v>
      </c>
      <c r="P67" t="s">
        <v>592</v>
      </c>
      <c r="Q67">
        <v>0.80445895172294501</v>
      </c>
      <c r="R67">
        <v>0.8040387155134</v>
      </c>
      <c r="T67">
        <f t="shared" si="4"/>
        <v>-0.78791015258964958</v>
      </c>
      <c r="U67" t="s">
        <v>63</v>
      </c>
      <c r="V67">
        <v>-1.6267826799999999E-2</v>
      </c>
      <c r="W67">
        <v>-6.2915642000000004E-3</v>
      </c>
      <c r="X67">
        <v>-8.7206478999999996E-3</v>
      </c>
      <c r="Z67">
        <v>-3.53</v>
      </c>
      <c r="AA67" s="4">
        <f t="shared" si="5"/>
        <v>-7.2508492776557354E-3</v>
      </c>
    </row>
    <row r="68" spans="2:27">
      <c r="B68" s="4">
        <f ca="1">-'Reference worksheet'!B68</f>
        <v>1.2770995097079276</v>
      </c>
      <c r="C68" s="5" t="s">
        <v>593</v>
      </c>
      <c r="D68">
        <v>1.37413852848591</v>
      </c>
      <c r="E68">
        <v>1.41802399020727</v>
      </c>
      <c r="F68" s="5" t="s">
        <v>593</v>
      </c>
      <c r="G68">
        <v>0.22389285195158201</v>
      </c>
      <c r="H68">
        <v>0.223554203899717</v>
      </c>
      <c r="I68" s="4">
        <f t="shared" si="1"/>
        <v>1.1502456765343281</v>
      </c>
      <c r="J68" s="4">
        <f t="shared" si="1"/>
        <v>1.1944697863075531</v>
      </c>
      <c r="K68">
        <f t="shared" si="2"/>
        <v>-0.21206401173224934</v>
      </c>
      <c r="L68" s="6">
        <v>-0.16600000000000001</v>
      </c>
      <c r="M68" s="4">
        <f t="shared" si="3"/>
        <v>1.3623096882665775</v>
      </c>
      <c r="N68" s="4">
        <f t="shared" si="0"/>
        <v>1.3577456765343281</v>
      </c>
      <c r="P68" t="s">
        <v>593</v>
      </c>
      <c r="Q68">
        <v>0.22389285195158201</v>
      </c>
      <c r="R68">
        <v>0.223554203899717</v>
      </c>
      <c r="T68">
        <f t="shared" si="4"/>
        <v>-0.21206401173224934</v>
      </c>
      <c r="U68" t="s">
        <v>64</v>
      </c>
      <c r="V68">
        <v>-1.53502686E-2</v>
      </c>
      <c r="W68">
        <v>-6.2916185999999999E-3</v>
      </c>
      <c r="X68">
        <v>-8.7207045000000007E-3</v>
      </c>
      <c r="Z68">
        <v>-1.36</v>
      </c>
      <c r="AA68" s="4">
        <f t="shared" si="5"/>
        <v>2.3096882665774032E-3</v>
      </c>
    </row>
    <row r="69" spans="2:27">
      <c r="B69" s="4">
        <f ca="1">-'Reference worksheet'!B69</f>
        <v>7.7838201326337106</v>
      </c>
      <c r="C69" s="5" t="s">
        <v>594</v>
      </c>
      <c r="D69">
        <v>7.56358519922511</v>
      </c>
      <c r="E69">
        <v>7.8413834954877002</v>
      </c>
      <c r="F69" s="5" t="s">
        <v>594</v>
      </c>
      <c r="G69">
        <v>3.9955989934418499</v>
      </c>
      <c r="H69">
        <v>3.9775036143145499</v>
      </c>
      <c r="I69" s="4">
        <f t="shared" si="1"/>
        <v>3.5679862057832601</v>
      </c>
      <c r="J69" s="4">
        <f t="shared" si="1"/>
        <v>3.8638798811731503</v>
      </c>
      <c r="K69">
        <f t="shared" si="2"/>
        <v>-3.5752491814590002</v>
      </c>
      <c r="L69" s="6">
        <v>-2.7549999999999999</v>
      </c>
      <c r="M69" s="4">
        <f t="shared" si="3"/>
        <v>7.1432353872422603</v>
      </c>
      <c r="N69" s="4">
        <f t="shared" si="0"/>
        <v>7.0117362057832597</v>
      </c>
      <c r="P69" t="s">
        <v>594</v>
      </c>
      <c r="Q69">
        <v>3.9955989934418499</v>
      </c>
      <c r="R69">
        <v>3.9775036143145499</v>
      </c>
      <c r="T69">
        <f t="shared" si="4"/>
        <v>-3.5752491814590002</v>
      </c>
      <c r="U69" t="s">
        <v>65</v>
      </c>
      <c r="V69">
        <v>-3.54856936E-2</v>
      </c>
      <c r="W69">
        <v>-6.2911436000000001E-3</v>
      </c>
      <c r="X69">
        <v>-2.3497028E-2</v>
      </c>
      <c r="Z69">
        <v>-7.14</v>
      </c>
      <c r="AA69" s="4">
        <f t="shared" si="5"/>
        <v>3.2353872422605789E-3</v>
      </c>
    </row>
    <row r="70" spans="2:27">
      <c r="B70" s="4">
        <f ca="1">-'Reference worksheet'!B70</f>
        <v>8.2701655433140857</v>
      </c>
      <c r="C70" s="5" t="s">
        <v>595</v>
      </c>
      <c r="D70">
        <v>8.0064487405731093</v>
      </c>
      <c r="E70">
        <v>8.2744302374295806</v>
      </c>
      <c r="F70" s="5" t="s">
        <v>595</v>
      </c>
      <c r="G70">
        <v>3.6364775656260502</v>
      </c>
      <c r="H70">
        <v>3.6177332180563799</v>
      </c>
      <c r="I70" s="4">
        <f t="shared" si="1"/>
        <v>4.3699711749470591</v>
      </c>
      <c r="J70" s="4">
        <f t="shared" si="1"/>
        <v>4.6566970193732011</v>
      </c>
      <c r="K70">
        <f t="shared" si="2"/>
        <v>-3.3106697154341025</v>
      </c>
      <c r="L70" s="6">
        <v>-2.5910000000000002</v>
      </c>
      <c r="M70" s="4">
        <f t="shared" si="3"/>
        <v>7.6806408903811612</v>
      </c>
      <c r="N70" s="4">
        <f t="shared" si="0"/>
        <v>7.6087211749470596</v>
      </c>
      <c r="P70" t="s">
        <v>595</v>
      </c>
      <c r="Q70">
        <v>3.6364775656260502</v>
      </c>
      <c r="R70">
        <v>3.6177332180563799</v>
      </c>
      <c r="T70">
        <f t="shared" si="4"/>
        <v>-3.3106697154341025</v>
      </c>
      <c r="U70" t="s">
        <v>66</v>
      </c>
      <c r="V70">
        <v>-3.5066913800000002E-2</v>
      </c>
      <c r="W70">
        <v>-6.2920644999999997E-3</v>
      </c>
      <c r="X70">
        <v>-2.3498961499999999E-2</v>
      </c>
      <c r="Z70">
        <v>-7.67</v>
      </c>
      <c r="AA70" s="4">
        <f t="shared" si="5"/>
        <v>1.0640890381161228E-2</v>
      </c>
    </row>
    <row r="71" spans="2:27">
      <c r="B71" s="4">
        <f ca="1">-'Reference worksheet'!B71</f>
        <v>8.3295577506464156</v>
      </c>
      <c r="C71" s="5" t="s">
        <v>596</v>
      </c>
      <c r="D71">
        <v>8.0550073621774203</v>
      </c>
      <c r="E71">
        <v>8.3143104628898108</v>
      </c>
      <c r="F71" s="5" t="s">
        <v>596</v>
      </c>
      <c r="G71">
        <v>3.2988134317142901</v>
      </c>
      <c r="H71">
        <v>3.2801230405489799</v>
      </c>
      <c r="I71" s="4">
        <f t="shared" si="1"/>
        <v>4.7561939304631302</v>
      </c>
      <c r="J71" s="4">
        <f t="shared" si="1"/>
        <v>5.0341874223408309</v>
      </c>
      <c r="K71">
        <f t="shared" si="2"/>
        <v>-3.0555907432392004</v>
      </c>
      <c r="L71" s="6">
        <v>-2.395</v>
      </c>
      <c r="M71" s="4">
        <f t="shared" si="3"/>
        <v>7.8117846737023307</v>
      </c>
      <c r="N71" s="4">
        <f t="shared" si="0"/>
        <v>7.7499439304631306</v>
      </c>
      <c r="P71" t="s">
        <v>596</v>
      </c>
      <c r="Q71">
        <v>3.2988134317142901</v>
      </c>
      <c r="R71">
        <v>3.2801230405489799</v>
      </c>
      <c r="T71">
        <f t="shared" si="4"/>
        <v>-3.0555907432392004</v>
      </c>
      <c r="U71" t="s">
        <v>67</v>
      </c>
      <c r="V71">
        <v>-3.4661961200000001E-2</v>
      </c>
      <c r="W71">
        <v>-6.2925725000000004E-3</v>
      </c>
      <c r="X71">
        <v>-2.3499995100000001E-2</v>
      </c>
      <c r="Z71">
        <v>-7.8</v>
      </c>
      <c r="AA71" s="4">
        <f t="shared" si="5"/>
        <v>1.1784673702330828E-2</v>
      </c>
    </row>
    <row r="72" spans="2:27">
      <c r="B72" s="4">
        <f ca="1">-'Reference worksheet'!B72</f>
        <v>8.116118370472611</v>
      </c>
      <c r="C72" s="5" t="s">
        <v>597</v>
      </c>
      <c r="D72">
        <v>7.8480504777005597</v>
      </c>
      <c r="E72">
        <v>8.1004262908267606</v>
      </c>
      <c r="F72" s="5" t="s">
        <v>597</v>
      </c>
      <c r="G72">
        <v>2.9813782770008599</v>
      </c>
      <c r="H72">
        <v>2.96372260256534</v>
      </c>
      <c r="I72" s="4">
        <f t="shared" si="1"/>
        <v>4.8666722006996999</v>
      </c>
      <c r="J72" s="4">
        <f t="shared" si="1"/>
        <v>5.1367036882614201</v>
      </c>
      <c r="K72">
        <f t="shared" si="2"/>
        <v>-2.8103393855766514</v>
      </c>
      <c r="L72" s="6">
        <v>-2.1859999999999999</v>
      </c>
      <c r="M72" s="4">
        <f t="shared" si="3"/>
        <v>7.6770115862763513</v>
      </c>
      <c r="N72" s="4">
        <f t="shared" si="0"/>
        <v>7.5991722006996998</v>
      </c>
      <c r="P72" t="s">
        <v>597</v>
      </c>
      <c r="Q72">
        <v>2.9813782770008599</v>
      </c>
      <c r="R72">
        <v>2.96372260256534</v>
      </c>
      <c r="T72">
        <f t="shared" si="4"/>
        <v>-2.8103393855766514</v>
      </c>
      <c r="U72" t="s">
        <v>68</v>
      </c>
      <c r="V72">
        <v>-3.4272028500000003E-2</v>
      </c>
      <c r="W72">
        <v>-6.2928682000000001E-3</v>
      </c>
      <c r="X72">
        <v>-2.3500599600000002E-2</v>
      </c>
      <c r="Z72">
        <v>-7.67</v>
      </c>
      <c r="AA72" s="4">
        <f t="shared" si="5"/>
        <v>7.0115862763513448E-3</v>
      </c>
    </row>
    <row r="73" spans="2:27">
      <c r="B73" s="4">
        <f ca="1">-'Reference worksheet'!B73</f>
        <v>7.7371341764080892</v>
      </c>
      <c r="C73" s="5" t="s">
        <v>598</v>
      </c>
      <c r="D73">
        <v>7.49188083323744</v>
      </c>
      <c r="E73">
        <v>7.7389368479810798</v>
      </c>
      <c r="F73" s="5" t="s">
        <v>598</v>
      </c>
      <c r="G73">
        <v>2.68539692096356</v>
      </c>
      <c r="H73">
        <v>2.6698614749991298</v>
      </c>
      <c r="I73" s="4">
        <f t="shared" si="1"/>
        <v>4.8064839122738796</v>
      </c>
      <c r="J73" s="4">
        <f t="shared" si="1"/>
        <v>5.06907537298195</v>
      </c>
      <c r="K73">
        <f t="shared" si="2"/>
        <v>-2.5765809271575471</v>
      </c>
      <c r="L73" s="6">
        <v>-1.988</v>
      </c>
      <c r="M73" s="4">
        <f t="shared" si="3"/>
        <v>7.3830648394314267</v>
      </c>
      <c r="N73" s="4">
        <f t="shared" si="0"/>
        <v>7.291483912273879</v>
      </c>
      <c r="P73" t="s">
        <v>598</v>
      </c>
      <c r="Q73">
        <v>2.68539692096356</v>
      </c>
      <c r="R73">
        <v>2.6698614749991298</v>
      </c>
      <c r="T73">
        <f t="shared" si="4"/>
        <v>-2.5765809271575471</v>
      </c>
      <c r="U73" t="s">
        <v>69</v>
      </c>
      <c r="V73">
        <v>-3.3900069999999997E-2</v>
      </c>
      <c r="W73">
        <v>-6.2930494999999999E-3</v>
      </c>
      <c r="X73">
        <v>-2.35009776E-2</v>
      </c>
      <c r="Z73">
        <v>-7.38</v>
      </c>
      <c r="AA73" s="4">
        <f t="shared" si="5"/>
        <v>3.0648394314267691E-3</v>
      </c>
    </row>
    <row r="74" spans="2:27">
      <c r="B74" s="4">
        <f ca="1">-'Reference worksheet'!B74</f>
        <v>6.2281040841640696</v>
      </c>
      <c r="C74" s="5" t="s">
        <v>599</v>
      </c>
      <c r="D74">
        <v>6.0935535642780296</v>
      </c>
      <c r="E74">
        <v>6.3253293524660599</v>
      </c>
      <c r="F74" s="5" t="s">
        <v>599</v>
      </c>
      <c r="G74">
        <v>1.93173824930687</v>
      </c>
      <c r="H74">
        <v>1.92297532700563</v>
      </c>
      <c r="I74" s="4">
        <f t="shared" si="1"/>
        <v>4.1618153149711592</v>
      </c>
      <c r="J74" s="4">
        <f t="shared" si="1"/>
        <v>4.4023540254604301</v>
      </c>
      <c r="K74">
        <f t="shared" si="2"/>
        <v>-1.9482280543895507</v>
      </c>
      <c r="L74" s="6">
        <v>-1.55</v>
      </c>
      <c r="M74" s="4">
        <f t="shared" si="3"/>
        <v>6.1100433693607101</v>
      </c>
      <c r="N74" s="4">
        <f t="shared" si="0"/>
        <v>6.0993153149711592</v>
      </c>
      <c r="P74" t="s">
        <v>599</v>
      </c>
      <c r="Q74">
        <v>1.93173824930687</v>
      </c>
      <c r="R74">
        <v>1.92297532700563</v>
      </c>
      <c r="T74">
        <f t="shared" si="4"/>
        <v>-1.9482280543895507</v>
      </c>
      <c r="U74" t="s">
        <v>70</v>
      </c>
      <c r="V74">
        <v>-3.2899529800000001E-2</v>
      </c>
      <c r="W74">
        <v>-6.2933028999999996E-3</v>
      </c>
      <c r="X74">
        <v>-2.3501528000000001E-2</v>
      </c>
      <c r="Z74">
        <v>-6.1</v>
      </c>
      <c r="AA74" s="4">
        <f t="shared" si="5"/>
        <v>1.0043369360710486E-2</v>
      </c>
    </row>
    <row r="75" spans="2:27">
      <c r="B75" s="4">
        <f ca="1">-'Reference worksheet'!B75</f>
        <v>3.6681840531353473</v>
      </c>
      <c r="C75" s="5" t="s">
        <v>600</v>
      </c>
      <c r="D75">
        <v>3.7046919408930101</v>
      </c>
      <c r="E75">
        <v>3.8934926976753799</v>
      </c>
      <c r="F75" s="5" t="s">
        <v>600</v>
      </c>
      <c r="G75">
        <v>0.97861558958488704</v>
      </c>
      <c r="H75">
        <v>0.97392770205395895</v>
      </c>
      <c r="I75" s="4">
        <f t="shared" si="1"/>
        <v>2.726076351308123</v>
      </c>
      <c r="J75" s="4">
        <f t="shared" si="1"/>
        <v>2.9195649956214211</v>
      </c>
      <c r="K75">
        <f t="shared" si="2"/>
        <v>-1.053699331428652</v>
      </c>
      <c r="L75" s="6">
        <v>-0.78500000000000003</v>
      </c>
      <c r="M75" s="4">
        <f t="shared" si="3"/>
        <v>3.779775682736775</v>
      </c>
      <c r="N75" s="4">
        <f t="shared" si="0"/>
        <v>3.7073263513081232</v>
      </c>
      <c r="P75" t="s">
        <v>600</v>
      </c>
      <c r="Q75">
        <v>0.97861558958488704</v>
      </c>
      <c r="R75">
        <v>0.97392770205395895</v>
      </c>
      <c r="T75">
        <f t="shared" si="4"/>
        <v>-1.053699331428652</v>
      </c>
      <c r="U75" t="s">
        <v>71</v>
      </c>
      <c r="V75">
        <v>-3.1474474600000003E-2</v>
      </c>
      <c r="W75">
        <v>-6.2934443999999997E-3</v>
      </c>
      <c r="X75">
        <v>-2.3501853499999999E-2</v>
      </c>
      <c r="Z75">
        <v>-3.78</v>
      </c>
      <c r="AA75" s="4">
        <f t="shared" si="5"/>
        <v>-2.2431726322480472E-4</v>
      </c>
    </row>
    <row r="76" spans="2:27">
      <c r="B76" s="4">
        <f ca="1">-'Reference worksheet'!B76</f>
        <v>1.1041213002288635</v>
      </c>
      <c r="C76" s="5" t="s">
        <v>601</v>
      </c>
      <c r="D76">
        <v>1.14005864275816</v>
      </c>
      <c r="E76">
        <v>1.2073351906446499</v>
      </c>
      <c r="F76" s="5" t="s">
        <v>601</v>
      </c>
      <c r="G76">
        <v>0.190863219866445</v>
      </c>
      <c r="H76">
        <v>0.188140685814422</v>
      </c>
      <c r="I76" s="4">
        <f t="shared" si="1"/>
        <v>0.94919542289171499</v>
      </c>
      <c r="J76" s="4">
        <f t="shared" si="1"/>
        <v>1.019194504830228</v>
      </c>
      <c r="K76">
        <f t="shared" si="2"/>
        <v>-0.20856495600930056</v>
      </c>
      <c r="L76" s="6">
        <v>-0.16</v>
      </c>
      <c r="M76" s="4">
        <f t="shared" si="3"/>
        <v>1.1577603789010156</v>
      </c>
      <c r="N76" s="4">
        <f t="shared" si="0"/>
        <v>1.1491954228917149</v>
      </c>
      <c r="P76" t="s">
        <v>601</v>
      </c>
      <c r="Q76">
        <v>0.190863219866445</v>
      </c>
      <c r="R76">
        <v>0.188140685814422</v>
      </c>
      <c r="T76">
        <f t="shared" si="4"/>
        <v>-0.20856495600930056</v>
      </c>
      <c r="U76" t="s">
        <v>72</v>
      </c>
      <c r="V76">
        <v>-3.01278915E-2</v>
      </c>
      <c r="W76">
        <v>-6.2935122999999999E-3</v>
      </c>
      <c r="X76">
        <v>-2.3502009800000001E-2</v>
      </c>
      <c r="Z76">
        <v>-1.1599999999999999</v>
      </c>
      <c r="AA76" s="4">
        <f t="shared" si="5"/>
        <v>-2.2396210989843457E-3</v>
      </c>
    </row>
    <row r="77" spans="2:27">
      <c r="B77" s="4">
        <f ca="1">-'Reference worksheet'!B77</f>
        <v>4.6843048188421008</v>
      </c>
      <c r="C77" s="5" t="s">
        <v>602</v>
      </c>
      <c r="D77">
        <v>4.3638238408812597</v>
      </c>
      <c r="E77">
        <v>4.6998354517426097</v>
      </c>
      <c r="F77" s="5" t="s">
        <v>602</v>
      </c>
      <c r="G77">
        <v>1.8656821929651599</v>
      </c>
      <c r="H77">
        <v>1.8687280274417</v>
      </c>
      <c r="I77" s="4">
        <f t="shared" si="1"/>
        <v>2.4981416479160998</v>
      </c>
      <c r="J77" s="4">
        <f t="shared" si="1"/>
        <v>2.8311074243009098</v>
      </c>
      <c r="K77">
        <f t="shared" si="2"/>
        <v>-1.464302203383</v>
      </c>
      <c r="L77" s="6">
        <v>-1.071</v>
      </c>
      <c r="M77" s="4">
        <f t="shared" si="3"/>
        <v>3.9624438512991</v>
      </c>
      <c r="N77" s="4">
        <f t="shared" si="0"/>
        <v>3.8368916479160999</v>
      </c>
      <c r="P77" t="s">
        <v>602</v>
      </c>
      <c r="Q77">
        <v>1.8656821929651599</v>
      </c>
      <c r="R77">
        <v>1.8687280274417</v>
      </c>
      <c r="T77">
        <f t="shared" si="4"/>
        <v>-1.464302203383</v>
      </c>
      <c r="U77" t="s">
        <v>73</v>
      </c>
      <c r="V77">
        <v>-9.8934078999999998E-3</v>
      </c>
      <c r="W77">
        <v>-6.2906543999999998E-3</v>
      </c>
      <c r="X77">
        <v>-1.2692395000000001E-3</v>
      </c>
      <c r="Z77">
        <v>-3.97</v>
      </c>
      <c r="AA77" s="4">
        <f t="shared" si="5"/>
        <v>-7.556148700900156E-3</v>
      </c>
    </row>
    <row r="78" spans="2:27">
      <c r="B78" s="4">
        <f ca="1">-'Reference worksheet'!B78</f>
        <v>5.0323332987703688</v>
      </c>
      <c r="C78" s="5" t="s">
        <v>603</v>
      </c>
      <c r="D78">
        <v>4.7142324367141404</v>
      </c>
      <c r="E78">
        <v>5.0213370688190802</v>
      </c>
      <c r="F78" s="5" t="s">
        <v>603</v>
      </c>
      <c r="G78">
        <v>1.6521376472412901</v>
      </c>
      <c r="H78">
        <v>1.65201354154993</v>
      </c>
      <c r="I78" s="4">
        <f t="shared" si="1"/>
        <v>3.0620947894728503</v>
      </c>
      <c r="J78" s="4">
        <f t="shared" si="1"/>
        <v>3.3693235272691502</v>
      </c>
      <c r="K78">
        <f t="shared" si="2"/>
        <v>-1.3381228441268</v>
      </c>
      <c r="L78" s="6">
        <v>-0.95399999999999996</v>
      </c>
      <c r="M78" s="4">
        <f t="shared" si="3"/>
        <v>4.4002176335996506</v>
      </c>
      <c r="N78" s="4">
        <f t="shared" si="0"/>
        <v>4.2545947894728506</v>
      </c>
      <c r="P78" t="s">
        <v>603</v>
      </c>
      <c r="Q78">
        <v>1.6521376472412901</v>
      </c>
      <c r="R78">
        <v>1.65201354154993</v>
      </c>
      <c r="T78">
        <f t="shared" si="4"/>
        <v>-1.3381228441268</v>
      </c>
      <c r="U78" t="s">
        <v>74</v>
      </c>
      <c r="V78">
        <v>-9.6928871000000003E-3</v>
      </c>
      <c r="W78">
        <v>-6.2911314000000003E-3</v>
      </c>
      <c r="X78">
        <v>-1.2693213E-3</v>
      </c>
      <c r="Z78">
        <v>-4.41</v>
      </c>
      <c r="AA78" s="4">
        <f t="shared" si="5"/>
        <v>-9.7823664003495736E-3</v>
      </c>
    </row>
    <row r="79" spans="2:27">
      <c r="B79" s="4">
        <f ca="1">-'Reference worksheet'!B79</f>
        <v>5.0634582516427002</v>
      </c>
      <c r="C79" s="5" t="s">
        <v>604</v>
      </c>
      <c r="D79">
        <v>4.7679968997208002</v>
      </c>
      <c r="E79">
        <v>5.0481763523172196</v>
      </c>
      <c r="F79" s="5" t="s">
        <v>604</v>
      </c>
      <c r="G79">
        <v>1.4594663993127299</v>
      </c>
      <c r="H79">
        <v>1.4561605255268999</v>
      </c>
      <c r="I79" s="4">
        <f t="shared" si="1"/>
        <v>3.3085305004080703</v>
      </c>
      <c r="J79" s="4">
        <f t="shared" si="1"/>
        <v>3.5920158267903197</v>
      </c>
      <c r="K79">
        <f t="shared" si="2"/>
        <v>-1.2167760610319993</v>
      </c>
      <c r="L79" s="6">
        <v>-0.84799999999999998</v>
      </c>
      <c r="M79" s="4">
        <f t="shared" si="3"/>
        <v>4.52530656144007</v>
      </c>
      <c r="N79" s="4">
        <f t="shared" si="0"/>
        <v>4.3685305004080703</v>
      </c>
      <c r="P79" t="s">
        <v>604</v>
      </c>
      <c r="Q79">
        <v>1.4594663993127299</v>
      </c>
      <c r="R79">
        <v>1.4561605255268999</v>
      </c>
      <c r="T79">
        <f t="shared" si="4"/>
        <v>-1.2167760610319993</v>
      </c>
      <c r="U79" t="s">
        <v>75</v>
      </c>
      <c r="V79">
        <v>-9.4998116999999993E-3</v>
      </c>
      <c r="W79">
        <v>-6.2913886000000004E-3</v>
      </c>
      <c r="X79">
        <v>-1.2693671E-3</v>
      </c>
      <c r="Z79">
        <v>-4.53</v>
      </c>
      <c r="AA79" s="4">
        <f t="shared" si="5"/>
        <v>-4.6934385599302075E-3</v>
      </c>
    </row>
    <row r="80" spans="2:27">
      <c r="B80" s="4">
        <f ca="1">-'Reference worksheet'!B80</f>
        <v>4.9012576850318341</v>
      </c>
      <c r="C80" s="5" t="s">
        <v>605</v>
      </c>
      <c r="D80">
        <v>4.6465410899879203</v>
      </c>
      <c r="E80">
        <v>4.9021606534594397</v>
      </c>
      <c r="F80" s="5" t="s">
        <v>605</v>
      </c>
      <c r="G80">
        <v>1.2857306759981</v>
      </c>
      <c r="H80">
        <v>1.2797332050061101</v>
      </c>
      <c r="I80" s="4">
        <f t="shared" si="1"/>
        <v>3.3608104139898201</v>
      </c>
      <c r="J80" s="4">
        <f t="shared" si="1"/>
        <v>3.6224274484533296</v>
      </c>
      <c r="K80">
        <f t="shared" si="2"/>
        <v>-1.1007710780578503</v>
      </c>
      <c r="L80" s="6">
        <v>-0.76500000000000001</v>
      </c>
      <c r="M80" s="4">
        <f t="shared" si="3"/>
        <v>4.4615814920476708</v>
      </c>
      <c r="N80" s="4">
        <f t="shared" si="0"/>
        <v>4.3170604139898199</v>
      </c>
      <c r="P80" t="s">
        <v>605</v>
      </c>
      <c r="Q80">
        <v>1.2857306759981</v>
      </c>
      <c r="R80">
        <v>1.2797332050061101</v>
      </c>
      <c r="T80">
        <f t="shared" si="4"/>
        <v>-1.1007710780578503</v>
      </c>
      <c r="U80" t="s">
        <v>76</v>
      </c>
      <c r="V80">
        <v>-9.3151197000000008E-3</v>
      </c>
      <c r="W80">
        <v>-6.2915352000000001E-3</v>
      </c>
      <c r="X80">
        <v>-1.2693941999999999E-3</v>
      </c>
      <c r="Z80">
        <v>-4.47</v>
      </c>
      <c r="AA80" s="4">
        <f t="shared" si="5"/>
        <v>-8.4185079523289019E-3</v>
      </c>
    </row>
    <row r="81" spans="2:27">
      <c r="B81" s="4">
        <f ca="1">-'Reference worksheet'!B81</f>
        <v>4.6292230960287108</v>
      </c>
      <c r="C81" s="5" t="s">
        <v>606</v>
      </c>
      <c r="D81">
        <v>4.4206049227771498</v>
      </c>
      <c r="E81">
        <v>4.6538560159201401</v>
      </c>
      <c r="F81" s="5" t="s">
        <v>606</v>
      </c>
      <c r="G81">
        <v>1.12906079705443</v>
      </c>
      <c r="H81">
        <v>1.12106602732991</v>
      </c>
      <c r="I81" s="4">
        <f t="shared" si="1"/>
        <v>3.2915441257227198</v>
      </c>
      <c r="J81" s="4">
        <f t="shared" si="1"/>
        <v>3.5327899885902303</v>
      </c>
      <c r="K81">
        <f t="shared" si="2"/>
        <v>-0.99119486716025051</v>
      </c>
      <c r="L81" s="6">
        <v>-0.71299999999999997</v>
      </c>
      <c r="M81" s="4">
        <f t="shared" si="3"/>
        <v>4.2827389928829707</v>
      </c>
      <c r="N81" s="4">
        <f t="shared" si="0"/>
        <v>4.1827941257227197</v>
      </c>
      <c r="P81" t="s">
        <v>606</v>
      </c>
      <c r="Q81">
        <v>1.12906079705443</v>
      </c>
      <c r="R81">
        <v>1.12106602732991</v>
      </c>
      <c r="T81">
        <f t="shared" si="4"/>
        <v>-0.99119486716025051</v>
      </c>
      <c r="U81" t="s">
        <v>77</v>
      </c>
      <c r="V81">
        <v>-9.1406034000000008E-3</v>
      </c>
      <c r="W81">
        <v>-6.2916229000000001E-3</v>
      </c>
      <c r="X81">
        <v>-1.269411E-3</v>
      </c>
      <c r="Z81">
        <v>-4.29</v>
      </c>
      <c r="AA81" s="4">
        <f t="shared" si="5"/>
        <v>-7.2610071170293722E-3</v>
      </c>
    </row>
    <row r="82" spans="2:27">
      <c r="B82" s="4">
        <f ca="1">-'Reference worksheet'!B82</f>
        <v>3.6109446311353599</v>
      </c>
      <c r="C82" s="5" t="s">
        <v>607</v>
      </c>
      <c r="D82">
        <v>3.5489443007388002</v>
      </c>
      <c r="E82">
        <v>3.7240984546848499</v>
      </c>
      <c r="F82" s="5" t="s">
        <v>607</v>
      </c>
      <c r="G82">
        <v>0.75422592079188899</v>
      </c>
      <c r="H82">
        <v>0.74453681203890698</v>
      </c>
      <c r="I82" s="4">
        <f t="shared" si="1"/>
        <v>2.7947183799469113</v>
      </c>
      <c r="J82" s="4">
        <f t="shared" si="1"/>
        <v>2.979561642645943</v>
      </c>
      <c r="K82">
        <f t="shared" si="2"/>
        <v>-0.70444492574180073</v>
      </c>
      <c r="L82" s="6">
        <v>-0.59799999999999998</v>
      </c>
      <c r="M82" s="4">
        <f t="shared" si="3"/>
        <v>3.4991633056887119</v>
      </c>
      <c r="N82" s="4">
        <f t="shared" si="0"/>
        <v>3.5422183799469114</v>
      </c>
      <c r="P82" t="s">
        <v>607</v>
      </c>
      <c r="Q82">
        <v>0.75422592079188899</v>
      </c>
      <c r="R82">
        <v>0.74453681203890698</v>
      </c>
      <c r="T82">
        <f t="shared" si="4"/>
        <v>-0.70444492574180073</v>
      </c>
      <c r="U82" t="s">
        <v>78</v>
      </c>
      <c r="V82">
        <v>-8.6837777000000008E-3</v>
      </c>
      <c r="W82">
        <v>-6.2917386E-3</v>
      </c>
      <c r="X82">
        <v>-1.2694347000000001E-3</v>
      </c>
      <c r="Z82">
        <v>-3.51</v>
      </c>
      <c r="AA82" s="4">
        <f t="shared" si="5"/>
        <v>-1.0836694311287864E-2</v>
      </c>
    </row>
    <row r="83" spans="2:27">
      <c r="B83" s="4">
        <f ca="1">-'Reference worksheet'!B83</f>
        <v>2.2079685223985095</v>
      </c>
      <c r="C83" s="5" t="s">
        <v>608</v>
      </c>
      <c r="D83">
        <v>2.2817461125529799</v>
      </c>
      <c r="E83">
        <v>2.3824490441911101</v>
      </c>
      <c r="F83" s="5" t="s">
        <v>608</v>
      </c>
      <c r="G83">
        <v>0.36676321528894801</v>
      </c>
      <c r="H83">
        <v>0.36182249539533701</v>
      </c>
      <c r="I83" s="4">
        <f t="shared" si="1"/>
        <v>1.9149828972640319</v>
      </c>
      <c r="J83" s="4">
        <f t="shared" si="1"/>
        <v>2.0206265487957733</v>
      </c>
      <c r="K83">
        <f t="shared" si="2"/>
        <v>-0.36747797182730035</v>
      </c>
      <c r="L83" s="6">
        <v>-0.27600000000000002</v>
      </c>
      <c r="M83" s="4">
        <f t="shared" si="3"/>
        <v>2.2824608690913322</v>
      </c>
      <c r="N83" s="4">
        <f t="shared" si="0"/>
        <v>2.2599828972640319</v>
      </c>
      <c r="P83" t="s">
        <v>608</v>
      </c>
      <c r="Q83">
        <v>0.36676321528894801</v>
      </c>
      <c r="R83">
        <v>0.36182249539533701</v>
      </c>
      <c r="T83">
        <f t="shared" si="4"/>
        <v>-0.36747797182730035</v>
      </c>
      <c r="U83" t="s">
        <v>79</v>
      </c>
      <c r="V83">
        <v>-8.1468500000000006E-3</v>
      </c>
      <c r="W83">
        <v>-6.2917900000000002E-3</v>
      </c>
      <c r="X83">
        <v>-1.2694466E-3</v>
      </c>
      <c r="Z83">
        <v>-2.29</v>
      </c>
      <c r="AA83" s="4">
        <f t="shared" si="5"/>
        <v>-7.5391309086678682E-3</v>
      </c>
    </row>
    <row r="84" spans="2:27">
      <c r="B84" s="4">
        <f ca="1">-'Reference worksheet'!B84</f>
        <v>0.9094452319202313</v>
      </c>
      <c r="C84" s="5" t="s">
        <v>609</v>
      </c>
      <c r="D84">
        <v>0.96021729467918104</v>
      </c>
      <c r="E84">
        <v>1.0001139483381201</v>
      </c>
      <c r="F84" s="5" t="s">
        <v>609</v>
      </c>
      <c r="G84">
        <v>9.1678222413639501E-2</v>
      </c>
      <c r="H84">
        <v>9.1590226128945004E-2</v>
      </c>
      <c r="I84" s="4">
        <f t="shared" si="1"/>
        <v>0.8685390722655415</v>
      </c>
      <c r="J84" s="4">
        <f t="shared" si="1"/>
        <v>0.9085237222091751</v>
      </c>
      <c r="K84">
        <f t="shared" si="2"/>
        <v>-9.2934784459499653E-2</v>
      </c>
      <c r="L84" s="6">
        <v>-6.9000000000000006E-2</v>
      </c>
      <c r="M84" s="4">
        <f t="shared" si="3"/>
        <v>0.96147385672504115</v>
      </c>
      <c r="N84" s="4">
        <f t="shared" si="0"/>
        <v>0.95478907226554155</v>
      </c>
      <c r="P84" t="s">
        <v>609</v>
      </c>
      <c r="Q84">
        <v>9.1678222413639501E-2</v>
      </c>
      <c r="R84">
        <v>9.1590226128945004E-2</v>
      </c>
      <c r="T84">
        <f t="shared" si="4"/>
        <v>-9.2934784459499653E-2</v>
      </c>
      <c r="U84" t="s">
        <v>80</v>
      </c>
      <c r="V84">
        <v>-7.7093637999999997E-3</v>
      </c>
      <c r="W84">
        <v>-6.2918106000000003E-3</v>
      </c>
      <c r="X84">
        <v>-1.2694522E-3</v>
      </c>
      <c r="Z84">
        <v>-0.96</v>
      </c>
      <c r="AA84" s="4">
        <f t="shared" si="5"/>
        <v>1.4738567250411894E-3</v>
      </c>
    </row>
    <row r="85" spans="2:27">
      <c r="B85" s="4">
        <f ca="1">-'Reference worksheet'!B85</f>
        <v>2.8622986144419227</v>
      </c>
      <c r="C85" s="5" t="s">
        <v>610</v>
      </c>
      <c r="D85">
        <v>2.4167367236370998</v>
      </c>
      <c r="E85">
        <v>2.6031558992617101</v>
      </c>
      <c r="F85" s="5" t="s">
        <v>610</v>
      </c>
      <c r="G85">
        <v>2.6030283692510099</v>
      </c>
      <c r="H85">
        <v>2.6065787401908298</v>
      </c>
      <c r="I85" s="4">
        <f t="shared" si="1"/>
        <v>-0.1862916456139101</v>
      </c>
      <c r="J85" s="4">
        <f t="shared" si="1"/>
        <v>-3.4228409291197082E-3</v>
      </c>
      <c r="K85">
        <f t="shared" si="2"/>
        <v>-2.6600412594313014</v>
      </c>
      <c r="L85" s="6">
        <v>-2.06</v>
      </c>
      <c r="M85" s="4">
        <f t="shared" si="3"/>
        <v>2.4737496138173913</v>
      </c>
      <c r="N85" s="4">
        <f t="shared" ref="N85:N148" si="6">I85-L85*$N$16</f>
        <v>2.3887083543860901</v>
      </c>
      <c r="P85" t="s">
        <v>610</v>
      </c>
      <c r="Q85">
        <v>2.6030283692510099</v>
      </c>
      <c r="R85">
        <v>2.6065787401908298</v>
      </c>
      <c r="T85">
        <f t="shared" si="4"/>
        <v>-2.6600412594313014</v>
      </c>
      <c r="U85" t="s">
        <v>81</v>
      </c>
      <c r="V85">
        <v>-1.9252166000000001E-2</v>
      </c>
      <c r="W85">
        <v>-8.7244304999999998E-3</v>
      </c>
      <c r="X85">
        <v>-6.2886901E-3</v>
      </c>
      <c r="Z85">
        <v>-2.4700000000000002</v>
      </c>
      <c r="AA85" s="4">
        <f t="shared" si="5"/>
        <v>3.7496138173911397E-3</v>
      </c>
    </row>
    <row r="86" spans="2:27">
      <c r="B86" s="4">
        <f ca="1">-'Reference worksheet'!B86</f>
        <v>3.0780163228348463</v>
      </c>
      <c r="C86" s="5" t="s">
        <v>611</v>
      </c>
      <c r="D86">
        <v>2.7332799696052299</v>
      </c>
      <c r="E86">
        <v>2.9044810283095299</v>
      </c>
      <c r="F86" s="5" t="s">
        <v>611</v>
      </c>
      <c r="G86">
        <v>2.2639516995320701</v>
      </c>
      <c r="H86">
        <v>2.2645772085317799</v>
      </c>
      <c r="I86" s="4">
        <f t="shared" ref="I86:J149" si="7">D86-G86</f>
        <v>0.4693282700731598</v>
      </c>
      <c r="J86" s="4">
        <f t="shared" si="7"/>
        <v>0.63990381977775002</v>
      </c>
      <c r="K86">
        <f t="shared" ref="K86:K149" si="8">T86</f>
        <v>-2.3264128443096488</v>
      </c>
      <c r="L86" s="6">
        <v>-1.7849999999999999</v>
      </c>
      <c r="M86" s="4">
        <f t="shared" ref="M86:M149" si="9">I86-K86</f>
        <v>2.7957411143828086</v>
      </c>
      <c r="N86" s="4">
        <f t="shared" si="6"/>
        <v>2.7005782700731595</v>
      </c>
      <c r="P86" t="s">
        <v>611</v>
      </c>
      <c r="Q86">
        <v>2.2639516995320701</v>
      </c>
      <c r="R86">
        <v>2.2645772085317799</v>
      </c>
      <c r="T86">
        <f t="shared" ref="T86:T149" si="10">-627.5095*(W86+X86-V86)</f>
        <v>-2.3264128443096488</v>
      </c>
      <c r="U86" t="s">
        <v>82</v>
      </c>
      <c r="V86">
        <v>-1.8720821799999999E-2</v>
      </c>
      <c r="W86">
        <v>-8.7246499000000009E-3</v>
      </c>
      <c r="X86">
        <v>-6.2887971999999997E-3</v>
      </c>
      <c r="Z86">
        <v>-2.79</v>
      </c>
      <c r="AA86" s="4">
        <f t="shared" ref="AA86:AA149" si="11">Z86+M86</f>
        <v>5.7411143828085542E-3</v>
      </c>
    </row>
    <row r="87" spans="2:27">
      <c r="B87" s="4">
        <f ca="1">-'Reference worksheet'!B87</f>
        <v>3.0632517546036508</v>
      </c>
      <c r="C87" s="5" t="s">
        <v>612</v>
      </c>
      <c r="D87">
        <v>2.81298461610585</v>
      </c>
      <c r="E87">
        <v>2.9693291683968401</v>
      </c>
      <c r="F87" s="5" t="s">
        <v>612</v>
      </c>
      <c r="G87">
        <v>1.9638873807694199</v>
      </c>
      <c r="H87">
        <v>1.96188918532582</v>
      </c>
      <c r="I87" s="4">
        <f t="shared" si="7"/>
        <v>0.84909723533643011</v>
      </c>
      <c r="J87" s="4">
        <f t="shared" si="7"/>
        <v>1.0074399830710201</v>
      </c>
      <c r="K87">
        <f t="shared" si="8"/>
        <v>-2.0253939016197489</v>
      </c>
      <c r="L87" s="6">
        <v>-1.5780000000000001</v>
      </c>
      <c r="M87" s="4">
        <f t="shared" si="9"/>
        <v>2.8744911369561787</v>
      </c>
      <c r="N87" s="4">
        <f t="shared" si="6"/>
        <v>2.82159723533643</v>
      </c>
      <c r="P87" t="s">
        <v>612</v>
      </c>
      <c r="Q87">
        <v>1.9638873807694199</v>
      </c>
      <c r="R87">
        <v>1.96188918532582</v>
      </c>
      <c r="T87">
        <f t="shared" si="10"/>
        <v>-2.0253939016197489</v>
      </c>
      <c r="U87" t="s">
        <v>83</v>
      </c>
      <c r="V87">
        <v>-1.8241324699999999E-2</v>
      </c>
      <c r="W87">
        <v>-8.7247860999999996E-3</v>
      </c>
      <c r="X87">
        <v>-6.2888681E-3</v>
      </c>
      <c r="Z87">
        <v>-2.88</v>
      </c>
      <c r="AA87" s="4">
        <f t="shared" si="11"/>
        <v>-5.5088630438211439E-3</v>
      </c>
    </row>
    <row r="88" spans="2:27">
      <c r="B88" s="4">
        <f ca="1">-'Reference worksheet'!B88</f>
        <v>2.9172283326988087</v>
      </c>
      <c r="C88" s="5" t="s">
        <v>613</v>
      </c>
      <c r="D88">
        <v>2.7645655802247502</v>
      </c>
      <c r="E88">
        <v>2.9065863779028702</v>
      </c>
      <c r="F88" s="5" t="s">
        <v>613</v>
      </c>
      <c r="G88">
        <v>1.6982434710071801</v>
      </c>
      <c r="H88">
        <v>1.69474514821533</v>
      </c>
      <c r="I88" s="4">
        <f t="shared" si="7"/>
        <v>1.0663221092175701</v>
      </c>
      <c r="J88" s="4">
        <f t="shared" si="7"/>
        <v>1.2118412296875403</v>
      </c>
      <c r="K88">
        <f t="shared" si="8"/>
        <v>-1.7557750950531992</v>
      </c>
      <c r="L88" s="6">
        <v>-1.403</v>
      </c>
      <c r="M88" s="4">
        <f t="shared" si="9"/>
        <v>2.8220972042707695</v>
      </c>
      <c r="N88" s="4">
        <f t="shared" si="6"/>
        <v>2.8200721092175702</v>
      </c>
      <c r="P88" t="s">
        <v>613</v>
      </c>
      <c r="Q88">
        <v>1.6982434710071801</v>
      </c>
      <c r="R88">
        <v>1.69474514821533</v>
      </c>
      <c r="T88">
        <f t="shared" si="10"/>
        <v>-1.7557750950531992</v>
      </c>
      <c r="U88" t="s">
        <v>84</v>
      </c>
      <c r="V88">
        <v>-1.7811798699999999E-2</v>
      </c>
      <c r="W88">
        <v>-8.7248757000000007E-3</v>
      </c>
      <c r="X88">
        <v>-6.2889173999999999E-3</v>
      </c>
      <c r="Z88">
        <v>-2.82</v>
      </c>
      <c r="AA88" s="4">
        <f t="shared" si="11"/>
        <v>2.0972042707696481E-3</v>
      </c>
    </row>
    <row r="89" spans="2:27">
      <c r="B89" s="4">
        <f ca="1">-'Reference worksheet'!B89</f>
        <v>2.7038702019854188</v>
      </c>
      <c r="C89" s="5" t="s">
        <v>614</v>
      </c>
      <c r="D89">
        <v>2.62701324757569</v>
      </c>
      <c r="E89">
        <v>2.7561145282624802</v>
      </c>
      <c r="F89" s="5" t="s">
        <v>614</v>
      </c>
      <c r="G89">
        <v>1.46330100946571</v>
      </c>
      <c r="H89">
        <v>1.45927002335225</v>
      </c>
      <c r="I89" s="4">
        <f t="shared" si="7"/>
        <v>1.16371223810998</v>
      </c>
      <c r="J89" s="4">
        <f t="shared" si="7"/>
        <v>1.2968445049102302</v>
      </c>
      <c r="K89">
        <f t="shared" si="8"/>
        <v>-1.5169156746595498</v>
      </c>
      <c r="L89" s="6">
        <v>-1.2250000000000001</v>
      </c>
      <c r="M89" s="4">
        <f t="shared" si="9"/>
        <v>2.6806279127695296</v>
      </c>
      <c r="N89" s="4">
        <f t="shared" si="6"/>
        <v>2.69496223810998</v>
      </c>
      <c r="P89" t="s">
        <v>614</v>
      </c>
      <c r="Q89">
        <v>1.46330100946571</v>
      </c>
      <c r="R89">
        <v>1.45927002335225</v>
      </c>
      <c r="T89">
        <f t="shared" si="10"/>
        <v>-1.5169156746595498</v>
      </c>
      <c r="U89" t="s">
        <v>85</v>
      </c>
      <c r="V89">
        <v>-1.74312488E-2</v>
      </c>
      <c r="W89">
        <v>-8.7249370999999999E-3</v>
      </c>
      <c r="X89">
        <v>-6.2889527999999998E-3</v>
      </c>
      <c r="Z89">
        <v>-2.68</v>
      </c>
      <c r="AA89" s="4">
        <f t="shared" si="11"/>
        <v>6.2791276952944841E-4</v>
      </c>
    </row>
    <row r="90" spans="2:27">
      <c r="B90" s="4">
        <f ca="1">-'Reference worksheet'!B90</f>
        <v>1.9838510869908816</v>
      </c>
      <c r="C90" s="5" t="s">
        <v>615</v>
      </c>
      <c r="D90">
        <v>2.0557976800415201</v>
      </c>
      <c r="E90">
        <v>2.1521957540650001</v>
      </c>
      <c r="F90" s="5" t="s">
        <v>615</v>
      </c>
      <c r="G90">
        <v>0.92564870370291796</v>
      </c>
      <c r="H90">
        <v>0.92209133540466104</v>
      </c>
      <c r="I90" s="4">
        <f t="shared" si="7"/>
        <v>1.1301489763386021</v>
      </c>
      <c r="J90" s="4">
        <f t="shared" si="7"/>
        <v>1.2301044186603391</v>
      </c>
      <c r="K90">
        <f t="shared" si="8"/>
        <v>-0.96243221621634967</v>
      </c>
      <c r="L90" s="6">
        <v>-0.74399999999999999</v>
      </c>
      <c r="M90" s="4">
        <f t="shared" si="9"/>
        <v>2.0925811925549516</v>
      </c>
      <c r="N90" s="4">
        <f t="shared" si="6"/>
        <v>2.0601489763386018</v>
      </c>
      <c r="P90" t="s">
        <v>615</v>
      </c>
      <c r="Q90">
        <v>0.92564870370291796</v>
      </c>
      <c r="R90">
        <v>0.92209133540466104</v>
      </c>
      <c r="T90">
        <f t="shared" si="10"/>
        <v>-0.96243221621634967</v>
      </c>
      <c r="U90" t="s">
        <v>86</v>
      </c>
      <c r="V90">
        <v>-1.6547784699999998E-2</v>
      </c>
      <c r="W90">
        <v>-8.7250370999999993E-3</v>
      </c>
      <c r="X90">
        <v>-6.2890143000000004E-3</v>
      </c>
      <c r="Z90">
        <v>-2.09</v>
      </c>
      <c r="AA90" s="4">
        <f t="shared" si="11"/>
        <v>2.5811925549517056E-3</v>
      </c>
    </row>
    <row r="91" spans="2:27">
      <c r="B91" s="4">
        <f ca="1">-'Reference worksheet'!B91</f>
        <v>1.1041932900781593</v>
      </c>
      <c r="C91" s="5" t="s">
        <v>616</v>
      </c>
      <c r="D91">
        <v>1.22331297370321</v>
      </c>
      <c r="E91">
        <v>1.2852125916047099</v>
      </c>
      <c r="F91" s="5" t="s">
        <v>616</v>
      </c>
      <c r="G91">
        <v>0.43095850829766502</v>
      </c>
      <c r="H91">
        <v>0.42874540716555498</v>
      </c>
      <c r="I91" s="4">
        <f t="shared" si="7"/>
        <v>0.79235446540554499</v>
      </c>
      <c r="J91" s="4">
        <f t="shared" si="7"/>
        <v>0.85646718443915493</v>
      </c>
      <c r="K91">
        <f t="shared" si="8"/>
        <v>-0.44294157403685019</v>
      </c>
      <c r="L91" s="6">
        <v>-0.33500000000000002</v>
      </c>
      <c r="M91" s="4">
        <f t="shared" si="9"/>
        <v>1.2352960394423951</v>
      </c>
      <c r="N91" s="4">
        <f t="shared" si="6"/>
        <v>1.2111044654055449</v>
      </c>
      <c r="P91" t="s">
        <v>616</v>
      </c>
      <c r="Q91">
        <v>0.43095850829766502</v>
      </c>
      <c r="R91">
        <v>0.42874540716555498</v>
      </c>
      <c r="T91">
        <f t="shared" si="10"/>
        <v>-0.44294157403685019</v>
      </c>
      <c r="U91" t="s">
        <v>87</v>
      </c>
      <c r="V91">
        <v>-1.5720027000000001E-2</v>
      </c>
      <c r="W91">
        <v>-8.725099E-3</v>
      </c>
      <c r="X91">
        <v>-6.2890556999999998E-3</v>
      </c>
      <c r="Z91">
        <v>-1.23</v>
      </c>
      <c r="AA91" s="4">
        <f t="shared" si="11"/>
        <v>5.2960394423950952E-3</v>
      </c>
    </row>
    <row r="92" spans="2:27">
      <c r="B92" s="4">
        <f ca="1">-'Reference worksheet'!B92</f>
        <v>0.3964504268470041</v>
      </c>
      <c r="C92" s="5" t="s">
        <v>617</v>
      </c>
      <c r="D92">
        <v>0.42514026531404497</v>
      </c>
      <c r="E92">
        <v>0.45352283689134198</v>
      </c>
      <c r="F92" s="5" t="s">
        <v>617</v>
      </c>
      <c r="G92">
        <v>0.10593584756536401</v>
      </c>
      <c r="H92">
        <v>0.105147213078558</v>
      </c>
      <c r="I92" s="4">
        <f t="shared" si="7"/>
        <v>0.31920441774868097</v>
      </c>
      <c r="J92" s="4">
        <f t="shared" si="7"/>
        <v>0.34837562381278397</v>
      </c>
      <c r="K92">
        <f t="shared" si="8"/>
        <v>-0.10939887671290033</v>
      </c>
      <c r="L92" s="6">
        <v>-0.09</v>
      </c>
      <c r="M92" s="4">
        <f t="shared" si="9"/>
        <v>0.4286032944615813</v>
      </c>
      <c r="N92" s="4">
        <f t="shared" si="6"/>
        <v>0.43170441774868096</v>
      </c>
      <c r="P92" t="s">
        <v>617</v>
      </c>
      <c r="Q92">
        <v>0.10593584756536401</v>
      </c>
      <c r="R92">
        <v>0.105147213078558</v>
      </c>
      <c r="T92">
        <f t="shared" si="10"/>
        <v>-0.10939887671290033</v>
      </c>
      <c r="U92" t="s">
        <v>88</v>
      </c>
      <c r="V92">
        <v>-1.51885513E-2</v>
      </c>
      <c r="W92">
        <v>-8.7251329999999995E-3</v>
      </c>
      <c r="X92">
        <v>-6.2890801000000003E-3</v>
      </c>
      <c r="Z92">
        <v>-0.43</v>
      </c>
      <c r="AA92" s="4">
        <f t="shared" si="11"/>
        <v>-1.3967055384186966E-3</v>
      </c>
    </row>
    <row r="93" spans="2:27">
      <c r="B93" s="4">
        <f ca="1">-'Reference worksheet'!B93</f>
        <v>3.724442371086349</v>
      </c>
      <c r="C93" s="5" t="s">
        <v>618</v>
      </c>
      <c r="D93">
        <v>3.2662892321760002</v>
      </c>
      <c r="E93">
        <v>3.4280661022054999</v>
      </c>
      <c r="F93" s="5" t="s">
        <v>618</v>
      </c>
      <c r="G93">
        <v>3.6438546595519399</v>
      </c>
      <c r="H93">
        <v>3.64690417876426</v>
      </c>
      <c r="I93" s="4">
        <f t="shared" si="7"/>
        <v>-0.37756542737593968</v>
      </c>
      <c r="J93" s="4">
        <f t="shared" si="7"/>
        <v>-0.21883807655876009</v>
      </c>
      <c r="K93">
        <f t="shared" si="8"/>
        <v>-3.6876325561048491</v>
      </c>
      <c r="L93" s="6">
        <v>-3.1850000000000001</v>
      </c>
      <c r="M93" s="4">
        <f t="shared" si="9"/>
        <v>3.3100671287289094</v>
      </c>
      <c r="N93" s="4">
        <f t="shared" si="6"/>
        <v>3.6036845726240605</v>
      </c>
      <c r="P93" t="s">
        <v>618</v>
      </c>
      <c r="Q93">
        <v>3.6438546595519399</v>
      </c>
      <c r="R93">
        <v>3.64690417876426</v>
      </c>
      <c r="T93">
        <f t="shared" si="10"/>
        <v>-3.6876325561048491</v>
      </c>
      <c r="U93" t="s">
        <v>89</v>
      </c>
      <c r="V93">
        <v>-2.3322035299999998E-2</v>
      </c>
      <c r="W93">
        <v>-8.7230516999999997E-3</v>
      </c>
      <c r="X93">
        <v>-8.7223673000000005E-3</v>
      </c>
      <c r="Z93">
        <v>-3.32</v>
      </c>
      <c r="AA93" s="4">
        <f t="shared" si="11"/>
        <v>-9.9328712710904377E-3</v>
      </c>
    </row>
    <row r="94" spans="2:27">
      <c r="B94" s="4">
        <f ca="1">-'Reference worksheet'!B94</f>
        <v>4.1126800105697265</v>
      </c>
      <c r="C94" s="5" t="s">
        <v>619</v>
      </c>
      <c r="D94">
        <v>3.7276346344973299</v>
      </c>
      <c r="E94">
        <v>3.87960179284052</v>
      </c>
      <c r="F94" s="5" t="s">
        <v>619</v>
      </c>
      <c r="G94">
        <v>3.1953559253890602</v>
      </c>
      <c r="H94">
        <v>3.1982664073214702</v>
      </c>
      <c r="I94" s="4">
        <f t="shared" si="7"/>
        <v>0.53227870910826969</v>
      </c>
      <c r="J94" s="4">
        <f t="shared" si="7"/>
        <v>0.68133538551904982</v>
      </c>
      <c r="K94">
        <f t="shared" si="8"/>
        <v>-3.2800193276613485</v>
      </c>
      <c r="L94" s="6">
        <v>-2.7890000000000001</v>
      </c>
      <c r="M94" s="4">
        <f t="shared" si="9"/>
        <v>3.8122980367696182</v>
      </c>
      <c r="N94" s="4">
        <f t="shared" si="6"/>
        <v>4.0185287091082698</v>
      </c>
      <c r="P94" t="s">
        <v>619</v>
      </c>
      <c r="Q94">
        <v>3.1953559253890602</v>
      </c>
      <c r="R94">
        <v>3.1982664073214702</v>
      </c>
      <c r="T94">
        <f t="shared" si="10"/>
        <v>-3.2800193276613485</v>
      </c>
      <c r="U94" t="s">
        <v>90</v>
      </c>
      <c r="V94">
        <v>-2.2673297299999999E-2</v>
      </c>
      <c r="W94">
        <v>-8.7235342000000007E-3</v>
      </c>
      <c r="X94">
        <v>-8.7227198000000006E-3</v>
      </c>
      <c r="Z94">
        <v>-3.82</v>
      </c>
      <c r="AA94" s="4">
        <f t="shared" si="11"/>
        <v>-7.7019632303816365E-3</v>
      </c>
    </row>
    <row r="95" spans="2:27">
      <c r="B95" s="4">
        <f ca="1">-'Reference worksheet'!B95</f>
        <v>4.1646635242704226</v>
      </c>
      <c r="C95" s="5" t="s">
        <v>620</v>
      </c>
      <c r="D95">
        <v>3.8685586076928802</v>
      </c>
      <c r="E95">
        <v>4.0102897162378301</v>
      </c>
      <c r="F95" s="5" t="s">
        <v>620</v>
      </c>
      <c r="G95">
        <v>2.7944206869300801</v>
      </c>
      <c r="H95">
        <v>2.79692842510776</v>
      </c>
      <c r="I95" s="4">
        <f t="shared" si="7"/>
        <v>1.0741379207628001</v>
      </c>
      <c r="J95" s="4">
        <f t="shared" si="7"/>
        <v>1.2133612911300702</v>
      </c>
      <c r="K95">
        <f t="shared" si="8"/>
        <v>-2.8984100928978505</v>
      </c>
      <c r="L95" s="6">
        <v>-2.4430000000000001</v>
      </c>
      <c r="M95" s="4">
        <f t="shared" si="9"/>
        <v>3.9725480136606506</v>
      </c>
      <c r="N95" s="4">
        <f t="shared" si="6"/>
        <v>4.1278879207628005</v>
      </c>
      <c r="P95" t="s">
        <v>620</v>
      </c>
      <c r="Q95">
        <v>2.7944206869300801</v>
      </c>
      <c r="R95">
        <v>2.79692842510776</v>
      </c>
      <c r="T95">
        <f t="shared" si="10"/>
        <v>-2.8984100928978505</v>
      </c>
      <c r="U95" t="s">
        <v>91</v>
      </c>
      <c r="V95">
        <v>-2.20656776E-2</v>
      </c>
      <c r="W95">
        <v>-8.7238239999999998E-3</v>
      </c>
      <c r="X95">
        <v>-8.7229432999999992E-3</v>
      </c>
      <c r="Z95">
        <v>-3.98</v>
      </c>
      <c r="AA95" s="4">
        <f t="shared" si="11"/>
        <v>-7.4519863393494035E-3</v>
      </c>
    </row>
    <row r="96" spans="2:27">
      <c r="B96" s="4">
        <f ca="1">-'Reference worksheet'!B96</f>
        <v>4.0159096919252919</v>
      </c>
      <c r="C96" s="5" t="s">
        <v>621</v>
      </c>
      <c r="D96">
        <v>3.8111745814113802</v>
      </c>
      <c r="E96">
        <v>3.9434147054052899</v>
      </c>
      <c r="F96" s="5" t="s">
        <v>621</v>
      </c>
      <c r="G96">
        <v>2.4374451677841402</v>
      </c>
      <c r="H96">
        <v>2.4392730427167302</v>
      </c>
      <c r="I96" s="4">
        <f t="shared" si="7"/>
        <v>1.37372941362724</v>
      </c>
      <c r="J96" s="4">
        <f t="shared" si="7"/>
        <v>1.5041416626885598</v>
      </c>
      <c r="K96">
        <f t="shared" si="8"/>
        <v>-2.5446445214155005</v>
      </c>
      <c r="L96" s="6">
        <v>-2.1469999999999998</v>
      </c>
      <c r="M96" s="4">
        <f t="shared" si="9"/>
        <v>3.9183739350427405</v>
      </c>
      <c r="N96" s="4">
        <f t="shared" si="6"/>
        <v>4.0574794136272399</v>
      </c>
      <c r="P96" t="s">
        <v>621</v>
      </c>
      <c r="Q96">
        <v>2.4374451677841402</v>
      </c>
      <c r="R96">
        <v>2.4392730427167302</v>
      </c>
      <c r="T96">
        <f t="shared" si="10"/>
        <v>-2.5446445214155005</v>
      </c>
      <c r="U96" t="s">
        <v>92</v>
      </c>
      <c r="V96">
        <v>-2.15022489E-2</v>
      </c>
      <c r="W96">
        <v>-8.7240080000000001E-3</v>
      </c>
      <c r="X96">
        <v>-8.7230919000000004E-3</v>
      </c>
      <c r="Z96">
        <v>-3.92</v>
      </c>
      <c r="AA96" s="4">
        <f t="shared" si="11"/>
        <v>-1.6260649572594765E-3</v>
      </c>
    </row>
    <row r="97" spans="2:27">
      <c r="B97" s="4">
        <f ca="1">-'Reference worksheet'!B97</f>
        <v>3.7563511358213066</v>
      </c>
      <c r="C97" s="5" t="s">
        <v>622</v>
      </c>
      <c r="D97">
        <v>3.6242205461819199</v>
      </c>
      <c r="E97">
        <v>3.7471105960205602</v>
      </c>
      <c r="F97" s="5" t="s">
        <v>622</v>
      </c>
      <c r="G97">
        <v>2.1193516225732001</v>
      </c>
      <c r="H97">
        <v>2.1202981177423901</v>
      </c>
      <c r="I97" s="4">
        <f t="shared" si="7"/>
        <v>1.5048689236087198</v>
      </c>
      <c r="J97" s="4">
        <f t="shared" si="7"/>
        <v>1.6268124782781701</v>
      </c>
      <c r="K97">
        <f t="shared" si="8"/>
        <v>-2.2213895913402499</v>
      </c>
      <c r="L97" s="6">
        <v>-1.8680000000000001</v>
      </c>
      <c r="M97" s="4">
        <f t="shared" si="9"/>
        <v>3.7262585149489698</v>
      </c>
      <c r="N97" s="4">
        <f t="shared" si="6"/>
        <v>3.8398689236087198</v>
      </c>
      <c r="P97" t="s">
        <v>622</v>
      </c>
      <c r="Q97">
        <v>2.1193516225732001</v>
      </c>
      <c r="R97">
        <v>2.1202981177423901</v>
      </c>
      <c r="T97">
        <f t="shared" si="10"/>
        <v>-2.2213895913402499</v>
      </c>
      <c r="U97" t="s">
        <v>93</v>
      </c>
      <c r="V97">
        <v>-2.0987333899999999E-2</v>
      </c>
      <c r="W97">
        <v>-8.7241300999999997E-3</v>
      </c>
      <c r="X97">
        <v>-8.7231943000000006E-3</v>
      </c>
      <c r="Z97">
        <v>-3.74</v>
      </c>
      <c r="AA97" s="4">
        <f t="shared" si="11"/>
        <v>-1.3741485051030455E-2</v>
      </c>
    </row>
    <row r="98" spans="2:27">
      <c r="B98" s="4">
        <f ca="1">-'Reference worksheet'!B98</f>
        <v>2.7929876187075089</v>
      </c>
      <c r="C98" s="5" t="s">
        <v>623</v>
      </c>
      <c r="D98">
        <v>2.8369901796536898</v>
      </c>
      <c r="E98">
        <v>2.93498645448518</v>
      </c>
      <c r="F98" s="5" t="s">
        <v>623</v>
      </c>
      <c r="G98">
        <v>1.3643228918549</v>
      </c>
      <c r="H98">
        <v>1.36380669877514</v>
      </c>
      <c r="I98" s="4">
        <f t="shared" si="7"/>
        <v>1.4726672877987899</v>
      </c>
      <c r="J98" s="4">
        <f t="shared" si="7"/>
        <v>1.57117975571004</v>
      </c>
      <c r="K98">
        <f t="shared" si="8"/>
        <v>-1.4355046001599527</v>
      </c>
      <c r="L98" s="6">
        <v>-1.129</v>
      </c>
      <c r="M98" s="4">
        <f t="shared" si="9"/>
        <v>2.9081718879587424</v>
      </c>
      <c r="N98" s="4">
        <f t="shared" si="6"/>
        <v>2.8839172877987895</v>
      </c>
      <c r="P98" t="s">
        <v>623</v>
      </c>
      <c r="Q98">
        <v>1.3643228918549</v>
      </c>
      <c r="R98">
        <v>1.36380669877514</v>
      </c>
      <c r="T98">
        <f t="shared" si="10"/>
        <v>-1.4355046001599527</v>
      </c>
      <c r="U98" t="s">
        <v>94</v>
      </c>
      <c r="V98">
        <v>-1.9735300300000001E-2</v>
      </c>
      <c r="W98">
        <v>-8.7243181999999992E-3</v>
      </c>
      <c r="X98">
        <v>-8.7233599999999994E-3</v>
      </c>
      <c r="Z98">
        <v>-2.91</v>
      </c>
      <c r="AA98" s="4">
        <f t="shared" si="11"/>
        <v>-1.8281120412577678E-3</v>
      </c>
    </row>
    <row r="99" spans="2:27">
      <c r="B99" s="4">
        <f ca="1">-'Reference worksheet'!B99</f>
        <v>1.3088525892433964</v>
      </c>
      <c r="C99" s="5" t="s">
        <v>624</v>
      </c>
      <c r="D99">
        <v>1.44298272939044</v>
      </c>
      <c r="E99">
        <v>1.5051972911724401</v>
      </c>
      <c r="F99" s="5" t="s">
        <v>624</v>
      </c>
      <c r="G99">
        <v>0.52740616498428605</v>
      </c>
      <c r="H99">
        <v>0.52588707994653405</v>
      </c>
      <c r="I99" s="4">
        <f t="shared" si="7"/>
        <v>0.91557656440615398</v>
      </c>
      <c r="J99" s="4">
        <f t="shared" si="7"/>
        <v>0.979310211225906</v>
      </c>
      <c r="K99">
        <f t="shared" si="8"/>
        <v>-0.53706925405585226</v>
      </c>
      <c r="L99" s="6">
        <v>-0.40500000000000003</v>
      </c>
      <c r="M99" s="4">
        <f t="shared" si="9"/>
        <v>1.4526458184620061</v>
      </c>
      <c r="N99" s="4">
        <f t="shared" si="6"/>
        <v>1.4218265644061541</v>
      </c>
      <c r="P99" t="s">
        <v>624</v>
      </c>
      <c r="Q99">
        <v>0.52740616498428605</v>
      </c>
      <c r="R99">
        <v>0.52588707994653405</v>
      </c>
      <c r="T99">
        <f t="shared" si="10"/>
        <v>-0.53706925405585226</v>
      </c>
      <c r="U99" t="s">
        <v>95</v>
      </c>
      <c r="V99">
        <v>-1.8303782800000001E-2</v>
      </c>
      <c r="W99">
        <v>-8.7244369000000002E-3</v>
      </c>
      <c r="X99">
        <v>-8.7234715999999993E-3</v>
      </c>
      <c r="Z99">
        <v>-1.45</v>
      </c>
      <c r="AA99" s="4">
        <f t="shared" si="11"/>
        <v>2.6458184620061775E-3</v>
      </c>
    </row>
    <row r="100" spans="2:27">
      <c r="B100" s="4">
        <f ca="1">-'Reference worksheet'!B100</f>
        <v>0.38974026499316877</v>
      </c>
      <c r="C100" s="5" t="s">
        <v>625</v>
      </c>
      <c r="D100">
        <v>0.41074837634717198</v>
      </c>
      <c r="E100">
        <v>0.43634238669534697</v>
      </c>
      <c r="F100" s="5" t="s">
        <v>625</v>
      </c>
      <c r="G100">
        <v>0.104353061528229</v>
      </c>
      <c r="H100">
        <v>0.104854541392739</v>
      </c>
      <c r="I100" s="4">
        <f t="shared" si="7"/>
        <v>0.306395314818943</v>
      </c>
      <c r="J100" s="4">
        <f t="shared" si="7"/>
        <v>0.331487845302608</v>
      </c>
      <c r="K100">
        <f t="shared" si="8"/>
        <v>-0.10849733381424959</v>
      </c>
      <c r="L100" s="6">
        <v>-0.09</v>
      </c>
      <c r="M100" s="4">
        <f t="shared" si="9"/>
        <v>0.41489264863319258</v>
      </c>
      <c r="N100" s="4">
        <f t="shared" si="6"/>
        <v>0.41889531481894299</v>
      </c>
      <c r="P100" t="s">
        <v>625</v>
      </c>
      <c r="Q100">
        <v>0.104353061528229</v>
      </c>
      <c r="R100">
        <v>0.104854541392739</v>
      </c>
      <c r="T100">
        <f t="shared" si="10"/>
        <v>-0.10849733381424959</v>
      </c>
      <c r="U100" t="s">
        <v>96</v>
      </c>
      <c r="V100">
        <v>-1.7620896399999999E-2</v>
      </c>
      <c r="W100">
        <v>-8.7244803999999999E-3</v>
      </c>
      <c r="X100">
        <v>-8.7235144999999997E-3</v>
      </c>
      <c r="Z100">
        <v>-0.41</v>
      </c>
      <c r="AA100" s="4">
        <f t="shared" si="11"/>
        <v>4.8926486331926089E-3</v>
      </c>
    </row>
    <row r="101" spans="2:27">
      <c r="B101" s="4">
        <f ca="1">-'Reference worksheet'!B101</f>
        <v>5.0091335972181392</v>
      </c>
      <c r="C101" s="5" t="s">
        <v>626</v>
      </c>
      <c r="D101">
        <v>4.4198623663129304</v>
      </c>
      <c r="E101">
        <v>4.5807542283191003</v>
      </c>
      <c r="F101" s="5" t="s">
        <v>626</v>
      </c>
      <c r="G101">
        <v>5.1733138933186096</v>
      </c>
      <c r="H101">
        <v>5.1736844753289297</v>
      </c>
      <c r="I101" s="4">
        <f t="shared" si="7"/>
        <v>-0.75345152700567919</v>
      </c>
      <c r="J101" s="4">
        <f t="shared" si="7"/>
        <v>-0.59293024700982944</v>
      </c>
      <c r="K101">
        <f t="shared" si="8"/>
        <v>-4.9701228552486993</v>
      </c>
      <c r="L101" s="6">
        <v>-4.093</v>
      </c>
      <c r="M101" s="4">
        <f t="shared" si="9"/>
        <v>4.2166713282430202</v>
      </c>
      <c r="N101" s="4">
        <f t="shared" si="6"/>
        <v>4.3627984729943208</v>
      </c>
      <c r="P101" t="s">
        <v>626</v>
      </c>
      <c r="Q101">
        <v>5.1733138933186096</v>
      </c>
      <c r="R101">
        <v>5.1736844753289297</v>
      </c>
      <c r="T101">
        <f t="shared" si="10"/>
        <v>-4.9701228552486993</v>
      </c>
      <c r="U101" t="s">
        <v>97</v>
      </c>
      <c r="V101">
        <v>-4.0139656599999997E-2</v>
      </c>
      <c r="W101">
        <v>-8.7275097999999999E-3</v>
      </c>
      <c r="X101">
        <v>-2.34917522E-2</v>
      </c>
      <c r="Z101">
        <v>-4.21</v>
      </c>
      <c r="AA101" s="4">
        <f t="shared" si="11"/>
        <v>6.6713282430201915E-3</v>
      </c>
    </row>
    <row r="102" spans="2:27">
      <c r="B102" s="4">
        <f ca="1">-'Reference worksheet'!B102</f>
        <v>5.4090932447895304</v>
      </c>
      <c r="C102" s="5" t="s">
        <v>627</v>
      </c>
      <c r="D102">
        <v>4.8978422529347601</v>
      </c>
      <c r="E102">
        <v>5.0531643286962504</v>
      </c>
      <c r="F102" s="5" t="s">
        <v>627</v>
      </c>
      <c r="G102">
        <v>4.6048537482368701</v>
      </c>
      <c r="H102">
        <v>4.6055462733686596</v>
      </c>
      <c r="I102" s="4">
        <f t="shared" si="7"/>
        <v>0.29298850469788995</v>
      </c>
      <c r="J102" s="4">
        <f t="shared" si="7"/>
        <v>0.4476180553275908</v>
      </c>
      <c r="K102">
        <f t="shared" si="8"/>
        <v>-4.4869682761685992</v>
      </c>
      <c r="L102" s="6">
        <v>-3.7069999999999999</v>
      </c>
      <c r="M102" s="4">
        <f t="shared" si="9"/>
        <v>4.7799567808664891</v>
      </c>
      <c r="N102" s="4">
        <f t="shared" si="6"/>
        <v>4.92673850469789</v>
      </c>
      <c r="P102" t="s">
        <v>627</v>
      </c>
      <c r="Q102">
        <v>4.6048537482368701</v>
      </c>
      <c r="R102">
        <v>4.6055462733686596</v>
      </c>
      <c r="T102">
        <f t="shared" si="10"/>
        <v>-4.4869682761685992</v>
      </c>
      <c r="U102" t="s">
        <v>98</v>
      </c>
      <c r="V102">
        <v>-3.9370927299999997E-2</v>
      </c>
      <c r="W102">
        <v>-8.7279005999999996E-3</v>
      </c>
      <c r="X102">
        <v>-2.34925879E-2</v>
      </c>
      <c r="Z102">
        <v>-4.78</v>
      </c>
      <c r="AA102" s="4">
        <f t="shared" si="11"/>
        <v>-4.3219133511129826E-5</v>
      </c>
    </row>
    <row r="103" spans="2:27">
      <c r="B103" s="4">
        <f ca="1">-'Reference worksheet'!B103</f>
        <v>5.4528145751186825</v>
      </c>
      <c r="C103" s="5" t="s">
        <v>628</v>
      </c>
      <c r="D103">
        <v>5.0265543239917196</v>
      </c>
      <c r="E103">
        <v>5.1753090139656601</v>
      </c>
      <c r="F103" s="5" t="s">
        <v>628</v>
      </c>
      <c r="G103">
        <v>4.0827326809873004</v>
      </c>
      <c r="H103">
        <v>4.0836705052302298</v>
      </c>
      <c r="I103" s="4">
        <f t="shared" si="7"/>
        <v>0.94382164300441929</v>
      </c>
      <c r="J103" s="4">
        <f t="shared" si="7"/>
        <v>1.0916385087354303</v>
      </c>
      <c r="K103">
        <f t="shared" si="8"/>
        <v>-4.0312582015766978</v>
      </c>
      <c r="L103" s="6">
        <v>-3.3340000000000001</v>
      </c>
      <c r="M103" s="4">
        <f t="shared" si="9"/>
        <v>4.9750798445811171</v>
      </c>
      <c r="N103" s="4">
        <f t="shared" si="6"/>
        <v>5.1113216430044197</v>
      </c>
      <c r="P103" t="s">
        <v>628</v>
      </c>
      <c r="Q103">
        <v>4.0827326809873004</v>
      </c>
      <c r="R103">
        <v>4.0836705052302298</v>
      </c>
      <c r="T103">
        <f t="shared" si="10"/>
        <v>-4.0312582015766978</v>
      </c>
      <c r="U103" t="s">
        <v>99</v>
      </c>
      <c r="V103">
        <v>-3.8645530099999999E-2</v>
      </c>
      <c r="W103">
        <v>-8.7281614999999996E-3</v>
      </c>
      <c r="X103">
        <v>-2.3493150000000001E-2</v>
      </c>
      <c r="Z103">
        <v>-4.9800000000000004</v>
      </c>
      <c r="AA103" s="4">
        <f t="shared" si="11"/>
        <v>-4.9201554188833541E-3</v>
      </c>
    </row>
    <row r="104" spans="2:27">
      <c r="B104" s="4">
        <f ca="1">-'Reference worksheet'!B104</f>
        <v>5.2774498218022083</v>
      </c>
      <c r="C104" s="5" t="s">
        <v>629</v>
      </c>
      <c r="D104">
        <v>4.9442381944228</v>
      </c>
      <c r="E104">
        <v>5.0872815351464098</v>
      </c>
      <c r="F104" s="5" t="s">
        <v>629</v>
      </c>
      <c r="G104">
        <v>3.59855866503373</v>
      </c>
      <c r="H104">
        <v>3.6003433836279699</v>
      </c>
      <c r="I104" s="4">
        <f t="shared" si="7"/>
        <v>1.34567952938907</v>
      </c>
      <c r="J104" s="4">
        <f t="shared" si="7"/>
        <v>1.4869381515184399</v>
      </c>
      <c r="K104">
        <f t="shared" si="8"/>
        <v>-3.6039315739378495</v>
      </c>
      <c r="L104" s="6">
        <v>-2.98</v>
      </c>
      <c r="M104" s="4">
        <f t="shared" si="9"/>
        <v>4.9496111033269194</v>
      </c>
      <c r="N104" s="4">
        <f t="shared" si="6"/>
        <v>5.0706795293890696</v>
      </c>
      <c r="P104" t="s">
        <v>629</v>
      </c>
      <c r="Q104">
        <v>3.59855866503373</v>
      </c>
      <c r="R104">
        <v>3.6003433836279699</v>
      </c>
      <c r="T104">
        <f t="shared" si="10"/>
        <v>-3.6039315739378495</v>
      </c>
      <c r="U104" t="s">
        <v>100</v>
      </c>
      <c r="V104">
        <v>-3.7965118300000003E-2</v>
      </c>
      <c r="W104">
        <v>-8.7283441000000003E-3</v>
      </c>
      <c r="X104">
        <v>-2.34935439E-2</v>
      </c>
      <c r="Z104">
        <v>-4.95</v>
      </c>
      <c r="AA104" s="4">
        <f t="shared" si="11"/>
        <v>-3.8889667308072973E-4</v>
      </c>
    </row>
    <row r="105" spans="2:27">
      <c r="B105" s="4">
        <f ca="1">-'Reference worksheet'!B105</f>
        <v>4.9758529983376576</v>
      </c>
      <c r="C105" s="5" t="s">
        <v>630</v>
      </c>
      <c r="D105">
        <v>4.7277223108952198</v>
      </c>
      <c r="E105">
        <v>4.8654002803588199</v>
      </c>
      <c r="F105" s="5" t="s">
        <v>630</v>
      </c>
      <c r="G105">
        <v>3.1580570487359201</v>
      </c>
      <c r="H105">
        <v>3.1609595562776001</v>
      </c>
      <c r="I105" s="4">
        <f t="shared" si="7"/>
        <v>1.5696652621592997</v>
      </c>
      <c r="J105" s="4">
        <f t="shared" si="7"/>
        <v>1.7044407240812198</v>
      </c>
      <c r="K105">
        <f t="shared" si="8"/>
        <v>-3.2076516690719514</v>
      </c>
      <c r="L105" s="6">
        <v>-2.6309999999999998</v>
      </c>
      <c r="M105" s="4">
        <f t="shared" si="9"/>
        <v>4.7773169312312511</v>
      </c>
      <c r="N105" s="4">
        <f t="shared" si="6"/>
        <v>4.8584152621592995</v>
      </c>
      <c r="P105" t="s">
        <v>630</v>
      </c>
      <c r="Q105">
        <v>3.1580570487359201</v>
      </c>
      <c r="R105">
        <v>3.1609595562776001</v>
      </c>
      <c r="T105">
        <f t="shared" si="10"/>
        <v>-3.2076516690719514</v>
      </c>
      <c r="U105" t="s">
        <v>101</v>
      </c>
      <c r="V105">
        <v>-3.7334021500000002E-2</v>
      </c>
      <c r="W105">
        <v>-8.7284760000000006E-3</v>
      </c>
      <c r="X105">
        <v>-2.34938274E-2</v>
      </c>
      <c r="Z105">
        <v>-4.7699999999999996</v>
      </c>
      <c r="AA105" s="4">
        <f t="shared" si="11"/>
        <v>7.3169312312515444E-3</v>
      </c>
    </row>
    <row r="106" spans="2:27">
      <c r="B106" s="4">
        <f ca="1">-'Reference worksheet'!B106</f>
        <v>3.2297969205674182</v>
      </c>
      <c r="C106" s="5" t="s">
        <v>631</v>
      </c>
      <c r="D106">
        <v>3.26983156032657</v>
      </c>
      <c r="E106">
        <v>3.3799993532952501</v>
      </c>
      <c r="F106" s="5" t="s">
        <v>631</v>
      </c>
      <c r="G106">
        <v>1.69313143223494</v>
      </c>
      <c r="H106">
        <v>1.6965327502157199</v>
      </c>
      <c r="I106" s="4">
        <f t="shared" si="7"/>
        <v>1.57670012809163</v>
      </c>
      <c r="J106" s="4">
        <f t="shared" si="7"/>
        <v>1.6834666030795302</v>
      </c>
      <c r="K106">
        <f t="shared" si="8"/>
        <v>-1.7806995213893968</v>
      </c>
      <c r="L106" s="6">
        <v>-1.3360000000000001</v>
      </c>
      <c r="M106" s="4">
        <f t="shared" si="9"/>
        <v>3.3573996494810268</v>
      </c>
      <c r="N106" s="4">
        <f t="shared" si="6"/>
        <v>3.2467001280916303</v>
      </c>
      <c r="P106" t="s">
        <v>631</v>
      </c>
      <c r="Q106">
        <v>1.69313143223494</v>
      </c>
      <c r="R106">
        <v>1.6965327502157199</v>
      </c>
      <c r="T106">
        <f t="shared" si="10"/>
        <v>-1.7806995213893968</v>
      </c>
      <c r="U106" t="s">
        <v>102</v>
      </c>
      <c r="V106">
        <v>-3.50609609E-2</v>
      </c>
      <c r="W106">
        <v>-8.7287765000000003E-3</v>
      </c>
      <c r="X106">
        <v>-2.3494459200000001E-2</v>
      </c>
      <c r="Z106">
        <v>-3.35</v>
      </c>
      <c r="AA106" s="4">
        <f t="shared" si="11"/>
        <v>7.3996494810266711E-3</v>
      </c>
    </row>
    <row r="107" spans="2:27">
      <c r="B107" s="4">
        <f ca="1">-'Reference worksheet'!B107</f>
        <v>1.4127359897449123</v>
      </c>
      <c r="C107" s="5" t="s">
        <v>632</v>
      </c>
      <c r="D107">
        <v>1.5407915815669899</v>
      </c>
      <c r="E107">
        <v>1.6109438253967501</v>
      </c>
      <c r="F107" s="5" t="s">
        <v>632</v>
      </c>
      <c r="G107">
        <v>0.609288555594241</v>
      </c>
      <c r="H107">
        <v>0.61160808547509804</v>
      </c>
      <c r="I107" s="4">
        <f t="shared" si="7"/>
        <v>0.93150302597274892</v>
      </c>
      <c r="J107" s="4">
        <f t="shared" si="7"/>
        <v>0.99933573992165203</v>
      </c>
      <c r="K107">
        <f t="shared" si="8"/>
        <v>-0.63405768713439981</v>
      </c>
      <c r="L107" s="6">
        <v>-0.47499999999999998</v>
      </c>
      <c r="M107" s="4">
        <f t="shared" si="9"/>
        <v>1.5655607131071487</v>
      </c>
      <c r="N107" s="4">
        <f t="shared" si="6"/>
        <v>1.525253025972749</v>
      </c>
      <c r="P107" t="s">
        <v>632</v>
      </c>
      <c r="Q107">
        <v>0.609288555594241</v>
      </c>
      <c r="R107">
        <v>0.61160808547509804</v>
      </c>
      <c r="T107">
        <f t="shared" si="10"/>
        <v>-0.63405768713439981</v>
      </c>
      <c r="U107" t="s">
        <v>103</v>
      </c>
      <c r="V107">
        <v>-3.32340889E-2</v>
      </c>
      <c r="W107">
        <v>-8.7289173999999994E-3</v>
      </c>
      <c r="X107">
        <v>-2.3494736299999999E-2</v>
      </c>
      <c r="Z107">
        <v>-1.56</v>
      </c>
      <c r="AA107" s="4">
        <f t="shared" si="11"/>
        <v>5.5607131071486737E-3</v>
      </c>
    </row>
    <row r="108" spans="2:27">
      <c r="B108" s="4">
        <f ca="1">-'Reference worksheet'!B108</f>
        <v>0.46021243694500197</v>
      </c>
      <c r="C108" s="5" t="s">
        <v>633</v>
      </c>
      <c r="D108">
        <v>0.47699138471168701</v>
      </c>
      <c r="E108">
        <v>0.49267596960395899</v>
      </c>
      <c r="F108" s="5" t="s">
        <v>633</v>
      </c>
      <c r="G108">
        <v>0.13175753781293301</v>
      </c>
      <c r="H108">
        <v>0.13144135585618699</v>
      </c>
      <c r="I108" s="4">
        <f t="shared" si="7"/>
        <v>0.34523384689875403</v>
      </c>
      <c r="J108" s="4">
        <f t="shared" si="7"/>
        <v>0.36123461374777199</v>
      </c>
      <c r="K108">
        <f t="shared" si="8"/>
        <v>-0.13785473826224812</v>
      </c>
      <c r="L108" s="6">
        <v>-0.115</v>
      </c>
      <c r="M108" s="4">
        <f t="shared" si="9"/>
        <v>0.48308858516100217</v>
      </c>
      <c r="N108" s="4">
        <f t="shared" si="6"/>
        <v>0.48898384689875407</v>
      </c>
      <c r="P108" t="s">
        <v>633</v>
      </c>
      <c r="Q108">
        <v>0.13175753781293301</v>
      </c>
      <c r="R108">
        <v>0.13144135585618699</v>
      </c>
      <c r="T108">
        <f t="shared" si="10"/>
        <v>-0.13785473826224812</v>
      </c>
      <c r="U108" t="s">
        <v>104</v>
      </c>
      <c r="V108">
        <v>-3.24434906E-2</v>
      </c>
      <c r="W108">
        <v>-8.7289715999999996E-3</v>
      </c>
      <c r="X108">
        <v>-2.3494833499999999E-2</v>
      </c>
      <c r="Z108">
        <v>-0.48</v>
      </c>
      <c r="AA108" s="4">
        <f t="shared" si="11"/>
        <v>3.0885851610021886E-3</v>
      </c>
    </row>
    <row r="109" spans="2:27">
      <c r="B109" s="4">
        <f ca="1">-'Reference worksheet'!B109</f>
        <v>6.8339316415898459</v>
      </c>
      <c r="C109" s="5" t="s">
        <v>634</v>
      </c>
      <c r="D109">
        <v>6.7716141521642097</v>
      </c>
      <c r="E109">
        <v>7.0123218578644497</v>
      </c>
      <c r="F109" s="5" t="s">
        <v>634</v>
      </c>
      <c r="G109">
        <v>2.6836487265597699</v>
      </c>
      <c r="H109">
        <v>2.6735802142679201</v>
      </c>
      <c r="I109" s="4">
        <f t="shared" si="7"/>
        <v>4.0879654256044393</v>
      </c>
      <c r="J109" s="4">
        <f t="shared" si="7"/>
        <v>4.3387416435965296</v>
      </c>
      <c r="K109">
        <f t="shared" si="8"/>
        <v>-2.4661096994600995</v>
      </c>
      <c r="L109" s="6">
        <v>-1.885</v>
      </c>
      <c r="M109" s="4">
        <f t="shared" si="9"/>
        <v>6.5540751250645393</v>
      </c>
      <c r="N109" s="4">
        <f t="shared" si="6"/>
        <v>6.4442154256044395</v>
      </c>
      <c r="P109" t="s">
        <v>634</v>
      </c>
      <c r="Q109">
        <v>2.6836487265597699</v>
      </c>
      <c r="R109">
        <v>2.6735802142679201</v>
      </c>
      <c r="T109">
        <f t="shared" si="10"/>
        <v>-2.4661096994600995</v>
      </c>
      <c r="U109" t="s">
        <v>105</v>
      </c>
      <c r="V109">
        <v>-1.3916988599999999E-2</v>
      </c>
      <c r="W109">
        <v>-8.7191187999999999E-3</v>
      </c>
      <c r="X109">
        <v>-1.267874E-3</v>
      </c>
      <c r="Z109">
        <v>-6.56</v>
      </c>
      <c r="AA109" s="4">
        <f t="shared" si="11"/>
        <v>-5.9248749354603447E-3</v>
      </c>
    </row>
    <row r="110" spans="2:27">
      <c r="B110" s="4">
        <f ca="1">-'Reference worksheet'!B110</f>
        <v>7.2721234305499918</v>
      </c>
      <c r="C110" s="5" t="s">
        <v>635</v>
      </c>
      <c r="D110">
        <v>7.1873641933826597</v>
      </c>
      <c r="E110">
        <v>7.4128749970037502</v>
      </c>
      <c r="F110" s="5" t="s">
        <v>635</v>
      </c>
      <c r="G110">
        <v>2.4107657329185002</v>
      </c>
      <c r="H110">
        <v>2.4014849289094302</v>
      </c>
      <c r="I110" s="4">
        <f t="shared" si="7"/>
        <v>4.7765984604641591</v>
      </c>
      <c r="J110" s="4">
        <f t="shared" si="7"/>
        <v>5.01139006809432</v>
      </c>
      <c r="K110">
        <f t="shared" si="8"/>
        <v>-2.2708776260501504</v>
      </c>
      <c r="L110" s="6">
        <v>-1.7490000000000001</v>
      </c>
      <c r="M110" s="4">
        <f t="shared" si="9"/>
        <v>7.04747608651431</v>
      </c>
      <c r="N110" s="4">
        <f t="shared" si="6"/>
        <v>6.9628484604641594</v>
      </c>
      <c r="P110" t="s">
        <v>635</v>
      </c>
      <c r="Q110">
        <v>2.4107657329185002</v>
      </c>
      <c r="R110">
        <v>2.4014849289094302</v>
      </c>
      <c r="T110">
        <f t="shared" si="10"/>
        <v>-2.2708776260501504</v>
      </c>
      <c r="U110" t="s">
        <v>106</v>
      </c>
      <c r="V110">
        <v>-1.3607371E-2</v>
      </c>
      <c r="W110">
        <v>-8.7199832999999994E-3</v>
      </c>
      <c r="X110">
        <v>-1.2685140000000001E-3</v>
      </c>
      <c r="Z110">
        <v>-7.06</v>
      </c>
      <c r="AA110" s="4">
        <f t="shared" si="11"/>
        <v>-1.2523913485689597E-2</v>
      </c>
    </row>
    <row r="111" spans="2:27">
      <c r="B111" s="4">
        <f ca="1">-'Reference worksheet'!B111</f>
        <v>7.2999231913583165</v>
      </c>
      <c r="C111" s="5" t="s">
        <v>636</v>
      </c>
      <c r="D111">
        <v>7.2100719053870499</v>
      </c>
      <c r="E111">
        <v>7.4221759666581102</v>
      </c>
      <c r="F111" s="5" t="s">
        <v>636</v>
      </c>
      <c r="G111">
        <v>2.1574990288674099</v>
      </c>
      <c r="H111">
        <v>2.1492721954621299</v>
      </c>
      <c r="I111" s="4">
        <f t="shared" si="7"/>
        <v>5.0525728765196405</v>
      </c>
      <c r="J111" s="4">
        <f t="shared" si="7"/>
        <v>5.2729037711959803</v>
      </c>
      <c r="K111">
        <f t="shared" si="8"/>
        <v>-2.0790984864149005</v>
      </c>
      <c r="L111" s="6">
        <v>-1.595</v>
      </c>
      <c r="M111" s="4">
        <f t="shared" si="9"/>
        <v>7.131671362934541</v>
      </c>
      <c r="N111" s="4">
        <f t="shared" si="6"/>
        <v>7.0463228765196408</v>
      </c>
      <c r="P111" t="s">
        <v>636</v>
      </c>
      <c r="Q111">
        <v>2.1574990288674099</v>
      </c>
      <c r="R111">
        <v>2.1492721954621299</v>
      </c>
      <c r="T111">
        <f t="shared" si="10"/>
        <v>-2.0790984864149005</v>
      </c>
      <c r="U111" t="s">
        <v>107</v>
      </c>
      <c r="V111">
        <v>-1.33025834E-2</v>
      </c>
      <c r="W111">
        <v>-8.7204703999999994E-3</v>
      </c>
      <c r="X111">
        <v>-1.2688587999999999E-3</v>
      </c>
      <c r="Z111">
        <v>-7.14</v>
      </c>
      <c r="AA111" s="4">
        <f t="shared" si="11"/>
        <v>-8.3286370654587216E-3</v>
      </c>
    </row>
    <row r="112" spans="2:27">
      <c r="B112" s="4">
        <f ca="1">-'Reference worksheet'!B112</f>
        <v>7.0700797581951065</v>
      </c>
      <c r="C112" s="5" t="s">
        <v>637</v>
      </c>
      <c r="D112">
        <v>6.9800868856123399</v>
      </c>
      <c r="E112">
        <v>7.1800810633568002</v>
      </c>
      <c r="F112" s="5" t="s">
        <v>637</v>
      </c>
      <c r="G112">
        <v>1.9237710579973699</v>
      </c>
      <c r="H112">
        <v>1.9166589782760799</v>
      </c>
      <c r="I112" s="4">
        <f t="shared" si="7"/>
        <v>5.05631582761497</v>
      </c>
      <c r="J112" s="4">
        <f t="shared" si="7"/>
        <v>5.2634220850807205</v>
      </c>
      <c r="K112">
        <f t="shared" si="8"/>
        <v>-1.8923756300778003</v>
      </c>
      <c r="L112" s="6">
        <v>-1.4379999999999999</v>
      </c>
      <c r="M112" s="4">
        <f t="shared" si="9"/>
        <v>6.9486914576927701</v>
      </c>
      <c r="N112" s="4">
        <f t="shared" si="6"/>
        <v>6.8538158276149694</v>
      </c>
      <c r="P112" t="s">
        <v>637</v>
      </c>
      <c r="Q112">
        <v>1.9237710579973699</v>
      </c>
      <c r="R112">
        <v>1.9166589782760799</v>
      </c>
      <c r="T112">
        <f t="shared" si="10"/>
        <v>-1.8923756300778003</v>
      </c>
      <c r="U112" t="s">
        <v>108</v>
      </c>
      <c r="V112">
        <v>-1.30054987E-2</v>
      </c>
      <c r="W112">
        <v>-8.7207550999999998E-3</v>
      </c>
      <c r="X112">
        <v>-1.2690512000000001E-3</v>
      </c>
      <c r="Z112">
        <v>-6.97</v>
      </c>
      <c r="AA112" s="4">
        <f t="shared" si="11"/>
        <v>-2.1308542307229672E-2</v>
      </c>
    </row>
    <row r="113" spans="2:27">
      <c r="B113" s="4">
        <f ca="1">-'Reference worksheet'!B113</f>
        <v>6.6883758217318858</v>
      </c>
      <c r="C113" s="5" t="s">
        <v>638</v>
      </c>
      <c r="D113">
        <v>6.6109652260683998</v>
      </c>
      <c r="E113">
        <v>6.7998529531574397</v>
      </c>
      <c r="F113" s="5" t="s">
        <v>638</v>
      </c>
      <c r="G113">
        <v>1.71000792310423</v>
      </c>
      <c r="H113">
        <v>1.7038836324422899</v>
      </c>
      <c r="I113" s="4">
        <f t="shared" si="7"/>
        <v>4.9009573029641693</v>
      </c>
      <c r="J113" s="4">
        <f t="shared" si="7"/>
        <v>5.0959693207151497</v>
      </c>
      <c r="K113">
        <f t="shared" si="8"/>
        <v>-1.7131475589558498</v>
      </c>
      <c r="L113" s="6">
        <v>-1.3009999999999999</v>
      </c>
      <c r="M113" s="4">
        <f t="shared" si="9"/>
        <v>6.6141048619200191</v>
      </c>
      <c r="N113" s="4">
        <f t="shared" si="6"/>
        <v>6.5272073029641691</v>
      </c>
      <c r="P113" t="s">
        <v>638</v>
      </c>
      <c r="Q113">
        <v>1.71000792310423</v>
      </c>
      <c r="R113">
        <v>1.7038836324422899</v>
      </c>
      <c r="T113">
        <f t="shared" si="10"/>
        <v>-1.7131475589558498</v>
      </c>
      <c r="U113" t="s">
        <v>109</v>
      </c>
      <c r="V113">
        <v>-1.2720165699999999E-2</v>
      </c>
      <c r="W113">
        <v>-8.7209283999999995E-3</v>
      </c>
      <c r="X113">
        <v>-1.269163E-3</v>
      </c>
      <c r="Z113">
        <v>-6.63</v>
      </c>
      <c r="AA113" s="4">
        <f t="shared" si="11"/>
        <v>-1.5895138079980775E-2</v>
      </c>
    </row>
    <row r="114" spans="2:27">
      <c r="B114" s="4">
        <f ca="1">-'Reference worksheet'!B114</f>
        <v>5.2342426505796897</v>
      </c>
      <c r="C114" s="5" t="s">
        <v>639</v>
      </c>
      <c r="D114">
        <v>5.2064090022550102</v>
      </c>
      <c r="E114">
        <v>5.3654779748915704</v>
      </c>
      <c r="F114" s="5" t="s">
        <v>639</v>
      </c>
      <c r="G114">
        <v>1.1773968673944899</v>
      </c>
      <c r="H114">
        <v>1.1732744587944699</v>
      </c>
      <c r="I114" s="4">
        <f t="shared" si="7"/>
        <v>4.0290121348605208</v>
      </c>
      <c r="J114" s="4">
        <f t="shared" si="7"/>
        <v>4.1922035160971003</v>
      </c>
      <c r="K114">
        <f t="shared" si="8"/>
        <v>-1.2323564316565505</v>
      </c>
      <c r="L114" s="6">
        <v>-1.0169999999999999</v>
      </c>
      <c r="M114" s="4">
        <f t="shared" si="9"/>
        <v>5.2613685665170715</v>
      </c>
      <c r="N114" s="4">
        <f t="shared" si="6"/>
        <v>5.300262134860521</v>
      </c>
      <c r="P114" t="s">
        <v>639</v>
      </c>
      <c r="Q114">
        <v>1.1773968673944899</v>
      </c>
      <c r="R114">
        <v>1.1732744587944699</v>
      </c>
      <c r="T114">
        <f t="shared" si="10"/>
        <v>-1.2323564316565505</v>
      </c>
      <c r="U114" t="s">
        <v>110</v>
      </c>
      <c r="V114">
        <v>-1.19543501E-2</v>
      </c>
      <c r="W114">
        <v>-8.7211627E-3</v>
      </c>
      <c r="X114">
        <v>-1.2693025000000001E-3</v>
      </c>
      <c r="Z114">
        <v>-5.28</v>
      </c>
      <c r="AA114" s="4">
        <f t="shared" si="11"/>
        <v>-1.8631433482928728E-2</v>
      </c>
    </row>
    <row r="115" spans="2:27">
      <c r="B115" s="4">
        <f ca="1">-'Reference worksheet'!B115</f>
        <v>3.157827599953916</v>
      </c>
      <c r="C115" s="5" t="s">
        <v>640</v>
      </c>
      <c r="D115">
        <v>3.2107445623684199</v>
      </c>
      <c r="E115">
        <v>3.3205206024112699</v>
      </c>
      <c r="F115" s="5" t="s">
        <v>640</v>
      </c>
      <c r="G115">
        <v>0.60584253320917403</v>
      </c>
      <c r="H115">
        <v>0.60281323737301895</v>
      </c>
      <c r="I115" s="4">
        <f t="shared" si="7"/>
        <v>2.6049020291592457</v>
      </c>
      <c r="J115" s="4">
        <f t="shared" si="7"/>
        <v>2.7177073650382511</v>
      </c>
      <c r="K115">
        <f t="shared" si="8"/>
        <v>-0.65126016981644996</v>
      </c>
      <c r="L115" s="6">
        <v>-0.49099999999999999</v>
      </c>
      <c r="M115" s="4">
        <f t="shared" si="9"/>
        <v>3.2561621989756957</v>
      </c>
      <c r="N115" s="4">
        <f t="shared" si="6"/>
        <v>3.2186520291592458</v>
      </c>
      <c r="P115" t="s">
        <v>640</v>
      </c>
      <c r="Q115">
        <v>0.60584253320917403</v>
      </c>
      <c r="R115">
        <v>0.60281323737301895</v>
      </c>
      <c r="T115">
        <f t="shared" si="10"/>
        <v>-0.65126016981644996</v>
      </c>
      <c r="U115" t="s">
        <v>111</v>
      </c>
      <c r="V115">
        <v>-1.1028478E-2</v>
      </c>
      <c r="W115">
        <v>-8.7212709999999992E-3</v>
      </c>
      <c r="X115">
        <v>-1.2693578999999999E-3</v>
      </c>
      <c r="Z115">
        <v>-3.27</v>
      </c>
      <c r="AA115" s="4">
        <f t="shared" si="11"/>
        <v>-1.3837801024304319E-2</v>
      </c>
    </row>
    <row r="116" spans="2:27">
      <c r="B116" s="4">
        <f ca="1">-'Reference worksheet'!B116</f>
        <v>1.1985331246608295</v>
      </c>
      <c r="C116" s="5" t="s">
        <v>641</v>
      </c>
      <c r="D116">
        <v>1.24076852908408</v>
      </c>
      <c r="E116">
        <v>1.2795655062297799</v>
      </c>
      <c r="F116" s="5" t="s">
        <v>641</v>
      </c>
      <c r="G116">
        <v>0.159997263127651</v>
      </c>
      <c r="H116">
        <v>0.15697108099363499</v>
      </c>
      <c r="I116" s="4">
        <f t="shared" si="7"/>
        <v>1.080771265956429</v>
      </c>
      <c r="J116" s="4">
        <f t="shared" si="7"/>
        <v>1.1225944252361448</v>
      </c>
      <c r="K116">
        <f t="shared" si="8"/>
        <v>-0.16521233268469965</v>
      </c>
      <c r="L116" s="6">
        <v>-0.121</v>
      </c>
      <c r="M116" s="4">
        <f t="shared" si="9"/>
        <v>1.2459835986411287</v>
      </c>
      <c r="N116" s="4">
        <f t="shared" si="6"/>
        <v>1.2320212659564289</v>
      </c>
      <c r="P116" t="s">
        <v>641</v>
      </c>
      <c r="Q116">
        <v>0.159997263127651</v>
      </c>
      <c r="R116">
        <v>0.15697108099363499</v>
      </c>
      <c r="T116">
        <f t="shared" si="10"/>
        <v>-0.16521233268469965</v>
      </c>
      <c r="U116" t="s">
        <v>112</v>
      </c>
      <c r="V116">
        <v>-1.0253974399999999E-2</v>
      </c>
      <c r="W116">
        <v>-8.7213150999999999E-3</v>
      </c>
      <c r="X116">
        <v>-1.2693767E-3</v>
      </c>
      <c r="Z116">
        <v>-1.25</v>
      </c>
      <c r="AA116" s="4">
        <f t="shared" si="11"/>
        <v>-4.0164013588712688E-3</v>
      </c>
    </row>
    <row r="117" spans="2:27">
      <c r="B117" s="4">
        <f ca="1">-'Reference worksheet'!B117</f>
        <v>5.8110236970986762</v>
      </c>
      <c r="C117" s="5" t="s">
        <v>642</v>
      </c>
      <c r="D117">
        <v>5.0040549809093697</v>
      </c>
      <c r="E117">
        <v>5.2217197339299402</v>
      </c>
      <c r="F117" s="5" t="s">
        <v>642</v>
      </c>
      <c r="G117">
        <v>3.9572970328128099</v>
      </c>
      <c r="H117">
        <v>3.9564244745779602</v>
      </c>
      <c r="I117" s="4">
        <f t="shared" si="7"/>
        <v>1.0467579480965599</v>
      </c>
      <c r="J117" s="4">
        <f t="shared" si="7"/>
        <v>1.26529525935198</v>
      </c>
      <c r="K117">
        <f t="shared" si="8"/>
        <v>-3.6672807914951489</v>
      </c>
      <c r="L117" s="6">
        <v>-2.8860000000000001</v>
      </c>
      <c r="M117" s="4">
        <f t="shared" si="9"/>
        <v>4.7140387395917092</v>
      </c>
      <c r="N117" s="4">
        <f t="shared" si="6"/>
        <v>4.6542579480965598</v>
      </c>
      <c r="P117" t="s">
        <v>642</v>
      </c>
      <c r="Q117">
        <v>3.9572970328128099</v>
      </c>
      <c r="R117">
        <v>3.9564244745779602</v>
      </c>
      <c r="T117">
        <f t="shared" si="10"/>
        <v>-3.6672807914951489</v>
      </c>
      <c r="U117" t="s">
        <v>113</v>
      </c>
      <c r="V117">
        <v>-3.5644117199999999E-2</v>
      </c>
      <c r="W117">
        <v>-2.3515878E-2</v>
      </c>
      <c r="X117">
        <v>-6.2840554999999999E-3</v>
      </c>
      <c r="Z117">
        <v>-4.72</v>
      </c>
      <c r="AA117" s="4">
        <f t="shared" si="11"/>
        <v>-5.9612604082905918E-3</v>
      </c>
    </row>
    <row r="118" spans="2:27">
      <c r="B118" s="4">
        <f ca="1">-'Reference worksheet'!B118</f>
        <v>6.22382690276714</v>
      </c>
      <c r="C118" s="5" t="s">
        <v>643</v>
      </c>
      <c r="D118">
        <v>5.4810910913606703</v>
      </c>
      <c r="E118">
        <v>5.6830807148021103</v>
      </c>
      <c r="F118" s="5" t="s">
        <v>643</v>
      </c>
      <c r="G118">
        <v>3.5358608481456302</v>
      </c>
      <c r="H118">
        <v>3.53218483850873</v>
      </c>
      <c r="I118" s="4">
        <f t="shared" si="7"/>
        <v>1.9452302432150401</v>
      </c>
      <c r="J118" s="4">
        <f t="shared" si="7"/>
        <v>2.1508958762933803</v>
      </c>
      <c r="K118">
        <f t="shared" si="8"/>
        <v>-3.3108040024670968</v>
      </c>
      <c r="L118" s="6">
        <v>-2.58</v>
      </c>
      <c r="M118" s="4">
        <f t="shared" si="9"/>
        <v>5.2560342456821374</v>
      </c>
      <c r="N118" s="4">
        <f t="shared" si="6"/>
        <v>5.1702302432150402</v>
      </c>
      <c r="P118" t="s">
        <v>643</v>
      </c>
      <c r="Q118">
        <v>3.5358608481456302</v>
      </c>
      <c r="R118">
        <v>3.53218483850873</v>
      </c>
      <c r="T118">
        <f t="shared" si="10"/>
        <v>-3.3108040024670968</v>
      </c>
      <c r="U118" t="s">
        <v>114</v>
      </c>
      <c r="V118">
        <v>-3.5077195399999997E-2</v>
      </c>
      <c r="W118">
        <v>-2.3516790700000002E-2</v>
      </c>
      <c r="X118">
        <v>-6.2843029000000002E-3</v>
      </c>
      <c r="Z118">
        <v>-5.26</v>
      </c>
      <c r="AA118" s="4">
        <f t="shared" si="11"/>
        <v>-3.9657543178623911E-3</v>
      </c>
    </row>
    <row r="119" spans="2:27">
      <c r="B119" s="4">
        <f ca="1">-'Reference worksheet'!B119</f>
        <v>6.278169303681068</v>
      </c>
      <c r="C119" s="5" t="s">
        <v>644</v>
      </c>
      <c r="D119">
        <v>5.6246555711939203</v>
      </c>
      <c r="E119">
        <v>5.8108778644578898</v>
      </c>
      <c r="F119" s="5" t="s">
        <v>644</v>
      </c>
      <c r="G119">
        <v>3.1542432706433199</v>
      </c>
      <c r="H119">
        <v>3.14772191393262</v>
      </c>
      <c r="I119" s="4">
        <f t="shared" si="7"/>
        <v>2.4704123005506005</v>
      </c>
      <c r="J119" s="4">
        <f t="shared" si="7"/>
        <v>2.6631559505252698</v>
      </c>
      <c r="K119">
        <f t="shared" si="8"/>
        <v>-2.9790510249880997</v>
      </c>
      <c r="L119" s="6">
        <v>-2.2959999999999998</v>
      </c>
      <c r="M119" s="4">
        <f t="shared" si="9"/>
        <v>5.4494633255386997</v>
      </c>
      <c r="N119" s="4">
        <f t="shared" si="6"/>
        <v>5.3404123005506001</v>
      </c>
      <c r="P119" t="s">
        <v>644</v>
      </c>
      <c r="Q119">
        <v>3.1542432706433199</v>
      </c>
      <c r="R119">
        <v>3.14772191393262</v>
      </c>
      <c r="T119">
        <f t="shared" si="10"/>
        <v>-2.9790510249880997</v>
      </c>
      <c r="U119" t="s">
        <v>115</v>
      </c>
      <c r="V119">
        <v>-3.4549189600000002E-2</v>
      </c>
      <c r="W119">
        <v>-2.3517313500000001E-2</v>
      </c>
      <c r="X119">
        <v>-6.2844563000000004E-3</v>
      </c>
      <c r="Z119">
        <v>-5.45</v>
      </c>
      <c r="AA119" s="4">
        <f t="shared" si="11"/>
        <v>-5.3667446130045704E-4</v>
      </c>
    </row>
    <row r="120" spans="2:27">
      <c r="B120" s="4">
        <f ca="1">-'Reference worksheet'!B120</f>
        <v>6.109495085941087</v>
      </c>
      <c r="C120" s="5" t="s">
        <v>645</v>
      </c>
      <c r="D120">
        <v>5.5632712935867596</v>
      </c>
      <c r="E120">
        <v>5.7340412846400399</v>
      </c>
      <c r="F120" s="5" t="s">
        <v>645</v>
      </c>
      <c r="G120">
        <v>2.8085489353106401</v>
      </c>
      <c r="H120">
        <v>2.7994444332331399</v>
      </c>
      <c r="I120" s="4">
        <f t="shared" si="7"/>
        <v>2.7547223582761196</v>
      </c>
      <c r="J120" s="4">
        <f t="shared" si="7"/>
        <v>2.9345968514069001</v>
      </c>
      <c r="K120">
        <f t="shared" si="8"/>
        <v>-2.6713484786136994</v>
      </c>
      <c r="L120" s="6">
        <v>-2.052</v>
      </c>
      <c r="M120" s="4">
        <f t="shared" si="9"/>
        <v>5.4260708368898189</v>
      </c>
      <c r="N120" s="4">
        <f t="shared" si="6"/>
        <v>5.3197223582761195</v>
      </c>
      <c r="P120" t="s">
        <v>645</v>
      </c>
      <c r="Q120">
        <v>2.8085489353106401</v>
      </c>
      <c r="R120">
        <v>2.7994444332331399</v>
      </c>
      <c r="T120">
        <f t="shared" si="10"/>
        <v>-2.6713484786136994</v>
      </c>
      <c r="U120" t="s">
        <v>116</v>
      </c>
      <c r="V120">
        <v>-3.40592558E-2</v>
      </c>
      <c r="W120">
        <v>-2.3517633600000001E-2</v>
      </c>
      <c r="X120">
        <v>-6.2845575999999998E-3</v>
      </c>
      <c r="Z120">
        <v>-5.42</v>
      </c>
      <c r="AA120" s="4">
        <f t="shared" si="11"/>
        <v>6.0708368898190201E-3</v>
      </c>
    </row>
    <row r="121" spans="2:27">
      <c r="B121" s="4">
        <f ca="1">-'Reference worksheet'!B121</f>
        <v>5.810226695537053</v>
      </c>
      <c r="C121" s="5" t="s">
        <v>646</v>
      </c>
      <c r="D121">
        <v>5.3667177203103398</v>
      </c>
      <c r="E121">
        <v>5.5225825114681202</v>
      </c>
      <c r="F121" s="5" t="s">
        <v>646</v>
      </c>
      <c r="G121">
        <v>2.4978462955096798</v>
      </c>
      <c r="H121">
        <v>2.4866064369620702</v>
      </c>
      <c r="I121" s="4">
        <f t="shared" si="7"/>
        <v>2.8688714248006599</v>
      </c>
      <c r="J121" s="4">
        <f t="shared" si="7"/>
        <v>3.03597607450605</v>
      </c>
      <c r="K121">
        <f t="shared" si="8"/>
        <v>-2.3884973792206488</v>
      </c>
      <c r="L121" s="6">
        <v>-1.855</v>
      </c>
      <c r="M121" s="4">
        <f t="shared" si="9"/>
        <v>5.2573688040213087</v>
      </c>
      <c r="N121" s="4">
        <f t="shared" si="6"/>
        <v>5.1876214248006605</v>
      </c>
      <c r="P121" t="s">
        <v>646</v>
      </c>
      <c r="Q121">
        <v>2.4978462955096798</v>
      </c>
      <c r="R121">
        <v>2.4866064369620702</v>
      </c>
      <c r="T121">
        <f t="shared" si="10"/>
        <v>-2.3884973792206488</v>
      </c>
      <c r="U121" t="s">
        <v>117</v>
      </c>
      <c r="V121">
        <v>-3.3608780999999997E-2</v>
      </c>
      <c r="W121">
        <v>-2.3517840599999999E-2</v>
      </c>
      <c r="X121">
        <v>-6.2846276999999999E-3</v>
      </c>
      <c r="Z121">
        <v>-5.25</v>
      </c>
      <c r="AA121" s="4">
        <f t="shared" si="11"/>
        <v>7.3688040213086836E-3</v>
      </c>
    </row>
    <row r="122" spans="2:27">
      <c r="B122" s="4">
        <f ca="1">-'Reference worksheet'!B122</f>
        <v>4.646304601390578</v>
      </c>
      <c r="C122" s="5" t="s">
        <v>647</v>
      </c>
      <c r="D122">
        <v>4.4814096865759199</v>
      </c>
      <c r="E122">
        <v>4.6011816354339699</v>
      </c>
      <c r="F122" s="5" t="s">
        <v>647</v>
      </c>
      <c r="G122">
        <v>1.74247405918848</v>
      </c>
      <c r="H122">
        <v>1.73043614158888</v>
      </c>
      <c r="I122" s="4">
        <f t="shared" si="7"/>
        <v>2.7389356273874399</v>
      </c>
      <c r="J122" s="4">
        <f t="shared" si="7"/>
        <v>2.8707454938450896</v>
      </c>
      <c r="K122">
        <f t="shared" si="8"/>
        <v>-1.6800516411596991</v>
      </c>
      <c r="L122" s="6">
        <v>-1.363</v>
      </c>
      <c r="M122" s="4">
        <f t="shared" si="9"/>
        <v>4.4189872685471387</v>
      </c>
      <c r="N122" s="4">
        <f t="shared" si="6"/>
        <v>4.4426856273874398</v>
      </c>
      <c r="P122" t="s">
        <v>647</v>
      </c>
      <c r="Q122">
        <v>1.74247405918848</v>
      </c>
      <c r="R122">
        <v>1.73043614158888</v>
      </c>
      <c r="T122">
        <f t="shared" si="10"/>
        <v>-1.6800516411596991</v>
      </c>
      <c r="U122" t="s">
        <v>118</v>
      </c>
      <c r="V122">
        <v>-3.2480233499999997E-2</v>
      </c>
      <c r="W122">
        <v>-2.3518155499999999E-2</v>
      </c>
      <c r="X122">
        <v>-6.2847453999999997E-3</v>
      </c>
      <c r="Z122">
        <v>-4.42</v>
      </c>
      <c r="AA122" s="4">
        <f t="shared" si="11"/>
        <v>-1.0127314528611819E-3</v>
      </c>
    </row>
    <row r="123" spans="2:27">
      <c r="B123" s="4">
        <f ca="1">-'Reference worksheet'!B123</f>
        <v>2.9698084529166167</v>
      </c>
      <c r="C123" s="5" t="s">
        <v>648</v>
      </c>
      <c r="D123">
        <v>3.0107289018362202</v>
      </c>
      <c r="E123">
        <v>3.0957558134592502</v>
      </c>
      <c r="F123" s="5" t="s">
        <v>648</v>
      </c>
      <c r="G123">
        <v>0.91126763864741001</v>
      </c>
      <c r="H123">
        <v>0.90819680419239301</v>
      </c>
      <c r="I123" s="4">
        <f t="shared" si="7"/>
        <v>2.0994612631888101</v>
      </c>
      <c r="J123" s="4">
        <f t="shared" si="7"/>
        <v>2.1875590092668573</v>
      </c>
      <c r="K123">
        <f t="shared" si="8"/>
        <v>-0.89752194327589929</v>
      </c>
      <c r="L123" s="6">
        <v>-0.68899999999999995</v>
      </c>
      <c r="M123" s="4">
        <f t="shared" si="9"/>
        <v>2.9969832064647095</v>
      </c>
      <c r="N123" s="4">
        <f t="shared" si="6"/>
        <v>2.9607112631888102</v>
      </c>
      <c r="P123" t="s">
        <v>648</v>
      </c>
      <c r="Q123">
        <v>0.91126763864741001</v>
      </c>
      <c r="R123">
        <v>0.90819680419239301</v>
      </c>
      <c r="T123">
        <f t="shared" si="10"/>
        <v>-0.89752194327589929</v>
      </c>
      <c r="U123" t="s">
        <v>119</v>
      </c>
      <c r="V123">
        <v>-3.1233456999999999E-2</v>
      </c>
      <c r="W123">
        <v>-2.3518340400000001E-2</v>
      </c>
      <c r="X123">
        <v>-6.2848243999999998E-3</v>
      </c>
      <c r="Z123">
        <v>-2.99</v>
      </c>
      <c r="AA123" s="4">
        <f t="shared" si="11"/>
        <v>6.9832064647092906E-3</v>
      </c>
    </row>
    <row r="124" spans="2:27">
      <c r="B124" s="4">
        <f ca="1">-'Reference worksheet'!B124</f>
        <v>1.3149254100135475</v>
      </c>
      <c r="C124" s="5" t="s">
        <v>649</v>
      </c>
      <c r="D124">
        <v>1.33806796277343</v>
      </c>
      <c r="E124">
        <v>1.38509935363918</v>
      </c>
      <c r="F124" s="5" t="s">
        <v>649</v>
      </c>
      <c r="G124">
        <v>0.25685014034899201</v>
      </c>
      <c r="H124">
        <v>0.25890725391457198</v>
      </c>
      <c r="I124" s="4">
        <f t="shared" si="7"/>
        <v>1.081217822424438</v>
      </c>
      <c r="J124" s="4">
        <f t="shared" si="7"/>
        <v>1.126192099724608</v>
      </c>
      <c r="K124">
        <f t="shared" si="8"/>
        <v>-0.26053667332019992</v>
      </c>
      <c r="L124" s="6">
        <v>-0.20899999999999999</v>
      </c>
      <c r="M124" s="4">
        <f t="shared" si="9"/>
        <v>1.3417544957446379</v>
      </c>
      <c r="N124" s="4">
        <f t="shared" si="6"/>
        <v>1.342467822424438</v>
      </c>
      <c r="P124" t="s">
        <v>649</v>
      </c>
      <c r="Q124">
        <v>0.25685014034899201</v>
      </c>
      <c r="R124">
        <v>0.25890725391457198</v>
      </c>
      <c r="T124">
        <f t="shared" si="10"/>
        <v>-0.26053667332019992</v>
      </c>
      <c r="U124" t="s">
        <v>120</v>
      </c>
      <c r="V124">
        <v>-3.02185087E-2</v>
      </c>
      <c r="W124">
        <v>-2.35184438E-2</v>
      </c>
      <c r="X124">
        <v>-6.2848733000000004E-3</v>
      </c>
      <c r="Z124">
        <v>-1.34</v>
      </c>
      <c r="AA124" s="4">
        <f t="shared" si="11"/>
        <v>1.7544957446378184E-3</v>
      </c>
    </row>
    <row r="125" spans="2:27">
      <c r="B125" s="4">
        <f ca="1">-'Reference worksheet'!B125</f>
        <v>6.9382152319573427</v>
      </c>
      <c r="C125" s="5" t="s">
        <v>650</v>
      </c>
      <c r="D125">
        <v>6.8382783518077304</v>
      </c>
      <c r="E125">
        <v>7.0339687506263697</v>
      </c>
      <c r="F125" s="5" t="s">
        <v>650</v>
      </c>
      <c r="G125">
        <v>4.4522819512324299</v>
      </c>
      <c r="H125">
        <v>4.4732053092256097</v>
      </c>
      <c r="I125" s="4">
        <f t="shared" si="7"/>
        <v>2.3859964005753005</v>
      </c>
      <c r="J125" s="4">
        <f t="shared" si="7"/>
        <v>2.5607634414007601</v>
      </c>
      <c r="K125">
        <f t="shared" si="8"/>
        <v>-4.5652798929948508</v>
      </c>
      <c r="L125" s="6">
        <v>-3.6309999999999998</v>
      </c>
      <c r="M125" s="4">
        <f t="shared" si="9"/>
        <v>6.9512762935701513</v>
      </c>
      <c r="N125" s="4">
        <f t="shared" si="6"/>
        <v>6.9247464005752999</v>
      </c>
      <c r="P125" t="s">
        <v>650</v>
      </c>
      <c r="Q125">
        <v>4.4522819512324299</v>
      </c>
      <c r="R125">
        <v>4.4732053092256097</v>
      </c>
      <c r="T125">
        <f t="shared" si="10"/>
        <v>-4.5652798929948508</v>
      </c>
      <c r="U125" t="s">
        <v>121</v>
      </c>
      <c r="V125">
        <v>-3.9511973800000003E-2</v>
      </c>
      <c r="W125">
        <v>-2.3517889699999999E-2</v>
      </c>
      <c r="X125">
        <v>-8.7188478000000003E-3</v>
      </c>
      <c r="Z125">
        <v>-6.95</v>
      </c>
      <c r="AA125" s="4">
        <f t="shared" si="11"/>
        <v>1.2762935701511324E-3</v>
      </c>
    </row>
    <row r="126" spans="2:27">
      <c r="B126" s="4">
        <f ca="1">-'Reference worksheet'!B126</f>
        <v>7.4460800813562082</v>
      </c>
      <c r="C126" s="5" t="s">
        <v>651</v>
      </c>
      <c r="D126">
        <v>7.3454031305102898</v>
      </c>
      <c r="E126">
        <v>7.5311622232442703</v>
      </c>
      <c r="F126" s="5" t="s">
        <v>651</v>
      </c>
      <c r="G126">
        <v>4.0064978156364397</v>
      </c>
      <c r="H126">
        <v>4.0240407228497501</v>
      </c>
      <c r="I126" s="4">
        <f t="shared" si="7"/>
        <v>3.3389053148738501</v>
      </c>
      <c r="J126" s="4">
        <f t="shared" si="7"/>
        <v>3.5071215003945202</v>
      </c>
      <c r="K126">
        <f t="shared" si="8"/>
        <v>-4.1063606720689982</v>
      </c>
      <c r="L126" s="6">
        <v>-3.222</v>
      </c>
      <c r="M126" s="4">
        <f t="shared" si="9"/>
        <v>7.4452659869428484</v>
      </c>
      <c r="N126" s="4">
        <f t="shared" si="6"/>
        <v>7.36640531487385</v>
      </c>
      <c r="P126" t="s">
        <v>651</v>
      </c>
      <c r="Q126">
        <v>4.0064978156364397</v>
      </c>
      <c r="R126">
        <v>4.0240407228497501</v>
      </c>
      <c r="T126">
        <f t="shared" si="10"/>
        <v>-4.1063606720689982</v>
      </c>
      <c r="U126" t="s">
        <v>122</v>
      </c>
      <c r="V126">
        <v>-3.8782888199999997E-2</v>
      </c>
      <c r="W126">
        <v>-2.35195136E-2</v>
      </c>
      <c r="X126">
        <v>-8.7194726E-3</v>
      </c>
      <c r="Z126">
        <v>-7.45</v>
      </c>
      <c r="AA126" s="4">
        <f t="shared" si="11"/>
        <v>-4.7340130571518202E-3</v>
      </c>
    </row>
    <row r="127" spans="2:27">
      <c r="B127" s="4">
        <f ca="1">-'Reference worksheet'!B127</f>
        <v>7.5364560818551336</v>
      </c>
      <c r="C127" s="5" t="s">
        <v>652</v>
      </c>
      <c r="D127">
        <v>7.4531143988616302</v>
      </c>
      <c r="E127">
        <v>7.6276914360855903</v>
      </c>
      <c r="F127" s="5" t="s">
        <v>652</v>
      </c>
      <c r="G127">
        <v>3.60100045949308</v>
      </c>
      <c r="H127">
        <v>3.61411025681759</v>
      </c>
      <c r="I127" s="4">
        <f t="shared" si="7"/>
        <v>3.8521139393685502</v>
      </c>
      <c r="J127" s="4">
        <f t="shared" si="7"/>
        <v>4.0135811792679998</v>
      </c>
      <c r="K127">
        <f t="shared" si="8"/>
        <v>-3.6793243303248504</v>
      </c>
      <c r="L127" s="6">
        <v>-2.8450000000000002</v>
      </c>
      <c r="M127" s="4">
        <f t="shared" si="9"/>
        <v>7.5314382696934006</v>
      </c>
      <c r="N127" s="4">
        <f t="shared" si="6"/>
        <v>7.4083639393685505</v>
      </c>
      <c r="P127" t="s">
        <v>652</v>
      </c>
      <c r="Q127">
        <v>3.60100045949308</v>
      </c>
      <c r="R127">
        <v>3.61411025681759</v>
      </c>
      <c r="T127">
        <f t="shared" si="10"/>
        <v>-3.6793243303248504</v>
      </c>
      <c r="U127" t="s">
        <v>123</v>
      </c>
      <c r="V127">
        <v>-3.8103635099999998E-2</v>
      </c>
      <c r="W127">
        <v>-2.3520416499999999E-2</v>
      </c>
      <c r="X127">
        <v>-8.7198423000000008E-3</v>
      </c>
      <c r="Z127">
        <v>-7.54</v>
      </c>
      <c r="AA127" s="4">
        <f t="shared" si="11"/>
        <v>-8.5617303065994577E-3</v>
      </c>
    </row>
    <row r="128" spans="2:27">
      <c r="B128" s="4">
        <f ca="1">-'Reference worksheet'!B128</f>
        <v>7.3595837163605555</v>
      </c>
      <c r="C128" s="5" t="s">
        <v>653</v>
      </c>
      <c r="D128">
        <v>7.3148156938630704</v>
      </c>
      <c r="E128">
        <v>7.47798762230516</v>
      </c>
      <c r="F128" s="5" t="s">
        <v>653</v>
      </c>
      <c r="G128">
        <v>3.2310179077434098</v>
      </c>
      <c r="H128">
        <v>3.2391943897864102</v>
      </c>
      <c r="I128" s="4">
        <f t="shared" si="7"/>
        <v>4.0837977861196606</v>
      </c>
      <c r="J128" s="4">
        <f t="shared" si="7"/>
        <v>4.2387932325187503</v>
      </c>
      <c r="K128">
        <f t="shared" si="8"/>
        <v>-3.2836955293161503</v>
      </c>
      <c r="L128" s="6">
        <v>-2.5219999999999998</v>
      </c>
      <c r="M128" s="4">
        <f t="shared" si="9"/>
        <v>7.3674933154358104</v>
      </c>
      <c r="N128" s="4">
        <f t="shared" si="6"/>
        <v>7.2362977861196605</v>
      </c>
      <c r="P128" t="s">
        <v>653</v>
      </c>
      <c r="Q128">
        <v>3.2310179077434098</v>
      </c>
      <c r="R128">
        <v>3.2391943897864102</v>
      </c>
      <c r="T128">
        <f t="shared" si="10"/>
        <v>-3.2836955293161503</v>
      </c>
      <c r="U128" t="s">
        <v>124</v>
      </c>
      <c r="V128">
        <v>-3.74739236E-2</v>
      </c>
      <c r="W128">
        <v>-2.3520948400000002E-2</v>
      </c>
      <c r="X128">
        <v>-8.7200734999999998E-3</v>
      </c>
      <c r="Z128">
        <v>-7.37</v>
      </c>
      <c r="AA128" s="4">
        <f t="shared" si="11"/>
        <v>-2.5066845641896762E-3</v>
      </c>
    </row>
    <row r="129" spans="2:27">
      <c r="B129" s="4">
        <f ca="1">-'Reference worksheet'!B129</f>
        <v>7.020500329667783</v>
      </c>
      <c r="C129" s="5" t="s">
        <v>654</v>
      </c>
      <c r="D129">
        <v>7.0153297349188399</v>
      </c>
      <c r="E129">
        <v>7.1677687339703198</v>
      </c>
      <c r="F129" s="5" t="s">
        <v>654</v>
      </c>
      <c r="G129">
        <v>2.8956469100354298</v>
      </c>
      <c r="H129">
        <v>2.8990830215354602</v>
      </c>
      <c r="I129" s="4">
        <f t="shared" si="7"/>
        <v>4.1196828248834105</v>
      </c>
      <c r="J129" s="4">
        <f t="shared" si="7"/>
        <v>4.2686857124348592</v>
      </c>
      <c r="K129">
        <f t="shared" si="8"/>
        <v>-2.9207860149016995</v>
      </c>
      <c r="L129" s="6">
        <v>-2.2599999999999998</v>
      </c>
      <c r="M129" s="4">
        <f t="shared" si="9"/>
        <v>7.0404688397851096</v>
      </c>
      <c r="N129" s="4">
        <f t="shared" si="6"/>
        <v>6.9446828248834098</v>
      </c>
      <c r="P129" t="s">
        <v>654</v>
      </c>
      <c r="Q129">
        <v>2.8956469100354298</v>
      </c>
      <c r="R129">
        <v>2.8990830215354602</v>
      </c>
      <c r="T129">
        <f t="shared" si="10"/>
        <v>-2.9207860149016995</v>
      </c>
      <c r="U129" t="s">
        <v>125</v>
      </c>
      <c r="V129">
        <v>-3.6896072799999999E-2</v>
      </c>
      <c r="W129">
        <v>-2.35212788E-2</v>
      </c>
      <c r="X129">
        <v>-8.7202254E-3</v>
      </c>
      <c r="Z129">
        <v>-7.05</v>
      </c>
      <c r="AA129" s="4">
        <f t="shared" si="11"/>
        <v>-9.5311602148901997E-3</v>
      </c>
    </row>
    <row r="130" spans="2:27">
      <c r="B130" s="4">
        <f ca="1">-'Reference worksheet'!B130</f>
        <v>5.6389325286944798</v>
      </c>
      <c r="C130" s="5" t="s">
        <v>655</v>
      </c>
      <c r="D130">
        <v>5.7570744644867498</v>
      </c>
      <c r="E130">
        <v>5.8842237087012501</v>
      </c>
      <c r="F130" s="5" t="s">
        <v>655</v>
      </c>
      <c r="G130">
        <v>2.0622777359594702</v>
      </c>
      <c r="H130">
        <v>2.0584904770458499</v>
      </c>
      <c r="I130" s="4">
        <f t="shared" si="7"/>
        <v>3.6947967285272796</v>
      </c>
      <c r="J130" s="4">
        <f t="shared" si="7"/>
        <v>3.8257332316554002</v>
      </c>
      <c r="K130">
        <f t="shared" si="8"/>
        <v>-2.0188455889834502</v>
      </c>
      <c r="L130" s="6">
        <v>-1.6240000000000001</v>
      </c>
      <c r="M130" s="4">
        <f t="shared" si="9"/>
        <v>5.7136423175107298</v>
      </c>
      <c r="N130" s="4">
        <f t="shared" si="6"/>
        <v>5.7247967285272798</v>
      </c>
      <c r="P130" t="s">
        <v>655</v>
      </c>
      <c r="Q130">
        <v>2.0622777359594702</v>
      </c>
      <c r="R130">
        <v>2.0584904770458499</v>
      </c>
      <c r="T130">
        <f t="shared" si="10"/>
        <v>-2.0188455889834502</v>
      </c>
      <c r="U130" t="s">
        <v>126</v>
      </c>
      <c r="V130">
        <v>-3.5459445399999998E-2</v>
      </c>
      <c r="W130">
        <v>-2.35217499E-2</v>
      </c>
      <c r="X130">
        <v>-8.7204603999999995E-3</v>
      </c>
      <c r="Z130">
        <v>-5.72</v>
      </c>
      <c r="AA130" s="4">
        <f t="shared" si="11"/>
        <v>-6.3576824892699335E-3</v>
      </c>
    </row>
    <row r="131" spans="2:27">
      <c r="B131" s="4">
        <f ca="1">-'Reference worksheet'!B131</f>
        <v>3.5673357555144425</v>
      </c>
      <c r="C131" s="5" t="s">
        <v>656</v>
      </c>
      <c r="D131">
        <v>3.7474083185303502</v>
      </c>
      <c r="E131">
        <v>3.8411188283512199</v>
      </c>
      <c r="F131" s="5" t="s">
        <v>656</v>
      </c>
      <c r="G131">
        <v>1.1100669071543801</v>
      </c>
      <c r="H131">
        <v>1.1083378204148699</v>
      </c>
      <c r="I131" s="4">
        <f t="shared" si="7"/>
        <v>2.6373414113759699</v>
      </c>
      <c r="J131" s="4">
        <f t="shared" si="7"/>
        <v>2.7327810079363499</v>
      </c>
      <c r="K131">
        <f t="shared" si="8"/>
        <v>-1.0480654256357484</v>
      </c>
      <c r="L131" s="6">
        <v>-0.80600000000000005</v>
      </c>
      <c r="M131" s="4">
        <f t="shared" si="9"/>
        <v>3.6854068370117181</v>
      </c>
      <c r="N131" s="4">
        <f t="shared" si="6"/>
        <v>3.6448414113759702</v>
      </c>
      <c r="P131" t="s">
        <v>656</v>
      </c>
      <c r="Q131">
        <v>1.1100669071543801</v>
      </c>
      <c r="R131">
        <v>1.1083378204148699</v>
      </c>
      <c r="T131">
        <f t="shared" si="10"/>
        <v>-1.0480654256357484</v>
      </c>
      <c r="U131" t="s">
        <v>127</v>
      </c>
      <c r="V131">
        <v>-3.3912798799999998E-2</v>
      </c>
      <c r="W131">
        <v>-2.3521999599999999E-2</v>
      </c>
      <c r="X131">
        <v>-8.7206006999999992E-3</v>
      </c>
      <c r="Z131">
        <v>-3.69</v>
      </c>
      <c r="AA131" s="4">
        <f t="shared" si="11"/>
        <v>-4.5931629882818292E-3</v>
      </c>
    </row>
    <row r="132" spans="2:27">
      <c r="B132" s="4">
        <f ca="1">-'Reference worksheet'!B132</f>
        <v>1.4983230614371392</v>
      </c>
      <c r="C132" s="5" t="s">
        <v>657</v>
      </c>
      <c r="D132">
        <v>1.57294823059335</v>
      </c>
      <c r="E132">
        <v>1.6205817914979701</v>
      </c>
      <c r="F132" s="5" t="s">
        <v>657</v>
      </c>
      <c r="G132">
        <v>0.31291489316772803</v>
      </c>
      <c r="H132">
        <v>0.316060343522371</v>
      </c>
      <c r="I132" s="4">
        <f t="shared" si="7"/>
        <v>1.2600333374256221</v>
      </c>
      <c r="J132" s="4">
        <f t="shared" si="7"/>
        <v>1.3045214479755991</v>
      </c>
      <c r="K132">
        <f t="shared" si="8"/>
        <v>-0.29453338100360094</v>
      </c>
      <c r="L132" s="6">
        <v>-0.23899999999999999</v>
      </c>
      <c r="M132" s="4">
        <f t="shared" si="9"/>
        <v>1.5545667184292231</v>
      </c>
      <c r="N132" s="4">
        <f t="shared" si="6"/>
        <v>1.5587833374256221</v>
      </c>
      <c r="P132" t="s">
        <v>657</v>
      </c>
      <c r="Q132">
        <v>0.31291489316772803</v>
      </c>
      <c r="R132">
        <v>0.316060343522371</v>
      </c>
      <c r="T132">
        <f t="shared" si="10"/>
        <v>-0.29453338100360094</v>
      </c>
      <c r="U132" t="s">
        <v>128</v>
      </c>
      <c r="V132">
        <v>-3.2712175500000003E-2</v>
      </c>
      <c r="W132">
        <v>-2.3522127399999999E-2</v>
      </c>
      <c r="X132">
        <v>-8.7206793000000008E-3</v>
      </c>
      <c r="Z132">
        <v>-1.56</v>
      </c>
      <c r="AA132" s="4">
        <f t="shared" si="11"/>
        <v>-5.4332815707769377E-3</v>
      </c>
    </row>
    <row r="133" spans="2:27">
      <c r="B133" s="4">
        <f ca="1">-'Reference worksheet'!B133</f>
        <v>8.2042239118842097</v>
      </c>
      <c r="C133" s="5" t="s">
        <v>658</v>
      </c>
      <c r="D133">
        <v>7.6424322203344603</v>
      </c>
      <c r="E133">
        <v>7.7763060471138399</v>
      </c>
      <c r="F133" s="5" t="s">
        <v>658</v>
      </c>
      <c r="G133">
        <v>5.4406500550127097</v>
      </c>
      <c r="H133">
        <v>5.43228614843225</v>
      </c>
      <c r="I133" s="4">
        <f t="shared" si="7"/>
        <v>2.2017821653217506</v>
      </c>
      <c r="J133" s="4">
        <f t="shared" si="7"/>
        <v>2.3440198986815899</v>
      </c>
      <c r="K133">
        <f t="shared" si="8"/>
        <v>-5.3825131252628493</v>
      </c>
      <c r="L133" s="6">
        <v>-4.12</v>
      </c>
      <c r="M133" s="4">
        <f t="shared" si="9"/>
        <v>7.5842952905845999</v>
      </c>
      <c r="N133" s="4">
        <f t="shared" si="6"/>
        <v>7.351782165321751</v>
      </c>
      <c r="P133" t="s">
        <v>658</v>
      </c>
      <c r="Q133">
        <v>5.4406500550127097</v>
      </c>
      <c r="R133">
        <v>5.43228614843225</v>
      </c>
      <c r="T133">
        <f t="shared" si="10"/>
        <v>-5.3825131252628493</v>
      </c>
      <c r="U133" t="s">
        <v>129</v>
      </c>
      <c r="V133">
        <v>-5.54870945E-2</v>
      </c>
      <c r="W133">
        <v>-2.34606742E-2</v>
      </c>
      <c r="X133">
        <v>-2.3448839999999999E-2</v>
      </c>
      <c r="Z133">
        <v>-7.59</v>
      </c>
      <c r="AA133" s="4">
        <f t="shared" si="11"/>
        <v>-5.7047094153999112E-3</v>
      </c>
    </row>
    <row r="134" spans="2:27">
      <c r="B134" s="4">
        <f ca="1">-'Reference worksheet'!B134</f>
        <v>8.6956464049592928</v>
      </c>
      <c r="C134" s="5" t="s">
        <v>659</v>
      </c>
      <c r="D134">
        <v>8.1482848935808398</v>
      </c>
      <c r="E134">
        <v>8.2776380816813102</v>
      </c>
      <c r="F134" s="5" t="s">
        <v>659</v>
      </c>
      <c r="G134">
        <v>4.9269265784260599</v>
      </c>
      <c r="H134">
        <v>4.9173037691893002</v>
      </c>
      <c r="I134" s="4">
        <f t="shared" si="7"/>
        <v>3.22135831515478</v>
      </c>
      <c r="J134" s="4">
        <f t="shared" si="7"/>
        <v>3.36033431249201</v>
      </c>
      <c r="K134">
        <f t="shared" si="8"/>
        <v>-4.9067274529922011</v>
      </c>
      <c r="L134" s="6">
        <v>-3.73</v>
      </c>
      <c r="M134" s="4">
        <f t="shared" si="9"/>
        <v>8.1280857681469811</v>
      </c>
      <c r="N134" s="4">
        <f t="shared" si="6"/>
        <v>7.8838583151547796</v>
      </c>
      <c r="P134" t="s">
        <v>659</v>
      </c>
      <c r="Q134">
        <v>4.9269265784260599</v>
      </c>
      <c r="R134">
        <v>4.9173037691893002</v>
      </c>
      <c r="T134">
        <f t="shared" si="10"/>
        <v>-4.9067274529922011</v>
      </c>
      <c r="U134" t="s">
        <v>130</v>
      </c>
      <c r="V134">
        <v>-5.4731368000000002E-2</v>
      </c>
      <c r="W134">
        <v>-2.3461874800000001E-2</v>
      </c>
      <c r="X134">
        <v>-2.34501256E-2</v>
      </c>
      <c r="Z134">
        <v>-8.1300000000000008</v>
      </c>
      <c r="AA134" s="4">
        <f t="shared" si="11"/>
        <v>-1.9142318530196434E-3</v>
      </c>
    </row>
    <row r="135" spans="2:27">
      <c r="B135" s="4">
        <f ca="1">-'Reference worksheet'!B135</f>
        <v>8.7672893144301707</v>
      </c>
      <c r="C135" s="5" t="s">
        <v>660</v>
      </c>
      <c r="D135">
        <v>8.2604108450045093</v>
      </c>
      <c r="E135">
        <v>8.3854458835840902</v>
      </c>
      <c r="F135" s="5" t="s">
        <v>660</v>
      </c>
      <c r="G135">
        <v>4.4527189595158898</v>
      </c>
      <c r="H135">
        <v>4.4416754976365702</v>
      </c>
      <c r="I135" s="4">
        <f t="shared" si="7"/>
        <v>3.8076918854886195</v>
      </c>
      <c r="J135" s="4">
        <f t="shared" si="7"/>
        <v>3.9437703859475199</v>
      </c>
      <c r="K135">
        <f t="shared" si="8"/>
        <v>-4.4593734831551473</v>
      </c>
      <c r="L135" s="6">
        <v>-3.355</v>
      </c>
      <c r="M135" s="4">
        <f t="shared" si="9"/>
        <v>8.2670653686437667</v>
      </c>
      <c r="N135" s="4">
        <f t="shared" si="6"/>
        <v>8.0014418854886191</v>
      </c>
      <c r="P135" t="s">
        <v>660</v>
      </c>
      <c r="Q135">
        <v>4.4527189595158898</v>
      </c>
      <c r="R135">
        <v>4.4416754976365702</v>
      </c>
      <c r="T135">
        <f t="shared" si="10"/>
        <v>-4.4593734831551473</v>
      </c>
      <c r="U135" t="s">
        <v>131</v>
      </c>
      <c r="V135">
        <v>-5.4019903899999999E-2</v>
      </c>
      <c r="W135">
        <v>-2.3462567100000001E-2</v>
      </c>
      <c r="X135">
        <v>-2.3450873099999998E-2</v>
      </c>
      <c r="Z135">
        <v>-8.27</v>
      </c>
      <c r="AA135" s="4">
        <f t="shared" si="11"/>
        <v>-2.9346313562328419E-3</v>
      </c>
    </row>
    <row r="136" spans="2:27">
      <c r="B136" s="4">
        <f ca="1">-'Reference worksheet'!B136</f>
        <v>8.5686411142782948</v>
      </c>
      <c r="C136" s="5" t="s">
        <v>661</v>
      </c>
      <c r="D136">
        <v>8.1264878045375699</v>
      </c>
      <c r="E136">
        <v>8.2463682635933804</v>
      </c>
      <c r="F136" s="5" t="s">
        <v>661</v>
      </c>
      <c r="G136">
        <v>4.0169004164961297</v>
      </c>
      <c r="H136">
        <v>4.00485308688154</v>
      </c>
      <c r="I136" s="4">
        <f t="shared" si="7"/>
        <v>4.1095873880414402</v>
      </c>
      <c r="J136" s="4">
        <f t="shared" si="7"/>
        <v>4.2415151767118404</v>
      </c>
      <c r="K136">
        <f t="shared" si="8"/>
        <v>-4.0399122478421523</v>
      </c>
      <c r="L136" s="6">
        <v>-3.0139999999999998</v>
      </c>
      <c r="M136" s="4">
        <f t="shared" si="9"/>
        <v>8.1494996358835934</v>
      </c>
      <c r="N136" s="4">
        <f t="shared" si="6"/>
        <v>7.8770873880414403</v>
      </c>
      <c r="P136" t="s">
        <v>661</v>
      </c>
      <c r="Q136">
        <v>4.0169004164961297</v>
      </c>
      <c r="R136">
        <v>4.00485308688154</v>
      </c>
      <c r="T136">
        <f t="shared" si="10"/>
        <v>-4.0399122478421523</v>
      </c>
      <c r="U136" t="s">
        <v>132</v>
      </c>
      <c r="V136">
        <v>-5.3352350100000001E-2</v>
      </c>
      <c r="W136">
        <v>-2.3462994599999999E-2</v>
      </c>
      <c r="X136">
        <v>-2.3451345799999999E-2</v>
      </c>
      <c r="Z136">
        <v>-8.15</v>
      </c>
      <c r="AA136" s="4">
        <f t="shared" si="11"/>
        <v>-5.0036411640697054E-4</v>
      </c>
    </row>
    <row r="137" spans="2:27">
      <c r="B137" s="4">
        <f ca="1">-'Reference worksheet'!B137</f>
        <v>8.2043591353422176</v>
      </c>
      <c r="C137" s="5" t="s">
        <v>662</v>
      </c>
      <c r="D137">
        <v>7.8367232547703196</v>
      </c>
      <c r="E137">
        <v>7.9505665302679196</v>
      </c>
      <c r="F137" s="5" t="s">
        <v>662</v>
      </c>
      <c r="G137">
        <v>3.6189491425870202</v>
      </c>
      <c r="H137">
        <v>3.60626832644444</v>
      </c>
      <c r="I137" s="4">
        <f t="shared" si="7"/>
        <v>4.2177741121832995</v>
      </c>
      <c r="J137" s="4">
        <f t="shared" si="7"/>
        <v>4.3442982038234792</v>
      </c>
      <c r="K137">
        <f t="shared" si="8"/>
        <v>-3.6499701889262495</v>
      </c>
      <c r="L137" s="6">
        <v>-2.7229999999999999</v>
      </c>
      <c r="M137" s="4">
        <f t="shared" si="9"/>
        <v>7.8677443011095489</v>
      </c>
      <c r="N137" s="4">
        <f t="shared" si="6"/>
        <v>7.6215241121832991</v>
      </c>
      <c r="P137" t="s">
        <v>662</v>
      </c>
      <c r="Q137">
        <v>3.6189491425870202</v>
      </c>
      <c r="R137">
        <v>3.60626832644444</v>
      </c>
      <c r="T137">
        <f t="shared" si="10"/>
        <v>-3.6499701889262495</v>
      </c>
      <c r="U137" t="s">
        <v>133</v>
      </c>
      <c r="V137">
        <v>-5.2731535500000003E-2</v>
      </c>
      <c r="W137">
        <v>-2.34632746E-2</v>
      </c>
      <c r="X137">
        <v>-2.3451663399999999E-2</v>
      </c>
      <c r="Z137">
        <v>-7.87</v>
      </c>
      <c r="AA137" s="4">
        <f t="shared" si="11"/>
        <v>-2.2556988904511854E-3</v>
      </c>
    </row>
    <row r="138" spans="2:27">
      <c r="B138" s="4">
        <f ca="1">-'Reference worksheet'!B138</f>
        <v>6.7282522033654564</v>
      </c>
      <c r="C138" s="5" t="s">
        <v>663</v>
      </c>
      <c r="D138">
        <v>6.6098417801228102</v>
      </c>
      <c r="E138">
        <v>6.7096014959563997</v>
      </c>
      <c r="F138" s="5" t="s">
        <v>663</v>
      </c>
      <c r="G138">
        <v>2.6379459301828998</v>
      </c>
      <c r="H138">
        <v>2.6253555921250902</v>
      </c>
      <c r="I138" s="4">
        <f t="shared" si="7"/>
        <v>3.9718958499399104</v>
      </c>
      <c r="J138" s="4">
        <f t="shared" si="7"/>
        <v>4.0842459038313095</v>
      </c>
      <c r="K138">
        <f t="shared" si="8"/>
        <v>-2.6512602679940001</v>
      </c>
      <c r="L138" s="6">
        <v>-2.0390000000000001</v>
      </c>
      <c r="M138" s="4">
        <f t="shared" si="9"/>
        <v>6.6231561179339105</v>
      </c>
      <c r="N138" s="4">
        <f t="shared" si="6"/>
        <v>6.5206458499399105</v>
      </c>
      <c r="P138" t="s">
        <v>663</v>
      </c>
      <c r="Q138">
        <v>2.6379459301828998</v>
      </c>
      <c r="R138">
        <v>2.6253555921250902</v>
      </c>
      <c r="T138">
        <f t="shared" si="10"/>
        <v>-2.6512602679940001</v>
      </c>
      <c r="U138" t="s">
        <v>134</v>
      </c>
      <c r="V138">
        <v>-5.1140945100000001E-2</v>
      </c>
      <c r="W138">
        <v>-2.3463713300000001E-2</v>
      </c>
      <c r="X138">
        <v>-2.34521798E-2</v>
      </c>
      <c r="Z138">
        <v>-6.61</v>
      </c>
      <c r="AA138" s="4">
        <f t="shared" si="11"/>
        <v>1.3156117933910139E-2</v>
      </c>
    </row>
    <row r="139" spans="2:27">
      <c r="B139" s="4">
        <f ca="1">-'Reference worksheet'!B139</f>
        <v>4.4565536216710315</v>
      </c>
      <c r="C139" s="5" t="s">
        <v>664</v>
      </c>
      <c r="D139">
        <v>4.5284940128880704</v>
      </c>
      <c r="E139">
        <v>4.6159369189173498</v>
      </c>
      <c r="F139" s="5" t="s">
        <v>664</v>
      </c>
      <c r="G139">
        <v>1.4833310850952901</v>
      </c>
      <c r="H139">
        <v>1.4779034856007001</v>
      </c>
      <c r="I139" s="4">
        <f t="shared" si="7"/>
        <v>3.0451629277927803</v>
      </c>
      <c r="J139" s="4">
        <f t="shared" si="7"/>
        <v>3.1380334333166497</v>
      </c>
      <c r="K139">
        <f t="shared" si="8"/>
        <v>-1.4966544596706983</v>
      </c>
      <c r="L139" s="6">
        <v>-1.1100000000000001</v>
      </c>
      <c r="M139" s="4">
        <f t="shared" si="9"/>
        <v>4.5418173874634782</v>
      </c>
      <c r="N139" s="4">
        <f t="shared" si="6"/>
        <v>4.43266292779278</v>
      </c>
      <c r="P139" t="s">
        <v>664</v>
      </c>
      <c r="Q139">
        <v>1.4833310850952901</v>
      </c>
      <c r="R139">
        <v>1.4779034856007001</v>
      </c>
      <c r="T139">
        <f t="shared" si="10"/>
        <v>-1.4966544596706983</v>
      </c>
      <c r="U139" t="s">
        <v>135</v>
      </c>
      <c r="V139">
        <v>-4.9301575E-2</v>
      </c>
      <c r="W139">
        <v>-2.3463989300000002E-2</v>
      </c>
      <c r="X139">
        <v>-2.3452515100000002E-2</v>
      </c>
      <c r="Z139">
        <v>-4.54</v>
      </c>
      <c r="AA139" s="4">
        <f t="shared" si="11"/>
        <v>1.8173874634781484E-3</v>
      </c>
    </row>
    <row r="140" spans="2:27">
      <c r="B140" s="4">
        <f ca="1">-'Reference worksheet'!B140</f>
        <v>1.7925000289372508</v>
      </c>
      <c r="C140" s="5" t="s">
        <v>665</v>
      </c>
      <c r="D140">
        <v>1.8462521532146501</v>
      </c>
      <c r="E140">
        <v>1.8930971869366</v>
      </c>
      <c r="F140" s="5" t="s">
        <v>665</v>
      </c>
      <c r="G140">
        <v>0.38862824290325898</v>
      </c>
      <c r="H140">
        <v>0.385692336795951</v>
      </c>
      <c r="I140" s="4">
        <f t="shared" si="7"/>
        <v>1.457623910311391</v>
      </c>
      <c r="J140" s="4">
        <f t="shared" si="7"/>
        <v>1.507404850140649</v>
      </c>
      <c r="K140">
        <f t="shared" si="8"/>
        <v>-0.39000669239440361</v>
      </c>
      <c r="L140" s="6">
        <v>-0.308</v>
      </c>
      <c r="M140" s="4">
        <f t="shared" si="9"/>
        <v>1.8476306027057947</v>
      </c>
      <c r="N140" s="4">
        <f t="shared" si="6"/>
        <v>1.8426239103113911</v>
      </c>
      <c r="P140" t="s">
        <v>665</v>
      </c>
      <c r="Q140">
        <v>0.38862824290325898</v>
      </c>
      <c r="R140">
        <v>0.385692336795951</v>
      </c>
      <c r="T140">
        <f t="shared" si="10"/>
        <v>-0.39000669239440361</v>
      </c>
      <c r="U140" t="s">
        <v>136</v>
      </c>
      <c r="V140">
        <v>-4.7538422400000002E-2</v>
      </c>
      <c r="W140">
        <v>-2.34641724E-2</v>
      </c>
      <c r="X140">
        <v>-2.34527348E-2</v>
      </c>
      <c r="Z140">
        <v>-1.84</v>
      </c>
      <c r="AA140" s="4">
        <f t="shared" si="11"/>
        <v>7.6306027057946313E-3</v>
      </c>
    </row>
    <row r="141" spans="2:27">
      <c r="B141" s="4">
        <f ca="1">-'Reference worksheet'!B141</f>
        <v>4.8014379103126572</v>
      </c>
      <c r="C141" s="5" t="s">
        <v>666</v>
      </c>
      <c r="D141">
        <v>4.1593819868699802</v>
      </c>
      <c r="E141">
        <v>4.4480999587228602</v>
      </c>
      <c r="F141" s="5" t="s">
        <v>666</v>
      </c>
      <c r="G141">
        <v>2.3533419444975299</v>
      </c>
      <c r="H141">
        <v>2.3459571002018</v>
      </c>
      <c r="I141" s="4">
        <f t="shared" si="7"/>
        <v>1.8060400423724503</v>
      </c>
      <c r="J141" s="4">
        <f t="shared" si="7"/>
        <v>2.1021428585210602</v>
      </c>
      <c r="K141">
        <f t="shared" si="8"/>
        <v>-1.9248669424707001</v>
      </c>
      <c r="L141" s="6">
        <v>-1.3879999999999999</v>
      </c>
      <c r="M141" s="4">
        <f t="shared" si="9"/>
        <v>3.7309069848431502</v>
      </c>
      <c r="N141" s="4">
        <f t="shared" si="6"/>
        <v>3.5410400423724502</v>
      </c>
      <c r="P141" t="s">
        <v>666</v>
      </c>
      <c r="Q141">
        <v>2.3533419444975299</v>
      </c>
      <c r="R141">
        <v>2.3459571002018</v>
      </c>
      <c r="T141">
        <f t="shared" si="10"/>
        <v>-1.9248669424707001</v>
      </c>
      <c r="U141" t="s">
        <v>137</v>
      </c>
      <c r="V141">
        <v>-2.7797531E-2</v>
      </c>
      <c r="W141">
        <v>-2.3460790700000001E-2</v>
      </c>
      <c r="X141">
        <v>-1.2692697E-3</v>
      </c>
      <c r="Z141">
        <v>-3.74</v>
      </c>
      <c r="AA141" s="4">
        <f t="shared" si="11"/>
        <v>-9.093015156850015E-3</v>
      </c>
    </row>
    <row r="142" spans="2:27">
      <c r="B142" s="4">
        <f ca="1">-'Reference worksheet'!B142</f>
        <v>5.1499963679750955</v>
      </c>
      <c r="C142" s="5" t="s">
        <v>667</v>
      </c>
      <c r="D142">
        <v>4.5738700330653099</v>
      </c>
      <c r="E142">
        <v>4.8349659346942797</v>
      </c>
      <c r="F142" s="5" t="s">
        <v>667</v>
      </c>
      <c r="G142">
        <v>2.09092670665484</v>
      </c>
      <c r="H142">
        <v>2.0806450933918099</v>
      </c>
      <c r="I142" s="4">
        <f t="shared" si="7"/>
        <v>2.4829433264104699</v>
      </c>
      <c r="J142" s="4">
        <f t="shared" si="7"/>
        <v>2.7543208413024698</v>
      </c>
      <c r="K142">
        <f t="shared" si="8"/>
        <v>-1.7319812525831524</v>
      </c>
      <c r="L142" s="6">
        <v>-1.238</v>
      </c>
      <c r="M142" s="4">
        <f t="shared" si="9"/>
        <v>4.2149245789936227</v>
      </c>
      <c r="N142" s="4">
        <f t="shared" si="6"/>
        <v>4.0304433264104702</v>
      </c>
      <c r="P142" t="s">
        <v>667</v>
      </c>
      <c r="Q142">
        <v>2.09092670665484</v>
      </c>
      <c r="R142">
        <v>2.0806450933918099</v>
      </c>
      <c r="T142">
        <f t="shared" si="10"/>
        <v>-1.7319812525831524</v>
      </c>
      <c r="U142" t="s">
        <v>138</v>
      </c>
      <c r="V142">
        <v>-2.7490800900000001E-2</v>
      </c>
      <c r="W142">
        <v>-2.3461386599999998E-2</v>
      </c>
      <c r="X142">
        <v>-1.2693266000000001E-3</v>
      </c>
      <c r="Z142">
        <v>-4.2300000000000004</v>
      </c>
      <c r="AA142" s="4">
        <f t="shared" si="11"/>
        <v>-1.5075421006377709E-2</v>
      </c>
    </row>
    <row r="143" spans="2:27">
      <c r="B143" s="4">
        <f ca="1">-'Reference worksheet'!B143</f>
        <v>5.1909226254853094</v>
      </c>
      <c r="C143" s="5" t="s">
        <v>668</v>
      </c>
      <c r="D143">
        <v>4.7020819093972097</v>
      </c>
      <c r="E143">
        <v>4.93711324573668</v>
      </c>
      <c r="F143" s="5" t="s">
        <v>668</v>
      </c>
      <c r="G143">
        <v>1.85300494609662</v>
      </c>
      <c r="H143">
        <v>1.8405057619513101</v>
      </c>
      <c r="I143" s="4">
        <f t="shared" si="7"/>
        <v>2.8490769633005897</v>
      </c>
      <c r="J143" s="4">
        <f t="shared" si="7"/>
        <v>3.0966074837853697</v>
      </c>
      <c r="K143">
        <f t="shared" si="8"/>
        <v>-1.5524605110303988</v>
      </c>
      <c r="L143" s="6">
        <v>-1.1120000000000001</v>
      </c>
      <c r="M143" s="4">
        <f t="shared" si="9"/>
        <v>4.4015374743309881</v>
      </c>
      <c r="N143" s="4">
        <f t="shared" si="6"/>
        <v>4.2390769633005903</v>
      </c>
      <c r="P143" t="s">
        <v>668</v>
      </c>
      <c r="Q143">
        <v>1.85300494609662</v>
      </c>
      <c r="R143">
        <v>1.8405057619513101</v>
      </c>
      <c r="T143">
        <f t="shared" si="10"/>
        <v>-1.5524605110303988</v>
      </c>
      <c r="U143" t="s">
        <v>139</v>
      </c>
      <c r="V143">
        <v>-2.72050839E-2</v>
      </c>
      <c r="W143">
        <v>-2.34617204E-2</v>
      </c>
      <c r="X143">
        <v>-1.2693603000000001E-3</v>
      </c>
      <c r="Z143">
        <v>-4.4000000000000004</v>
      </c>
      <c r="AA143" s="4">
        <f t="shared" si="11"/>
        <v>1.5374743309877204E-3</v>
      </c>
    </row>
    <row r="144" spans="2:27">
      <c r="B144" s="4">
        <f ca="1">-'Reference worksheet'!B144</f>
        <v>5.0442743493435858</v>
      </c>
      <c r="C144" s="5" t="s">
        <v>669</v>
      </c>
      <c r="D144">
        <v>4.6419367189513601</v>
      </c>
      <c r="E144">
        <v>4.8523723184307297</v>
      </c>
      <c r="F144" s="5" t="s">
        <v>669</v>
      </c>
      <c r="G144">
        <v>1.6354626377497701</v>
      </c>
      <c r="H144">
        <v>1.62155096799804</v>
      </c>
      <c r="I144" s="4">
        <f t="shared" si="7"/>
        <v>3.0064740812015902</v>
      </c>
      <c r="J144" s="4">
        <f t="shared" si="7"/>
        <v>3.2308213504326897</v>
      </c>
      <c r="K144">
        <f t="shared" si="8"/>
        <v>-1.3860145574196516</v>
      </c>
      <c r="L144" s="6">
        <v>-1.02</v>
      </c>
      <c r="M144" s="4">
        <f t="shared" si="9"/>
        <v>4.3924886386212414</v>
      </c>
      <c r="N144" s="4">
        <f t="shared" si="6"/>
        <v>4.2814740812015906</v>
      </c>
      <c r="P144" t="s">
        <v>669</v>
      </c>
      <c r="Q144">
        <v>1.6354626377497701</v>
      </c>
      <c r="R144">
        <v>1.62155096799804</v>
      </c>
      <c r="T144">
        <f t="shared" si="10"/>
        <v>-1.3860145574196516</v>
      </c>
      <c r="U144" t="s">
        <v>140</v>
      </c>
      <c r="V144">
        <v>-2.6940055800000001E-2</v>
      </c>
      <c r="W144">
        <v>-2.34619197E-2</v>
      </c>
      <c r="X144">
        <v>-1.2693813999999999E-3</v>
      </c>
      <c r="Z144">
        <v>-4.4000000000000004</v>
      </c>
      <c r="AA144" s="4">
        <f t="shared" si="11"/>
        <v>-7.5113613787589628E-3</v>
      </c>
    </row>
    <row r="145" spans="2:27">
      <c r="B145" s="4">
        <f ca="1">-'Reference worksheet'!B145</f>
        <v>4.7904925485129102</v>
      </c>
      <c r="C145" s="5" t="s">
        <v>670</v>
      </c>
      <c r="D145">
        <v>4.4735119128773402</v>
      </c>
      <c r="E145">
        <v>4.6607780644295103</v>
      </c>
      <c r="F145" s="5" t="s">
        <v>670</v>
      </c>
      <c r="G145">
        <v>1.4387046488611599</v>
      </c>
      <c r="H145">
        <v>1.4241377663200301</v>
      </c>
      <c r="I145" s="4">
        <f t="shared" si="7"/>
        <v>3.0348072640161803</v>
      </c>
      <c r="J145" s="4">
        <f t="shared" si="7"/>
        <v>3.2366402981094802</v>
      </c>
      <c r="K145">
        <f t="shared" si="8"/>
        <v>-1.2331636598773492</v>
      </c>
      <c r="L145" s="6">
        <v>-0.95499999999999996</v>
      </c>
      <c r="M145" s="4">
        <f t="shared" si="9"/>
        <v>4.2679709238935297</v>
      </c>
      <c r="N145" s="4">
        <f t="shared" si="6"/>
        <v>4.2285572640161799</v>
      </c>
      <c r="P145" t="s">
        <v>670</v>
      </c>
      <c r="Q145">
        <v>1.4387046488611599</v>
      </c>
      <c r="R145">
        <v>1.4241377663200301</v>
      </c>
      <c r="T145">
        <f t="shared" si="10"/>
        <v>-1.2331636598773492</v>
      </c>
      <c r="U145" t="s">
        <v>141</v>
      </c>
      <c r="V145">
        <v>-2.6696611700000001E-2</v>
      </c>
      <c r="W145">
        <v>-2.3462045000000001E-2</v>
      </c>
      <c r="X145">
        <v>-1.2693953999999999E-3</v>
      </c>
      <c r="Z145">
        <v>-4.28</v>
      </c>
      <c r="AA145" s="4">
        <f t="shared" si="11"/>
        <v>-1.2029076106470526E-2</v>
      </c>
    </row>
    <row r="146" spans="2:27">
      <c r="B146" s="4">
        <f ca="1">-'Reference worksheet'!B146</f>
        <v>3.825384450700736</v>
      </c>
      <c r="C146" s="5" t="s">
        <v>671</v>
      </c>
      <c r="D146">
        <v>3.7332579291045902</v>
      </c>
      <c r="E146">
        <v>3.85965854946551</v>
      </c>
      <c r="F146" s="5" t="s">
        <v>671</v>
      </c>
      <c r="G146">
        <v>0.957917055695373</v>
      </c>
      <c r="H146">
        <v>0.94503677059799296</v>
      </c>
      <c r="I146" s="4">
        <f t="shared" si="7"/>
        <v>2.7753408734092173</v>
      </c>
      <c r="J146" s="4">
        <f t="shared" si="7"/>
        <v>2.9146217788675171</v>
      </c>
      <c r="K146">
        <f t="shared" si="8"/>
        <v>-0.85125177728200119</v>
      </c>
      <c r="L146" s="6">
        <v>-0.70099999999999996</v>
      </c>
      <c r="M146" s="4">
        <f t="shared" si="9"/>
        <v>3.6265926506912187</v>
      </c>
      <c r="N146" s="4">
        <f t="shared" si="6"/>
        <v>3.6515908734092175</v>
      </c>
      <c r="P146" t="s">
        <v>671</v>
      </c>
      <c r="Q146">
        <v>0.957917055695373</v>
      </c>
      <c r="R146">
        <v>0.94503677059799296</v>
      </c>
      <c r="T146">
        <f t="shared" si="10"/>
        <v>-0.85125177728200119</v>
      </c>
      <c r="U146" t="s">
        <v>142</v>
      </c>
      <c r="V146">
        <v>-2.6088198600000001E-2</v>
      </c>
      <c r="W146">
        <v>-2.3462225499999999E-2</v>
      </c>
      <c r="X146">
        <v>-1.2694170999999999E-3</v>
      </c>
      <c r="Z146">
        <v>-3.63</v>
      </c>
      <c r="AA146" s="4">
        <f t="shared" si="11"/>
        <v>-3.4073493087811713E-3</v>
      </c>
    </row>
    <row r="147" spans="2:27">
      <c r="B147" s="4">
        <f ca="1">-'Reference worksheet'!B147</f>
        <v>2.4680740421561147</v>
      </c>
      <c r="C147" s="5" t="s">
        <v>672</v>
      </c>
      <c r="D147">
        <v>2.53310432678103</v>
      </c>
      <c r="E147">
        <v>2.5928100748340701</v>
      </c>
      <c r="F147" s="5" t="s">
        <v>672</v>
      </c>
      <c r="G147">
        <v>0.46464966780030598</v>
      </c>
      <c r="H147">
        <v>0.45795021636338301</v>
      </c>
      <c r="I147" s="4">
        <f t="shared" si="7"/>
        <v>2.0684546589807242</v>
      </c>
      <c r="J147" s="4">
        <f t="shared" si="7"/>
        <v>2.134859858470687</v>
      </c>
      <c r="K147">
        <f t="shared" si="8"/>
        <v>-0.43425270099415081</v>
      </c>
      <c r="L147" s="6">
        <v>-0.32600000000000001</v>
      </c>
      <c r="M147" s="4">
        <f t="shared" si="9"/>
        <v>2.5027073599748748</v>
      </c>
      <c r="N147" s="4">
        <f t="shared" si="6"/>
        <v>2.4759546589807244</v>
      </c>
      <c r="P147" t="s">
        <v>672</v>
      </c>
      <c r="Q147">
        <v>0.46464966780030598</v>
      </c>
      <c r="R147">
        <v>0.45795021636338301</v>
      </c>
      <c r="T147">
        <f t="shared" si="10"/>
        <v>-0.43425270099415081</v>
      </c>
      <c r="U147" t="s">
        <v>143</v>
      </c>
      <c r="V147">
        <v>-2.5423776700000001E-2</v>
      </c>
      <c r="W147">
        <v>-2.34623209E-2</v>
      </c>
      <c r="X147">
        <v>-1.2694301E-3</v>
      </c>
      <c r="Z147">
        <v>-2.5099999999999998</v>
      </c>
      <c r="AA147" s="4">
        <f t="shared" si="11"/>
        <v>-7.2926400251249746E-3</v>
      </c>
    </row>
    <row r="148" spans="2:27">
      <c r="B148" s="4">
        <f ca="1">-'Reference worksheet'!B148</f>
        <v>1.1389068930324806</v>
      </c>
      <c r="C148" s="5" t="s">
        <v>673</v>
      </c>
      <c r="D148">
        <v>1.1741552380312801</v>
      </c>
      <c r="E148">
        <v>1.2006158873171799</v>
      </c>
      <c r="F148" s="5" t="s">
        <v>673</v>
      </c>
      <c r="G148">
        <v>0.120099241498002</v>
      </c>
      <c r="H148">
        <v>0.118199512335097</v>
      </c>
      <c r="I148" s="4">
        <f t="shared" si="7"/>
        <v>1.0540559965332781</v>
      </c>
      <c r="J148" s="4">
        <f t="shared" si="7"/>
        <v>1.082416374982083</v>
      </c>
      <c r="K148">
        <f t="shared" si="8"/>
        <v>-0.11594016124279995</v>
      </c>
      <c r="L148" s="6">
        <v>-9.0999999999999998E-2</v>
      </c>
      <c r="M148" s="4">
        <f t="shared" si="9"/>
        <v>1.169996157776078</v>
      </c>
      <c r="N148" s="4">
        <f t="shared" si="6"/>
        <v>1.1678059965332781</v>
      </c>
      <c r="P148" t="s">
        <v>673</v>
      </c>
      <c r="Q148">
        <v>0.120099241498002</v>
      </c>
      <c r="R148">
        <v>0.118199512335097</v>
      </c>
      <c r="T148">
        <f t="shared" si="10"/>
        <v>-0.11594016124279995</v>
      </c>
      <c r="U148" t="s">
        <v>144</v>
      </c>
      <c r="V148">
        <v>-2.4916568399999998E-2</v>
      </c>
      <c r="W148">
        <v>-2.3462368599999998E-2</v>
      </c>
      <c r="X148">
        <v>-1.2694373999999999E-3</v>
      </c>
      <c r="Z148">
        <v>-1.17</v>
      </c>
      <c r="AA148" s="4">
        <f t="shared" si="11"/>
        <v>-3.8422239219126908E-6</v>
      </c>
    </row>
    <row r="149" spans="2:27">
      <c r="B149" s="4">
        <f ca="1">-'Reference worksheet'!B149</f>
        <v>16.229164461697049</v>
      </c>
      <c r="C149" s="5" t="s">
        <v>674</v>
      </c>
      <c r="D149">
        <v>15.9419139447338</v>
      </c>
      <c r="E149">
        <v>16.0558391673245</v>
      </c>
      <c r="F149" s="5" t="s">
        <v>674</v>
      </c>
      <c r="G149">
        <v>6.02155431526106</v>
      </c>
      <c r="H149">
        <v>6.0212793405981602</v>
      </c>
      <c r="I149" s="4">
        <f t="shared" si="7"/>
        <v>9.9203596294727401</v>
      </c>
      <c r="J149" s="4">
        <f t="shared" si="7"/>
        <v>10.034559826726341</v>
      </c>
      <c r="K149">
        <f t="shared" si="8"/>
        <v>-5.4395150214766943</v>
      </c>
      <c r="L149" s="6">
        <v>-3.6269999999999998</v>
      </c>
      <c r="M149" s="4">
        <f t="shared" si="9"/>
        <v>15.359874650949434</v>
      </c>
      <c r="N149" s="4">
        <f t="shared" ref="N149:N212" si="12">I149-L149*$N$16</f>
        <v>14.45410962947274</v>
      </c>
      <c r="P149" t="s">
        <v>674</v>
      </c>
      <c r="Q149">
        <v>6.02155431526106</v>
      </c>
      <c r="R149">
        <v>6.0212793405981602</v>
      </c>
      <c r="T149">
        <f t="shared" si="10"/>
        <v>-5.4395150214766943</v>
      </c>
      <c r="U149" t="s">
        <v>145</v>
      </c>
      <c r="V149">
        <v>-7.4523874599999998E-2</v>
      </c>
      <c r="W149">
        <v>-3.2929446100000002E-2</v>
      </c>
      <c r="X149">
        <v>-3.2926009899999997E-2</v>
      </c>
      <c r="Z149">
        <v>-15.37</v>
      </c>
      <c r="AA149" s="4">
        <f t="shared" si="11"/>
        <v>-1.0125349050564836E-2</v>
      </c>
    </row>
    <row r="150" spans="2:27">
      <c r="B150" s="4">
        <f ca="1">-'Reference worksheet'!B150</f>
        <v>17.358474015636506</v>
      </c>
      <c r="C150" s="5" t="s">
        <v>675</v>
      </c>
      <c r="D150">
        <v>16.882898408328</v>
      </c>
      <c r="E150">
        <v>16.991594932482901</v>
      </c>
      <c r="F150" s="5" t="s">
        <v>675</v>
      </c>
      <c r="G150">
        <v>5.4846817779033401</v>
      </c>
      <c r="H150">
        <v>5.4876543079751103</v>
      </c>
      <c r="I150" s="4">
        <f t="shared" ref="I150:J213" si="13">D150-G150</f>
        <v>11.39821663042466</v>
      </c>
      <c r="J150" s="4">
        <f t="shared" si="13"/>
        <v>11.503940624507791</v>
      </c>
      <c r="K150">
        <f t="shared" ref="K150:K213" si="14">T150</f>
        <v>-5.0197939972307015</v>
      </c>
      <c r="L150" s="6">
        <v>-3.4209999999999998</v>
      </c>
      <c r="M150" s="4">
        <f t="shared" ref="M150:M213" si="15">I150-K150</f>
        <v>16.418010627655363</v>
      </c>
      <c r="N150" s="4">
        <f t="shared" si="12"/>
        <v>15.674466630424661</v>
      </c>
      <c r="P150" t="s">
        <v>675</v>
      </c>
      <c r="Q150">
        <v>5.4846817779033401</v>
      </c>
      <c r="R150">
        <v>5.4876543079751103</v>
      </c>
      <c r="T150">
        <f t="shared" ref="T150:T213" si="16">-627.5095*(W150+X150-V150)</f>
        <v>-5.0197939972307015</v>
      </c>
      <c r="U150" t="s">
        <v>146</v>
      </c>
      <c r="V150">
        <v>-7.3865784700000006E-2</v>
      </c>
      <c r="W150">
        <v>-3.2935022199999997E-2</v>
      </c>
      <c r="X150">
        <v>-3.29312119E-2</v>
      </c>
      <c r="Z150">
        <v>-16.420000000000002</v>
      </c>
      <c r="AA150" s="4">
        <f t="shared" ref="AA150:AA213" si="17">Z150+M150</f>
        <v>-1.9893723446386957E-3</v>
      </c>
    </row>
    <row r="151" spans="2:27">
      <c r="B151" s="4">
        <f ca="1">-'Reference worksheet'!B151</f>
        <v>17.583042823931471</v>
      </c>
      <c r="C151" s="5" t="s">
        <v>676</v>
      </c>
      <c r="D151">
        <v>16.9843348885315</v>
      </c>
      <c r="E151">
        <v>17.088437479015301</v>
      </c>
      <c r="F151" s="5" t="s">
        <v>676</v>
      </c>
      <c r="G151">
        <v>4.9810517778189798</v>
      </c>
      <c r="H151">
        <v>4.9850519827089403</v>
      </c>
      <c r="I151" s="4">
        <f t="shared" si="13"/>
        <v>12.00328311071252</v>
      </c>
      <c r="J151" s="4">
        <f t="shared" si="13"/>
        <v>12.103385496306361</v>
      </c>
      <c r="K151">
        <f t="shared" si="14"/>
        <v>-4.6192154640369498</v>
      </c>
      <c r="L151" s="6">
        <v>-3.181</v>
      </c>
      <c r="M151" s="4">
        <f t="shared" si="15"/>
        <v>16.622498574749471</v>
      </c>
      <c r="N151" s="4">
        <f t="shared" si="12"/>
        <v>15.97953311071252</v>
      </c>
      <c r="P151" t="s">
        <v>676</v>
      </c>
      <c r="Q151">
        <v>4.9810517778189798</v>
      </c>
      <c r="R151">
        <v>4.9850519827089403</v>
      </c>
      <c r="T151">
        <f t="shared" si="16"/>
        <v>-4.6192154640369498</v>
      </c>
      <c r="U151" t="s">
        <v>147</v>
      </c>
      <c r="V151">
        <v>-7.3233174799999995E-2</v>
      </c>
      <c r="W151">
        <v>-3.2937929900000003E-2</v>
      </c>
      <c r="X151">
        <v>-3.29340568E-2</v>
      </c>
      <c r="Z151">
        <v>-16.63</v>
      </c>
      <c r="AA151" s="4">
        <f t="shared" si="17"/>
        <v>-7.5014252505276602E-3</v>
      </c>
    </row>
    <row r="152" spans="2:27">
      <c r="B152" s="4">
        <f ca="1">-'Reference worksheet'!B152</f>
        <v>17.213580251132942</v>
      </c>
      <c r="C152" s="5" t="s">
        <v>677</v>
      </c>
      <c r="D152">
        <v>16.5619614230447</v>
      </c>
      <c r="E152">
        <v>16.662260923805199</v>
      </c>
      <c r="F152" s="5" t="s">
        <v>677</v>
      </c>
      <c r="G152">
        <v>4.5112035470990204</v>
      </c>
      <c r="H152">
        <v>4.5144636032787098</v>
      </c>
      <c r="I152" s="4">
        <f t="shared" si="13"/>
        <v>12.050757875945679</v>
      </c>
      <c r="J152" s="4">
        <f t="shared" si="13"/>
        <v>12.14779732052649</v>
      </c>
      <c r="K152">
        <f t="shared" si="14"/>
        <v>-4.2380728453376548</v>
      </c>
      <c r="L152" s="6">
        <v>-2.919</v>
      </c>
      <c r="M152" s="4">
        <f t="shared" si="15"/>
        <v>16.288830721283333</v>
      </c>
      <c r="N152" s="4">
        <f t="shared" si="12"/>
        <v>15.699507875945679</v>
      </c>
      <c r="P152" t="s">
        <v>677</v>
      </c>
      <c r="Q152">
        <v>4.5112035470990204</v>
      </c>
      <c r="R152">
        <v>4.5144636032787098</v>
      </c>
      <c r="T152">
        <f t="shared" si="16"/>
        <v>-4.2380728453376548</v>
      </c>
      <c r="U152" t="s">
        <v>148</v>
      </c>
      <c r="V152">
        <v>-7.2629079200000002E-2</v>
      </c>
      <c r="W152">
        <v>-3.2939579400000002E-2</v>
      </c>
      <c r="X152">
        <v>-3.2935701099999999E-2</v>
      </c>
      <c r="Z152">
        <v>-16.29</v>
      </c>
      <c r="AA152" s="4">
        <f t="shared" si="17"/>
        <v>-1.1692787166666108E-3</v>
      </c>
    </row>
    <row r="153" spans="2:27">
      <c r="B153" s="4">
        <f ca="1">-'Reference worksheet'!B153</f>
        <v>16.473181381139131</v>
      </c>
      <c r="C153" s="5" t="s">
        <v>678</v>
      </c>
      <c r="D153">
        <v>15.814457608665199</v>
      </c>
      <c r="E153">
        <v>15.9117431580793</v>
      </c>
      <c r="F153" s="5" t="s">
        <v>678</v>
      </c>
      <c r="G153">
        <v>4.0786202008425896</v>
      </c>
      <c r="H153">
        <v>4.0802392035905202</v>
      </c>
      <c r="I153" s="4">
        <f t="shared" si="13"/>
        <v>11.73583740782261</v>
      </c>
      <c r="J153" s="4">
        <f t="shared" si="13"/>
        <v>11.831503954488781</v>
      </c>
      <c r="K153">
        <f t="shared" si="14"/>
        <v>-3.8786080443234563</v>
      </c>
      <c r="L153" s="6">
        <v>-2.6629999999999998</v>
      </c>
      <c r="M153" s="4">
        <f t="shared" si="15"/>
        <v>15.614445452146066</v>
      </c>
      <c r="N153" s="4">
        <f t="shared" si="12"/>
        <v>15.064587407822609</v>
      </c>
      <c r="P153" t="s">
        <v>678</v>
      </c>
      <c r="Q153">
        <v>4.0786202008425896</v>
      </c>
      <c r="R153">
        <v>4.0802392035905202</v>
      </c>
      <c r="T153">
        <f t="shared" si="16"/>
        <v>-3.8786080443234563</v>
      </c>
      <c r="U153" t="s">
        <v>149</v>
      </c>
      <c r="V153">
        <v>-7.2058236600000006E-2</v>
      </c>
      <c r="W153">
        <v>-3.2940577899999997E-2</v>
      </c>
      <c r="X153">
        <v>-3.2936703599999999E-2</v>
      </c>
      <c r="Z153">
        <v>-15.62</v>
      </c>
      <c r="AA153" s="4">
        <f t="shared" si="17"/>
        <v>-5.5545478539329451E-3</v>
      </c>
    </row>
    <row r="154" spans="2:27">
      <c r="B154" s="4">
        <f ca="1">-'Reference worksheet'!B154</f>
        <v>13.349614891910363</v>
      </c>
      <c r="C154" s="5" t="s">
        <v>679</v>
      </c>
      <c r="D154">
        <v>12.8588008852009</v>
      </c>
      <c r="E154">
        <v>12.9448519393911</v>
      </c>
      <c r="F154" s="5" t="s">
        <v>679</v>
      </c>
      <c r="G154">
        <v>2.9908362940852902</v>
      </c>
      <c r="H154">
        <v>2.9877971940407102</v>
      </c>
      <c r="I154" s="4">
        <f t="shared" si="13"/>
        <v>9.8679645911156086</v>
      </c>
      <c r="J154" s="4">
        <f t="shared" si="13"/>
        <v>9.9570547453503906</v>
      </c>
      <c r="K154">
        <f t="shared" si="14"/>
        <v>-2.9311411766707045</v>
      </c>
      <c r="L154" s="6">
        <v>-2.133</v>
      </c>
      <c r="M154" s="4">
        <f t="shared" si="15"/>
        <v>12.799105767786314</v>
      </c>
      <c r="N154" s="4">
        <f t="shared" si="12"/>
        <v>12.534214591115608</v>
      </c>
      <c r="P154" t="s">
        <v>679</v>
      </c>
      <c r="Q154">
        <v>2.9908362940852902</v>
      </c>
      <c r="R154">
        <v>2.9877971940407102</v>
      </c>
      <c r="T154">
        <f t="shared" si="16"/>
        <v>-2.9311411766707045</v>
      </c>
      <c r="U154" t="s">
        <v>150</v>
      </c>
      <c r="V154">
        <v>-7.0551131000000003E-2</v>
      </c>
      <c r="W154">
        <v>-3.2941962499999998E-2</v>
      </c>
      <c r="X154">
        <v>-3.2938097899999998E-2</v>
      </c>
      <c r="Z154">
        <v>-12.8</v>
      </c>
      <c r="AA154" s="4">
        <f t="shared" si="17"/>
        <v>-8.9423221368711836E-4</v>
      </c>
    </row>
    <row r="155" spans="2:27">
      <c r="B155" s="4">
        <f ca="1">-'Reference worksheet'!B155</f>
        <v>8.4617463590815305</v>
      </c>
      <c r="C155" s="5" t="s">
        <v>680</v>
      </c>
      <c r="D155">
        <v>8.3477689155144503</v>
      </c>
      <c r="E155">
        <v>8.4160901361964608</v>
      </c>
      <c r="F155" s="5" t="s">
        <v>680</v>
      </c>
      <c r="G155">
        <v>1.73772632482152</v>
      </c>
      <c r="H155">
        <v>1.7358196805039201</v>
      </c>
      <c r="I155" s="4">
        <f t="shared" si="13"/>
        <v>6.6100425906929301</v>
      </c>
      <c r="J155" s="4">
        <f t="shared" si="13"/>
        <v>6.6802704556925407</v>
      </c>
      <c r="K155">
        <f t="shared" si="14"/>
        <v>-1.7575803771337439</v>
      </c>
      <c r="L155" s="6">
        <v>-1.359</v>
      </c>
      <c r="M155" s="4">
        <f t="shared" si="15"/>
        <v>8.3676229678266747</v>
      </c>
      <c r="N155" s="4">
        <f t="shared" si="12"/>
        <v>8.3087925906929296</v>
      </c>
      <c r="P155" t="s">
        <v>680</v>
      </c>
      <c r="Q155">
        <v>1.73772632482152</v>
      </c>
      <c r="R155">
        <v>1.7358196805039201</v>
      </c>
      <c r="T155">
        <f t="shared" si="16"/>
        <v>-1.7575803771337439</v>
      </c>
      <c r="U155" t="s">
        <v>151</v>
      </c>
      <c r="V155">
        <v>-6.8682388799999994E-2</v>
      </c>
      <c r="W155">
        <v>-3.2942682700000003E-2</v>
      </c>
      <c r="X155">
        <v>-3.29388236E-2</v>
      </c>
      <c r="Z155">
        <v>-8.3699999999999992</v>
      </c>
      <c r="AA155" s="4">
        <f t="shared" si="17"/>
        <v>-2.3770321733245225E-3</v>
      </c>
    </row>
    <row r="156" spans="2:27">
      <c r="B156" s="4">
        <f ca="1">-'Reference worksheet'!B156</f>
        <v>3.3800384199721014</v>
      </c>
      <c r="C156" s="5" t="s">
        <v>681</v>
      </c>
      <c r="D156">
        <v>3.4660013807957699</v>
      </c>
      <c r="E156">
        <v>3.5091624788083302</v>
      </c>
      <c r="F156" s="5" t="s">
        <v>681</v>
      </c>
      <c r="G156">
        <v>0.57021475828019896</v>
      </c>
      <c r="H156">
        <v>0.56349778740554601</v>
      </c>
      <c r="I156" s="4">
        <f t="shared" si="13"/>
        <v>2.8957866225155708</v>
      </c>
      <c r="J156" s="4">
        <f t="shared" si="13"/>
        <v>2.9456646914027842</v>
      </c>
      <c r="K156">
        <f t="shared" si="14"/>
        <v>-0.5776880067417981</v>
      </c>
      <c r="L156" s="6">
        <v>-0.42699999999999999</v>
      </c>
      <c r="M156" s="4">
        <f t="shared" si="15"/>
        <v>3.4734746292573688</v>
      </c>
      <c r="N156" s="4">
        <f t="shared" si="12"/>
        <v>3.4295366225155708</v>
      </c>
      <c r="P156" t="s">
        <v>681</v>
      </c>
      <c r="Q156">
        <v>0.57021475828019896</v>
      </c>
      <c r="R156">
        <v>0.56349778740554601</v>
      </c>
      <c r="T156">
        <f t="shared" si="16"/>
        <v>-0.5776880067417981</v>
      </c>
      <c r="U156" t="s">
        <v>152</v>
      </c>
      <c r="V156">
        <v>-6.6802869799999998E-2</v>
      </c>
      <c r="W156">
        <v>-3.2943060699999999E-2</v>
      </c>
      <c r="X156">
        <v>-3.2939204700000002E-2</v>
      </c>
      <c r="Z156">
        <v>-3.47</v>
      </c>
      <c r="AA156" s="4">
        <f t="shared" si="17"/>
        <v>3.4746292573686333E-3</v>
      </c>
    </row>
    <row r="157" spans="2:27">
      <c r="B157" s="4">
        <f ca="1">-'Reference worksheet'!B157</f>
        <v>6.5267302205131728</v>
      </c>
      <c r="C157" s="5" t="s">
        <v>682</v>
      </c>
      <c r="D157">
        <v>6.5487081059645904</v>
      </c>
      <c r="E157">
        <v>6.8528600103150703</v>
      </c>
      <c r="F157" s="5" t="s">
        <v>682</v>
      </c>
      <c r="G157">
        <v>2.2942472062096999</v>
      </c>
      <c r="H157">
        <v>2.2768708977485601</v>
      </c>
      <c r="I157" s="4">
        <f t="shared" si="13"/>
        <v>4.2544608997548909</v>
      </c>
      <c r="J157" s="4">
        <f t="shared" si="13"/>
        <v>4.5759891125665106</v>
      </c>
      <c r="K157">
        <f t="shared" si="14"/>
        <v>-2.3438945059682506</v>
      </c>
      <c r="L157" s="6">
        <v>-1.5509999999999999</v>
      </c>
      <c r="M157" s="4">
        <f t="shared" si="15"/>
        <v>6.5983554057231419</v>
      </c>
      <c r="N157" s="4">
        <f t="shared" si="12"/>
        <v>6.1932108997548907</v>
      </c>
      <c r="P157" t="s">
        <v>682</v>
      </c>
      <c r="Q157">
        <v>2.2942472062096999</v>
      </c>
      <c r="R157">
        <v>2.2768708977485601</v>
      </c>
      <c r="T157">
        <f t="shared" si="16"/>
        <v>-2.3438945059682506</v>
      </c>
      <c r="U157" t="s">
        <v>153</v>
      </c>
      <c r="V157">
        <v>-3.36938928E-2</v>
      </c>
      <c r="W157">
        <v>-1.2681279000000001E-3</v>
      </c>
      <c r="X157">
        <v>-2.86905314E-2</v>
      </c>
      <c r="Z157">
        <v>-6.6</v>
      </c>
      <c r="AA157" s="4">
        <f t="shared" si="17"/>
        <v>-1.6445942768577027E-3</v>
      </c>
    </row>
    <row r="158" spans="2:27">
      <c r="B158" s="4">
        <f ca="1">-'Reference worksheet'!B158</f>
        <v>6.9175053209938095</v>
      </c>
      <c r="C158" s="5" t="s">
        <v>683</v>
      </c>
      <c r="D158">
        <v>6.8631787991234097</v>
      </c>
      <c r="E158">
        <v>7.1539803240271498</v>
      </c>
      <c r="F158" s="5" t="s">
        <v>683</v>
      </c>
      <c r="G158">
        <v>2.0561318332428402</v>
      </c>
      <c r="H158">
        <v>2.0409267572249599</v>
      </c>
      <c r="I158" s="4">
        <f t="shared" si="13"/>
        <v>4.8070469658805699</v>
      </c>
      <c r="J158" s="4">
        <f t="shared" si="13"/>
        <v>5.1130535668021899</v>
      </c>
      <c r="K158">
        <f t="shared" si="14"/>
        <v>-2.1348573490602001</v>
      </c>
      <c r="L158" s="6">
        <v>-1.4059999999999999</v>
      </c>
      <c r="M158" s="4">
        <f t="shared" si="15"/>
        <v>6.9419043149407695</v>
      </c>
      <c r="N158" s="4">
        <f t="shared" si="12"/>
        <v>6.5645469658805702</v>
      </c>
      <c r="P158" t="s">
        <v>683</v>
      </c>
      <c r="Q158">
        <v>2.0561318332428402</v>
      </c>
      <c r="R158">
        <v>2.0409267572249599</v>
      </c>
      <c r="T158">
        <f t="shared" si="16"/>
        <v>-2.1348573490602001</v>
      </c>
      <c r="U158" t="s">
        <v>154</v>
      </c>
      <c r="V158">
        <v>-3.3365395200000002E-2</v>
      </c>
      <c r="W158">
        <v>-1.2687061999999999E-3</v>
      </c>
      <c r="X158">
        <v>-2.8694577400000001E-2</v>
      </c>
      <c r="Z158">
        <v>-6.95</v>
      </c>
      <c r="AA158" s="4">
        <f t="shared" si="17"/>
        <v>-8.0956850592306395E-3</v>
      </c>
    </row>
    <row r="159" spans="2:27">
      <c r="B159" s="4">
        <f ca="1">-'Reference worksheet'!B159</f>
        <v>6.9280761924116341</v>
      </c>
      <c r="C159" s="5" t="s">
        <v>684</v>
      </c>
      <c r="D159">
        <v>6.8305145168743797</v>
      </c>
      <c r="E159">
        <v>7.1071150374360901</v>
      </c>
      <c r="F159" s="5" t="s">
        <v>684</v>
      </c>
      <c r="G159">
        <v>1.8378162838447301</v>
      </c>
      <c r="H159">
        <v>1.82374165238589</v>
      </c>
      <c r="I159" s="4">
        <f t="shared" si="13"/>
        <v>4.9926982330296497</v>
      </c>
      <c r="J159" s="4">
        <f t="shared" si="13"/>
        <v>5.2833733850501998</v>
      </c>
      <c r="K159">
        <f t="shared" si="14"/>
        <v>-1.9355641596681483</v>
      </c>
      <c r="L159" s="6">
        <v>-1.26</v>
      </c>
      <c r="M159" s="4">
        <f t="shared" si="15"/>
        <v>6.928262392697798</v>
      </c>
      <c r="N159" s="4">
        <f t="shared" si="12"/>
        <v>6.5676982330296498</v>
      </c>
      <c r="P159" t="s">
        <v>684</v>
      </c>
      <c r="Q159">
        <v>1.8378162838447301</v>
      </c>
      <c r="R159">
        <v>1.82374165238589</v>
      </c>
      <c r="T159">
        <f t="shared" si="16"/>
        <v>-1.9355641596681483</v>
      </c>
      <c r="U159" t="s">
        <v>155</v>
      </c>
      <c r="V159">
        <v>-3.30501453E-2</v>
      </c>
      <c r="W159">
        <v>-1.2690155E-3</v>
      </c>
      <c r="X159">
        <v>-2.8696612100000001E-2</v>
      </c>
      <c r="Z159">
        <v>-6.93</v>
      </c>
      <c r="AA159" s="4">
        <f t="shared" si="17"/>
        <v>-1.737607302201738E-3</v>
      </c>
    </row>
    <row r="160" spans="2:27">
      <c r="B160" s="4">
        <f ca="1">-'Reference worksheet'!B160</f>
        <v>6.7013262910715428</v>
      </c>
      <c r="C160" s="5" t="s">
        <v>685</v>
      </c>
      <c r="D160">
        <v>6.5793822330492402</v>
      </c>
      <c r="E160">
        <v>6.8412580317227398</v>
      </c>
      <c r="F160" s="5" t="s">
        <v>685</v>
      </c>
      <c r="G160">
        <v>1.63830813668089</v>
      </c>
      <c r="H160">
        <v>1.6246749041894799</v>
      </c>
      <c r="I160" s="4">
        <f t="shared" si="13"/>
        <v>4.9410740963683502</v>
      </c>
      <c r="J160" s="4">
        <f t="shared" si="13"/>
        <v>5.2165831275332604</v>
      </c>
      <c r="K160">
        <f t="shared" si="14"/>
        <v>-1.7468697939839481</v>
      </c>
      <c r="L160" s="6">
        <v>-1.131</v>
      </c>
      <c r="M160" s="4">
        <f t="shared" si="15"/>
        <v>6.6879438903522983</v>
      </c>
      <c r="N160" s="4">
        <f t="shared" si="12"/>
        <v>6.3548240963683504</v>
      </c>
      <c r="P160" t="s">
        <v>685</v>
      </c>
      <c r="Q160">
        <v>1.63830813668089</v>
      </c>
      <c r="R160">
        <v>1.6246749041894799</v>
      </c>
      <c r="T160">
        <f t="shared" si="16"/>
        <v>-1.7468697939839481</v>
      </c>
      <c r="U160" t="s">
        <v>156</v>
      </c>
      <c r="V160">
        <v>-3.2750742399999998E-2</v>
      </c>
      <c r="W160">
        <v>-1.2691874000000001E-3</v>
      </c>
      <c r="X160">
        <v>-2.8697740900000001E-2</v>
      </c>
      <c r="Z160">
        <v>-6.69</v>
      </c>
      <c r="AA160" s="4">
        <f t="shared" si="17"/>
        <v>-2.0561096477020868E-3</v>
      </c>
    </row>
    <row r="161" spans="2:27">
      <c r="B161" s="4">
        <f ca="1">-'Reference worksheet'!B161</f>
        <v>6.3358265498581057</v>
      </c>
      <c r="C161" s="5" t="s">
        <v>686</v>
      </c>
      <c r="D161">
        <v>6.2120587302154799</v>
      </c>
      <c r="E161">
        <v>6.4592087314495004</v>
      </c>
      <c r="F161" s="5" t="s">
        <v>686</v>
      </c>
      <c r="G161">
        <v>1.4573238729190601</v>
      </c>
      <c r="H161">
        <v>1.4438092202703601</v>
      </c>
      <c r="I161" s="4">
        <f t="shared" si="13"/>
        <v>4.7547348572964196</v>
      </c>
      <c r="J161" s="4">
        <f t="shared" si="13"/>
        <v>5.0153995111791403</v>
      </c>
      <c r="K161">
        <f t="shared" si="14"/>
        <v>-1.570293076001398</v>
      </c>
      <c r="L161" s="6">
        <v>-1.0349999999999999</v>
      </c>
      <c r="M161" s="4">
        <f t="shared" si="15"/>
        <v>6.3250279332978181</v>
      </c>
      <c r="N161" s="4">
        <f t="shared" si="12"/>
        <v>6.0484848572964198</v>
      </c>
      <c r="P161" t="s">
        <v>686</v>
      </c>
      <c r="Q161">
        <v>1.4573238729190601</v>
      </c>
      <c r="R161">
        <v>1.4438092202703601</v>
      </c>
      <c r="T161">
        <f t="shared" si="16"/>
        <v>-1.570293076001398</v>
      </c>
      <c r="U161" t="s">
        <v>157</v>
      </c>
      <c r="V161">
        <v>-3.2470121999999997E-2</v>
      </c>
      <c r="W161">
        <v>-1.269287E-3</v>
      </c>
      <c r="X161">
        <v>-2.8698413799999999E-2</v>
      </c>
      <c r="Z161">
        <v>-6.33</v>
      </c>
      <c r="AA161" s="4">
        <f t="shared" si="17"/>
        <v>-4.9720667021819764E-3</v>
      </c>
    </row>
    <row r="162" spans="2:27">
      <c r="B162" s="4">
        <f ca="1">-'Reference worksheet'!B162</f>
        <v>4.9648836868684576</v>
      </c>
      <c r="C162" s="5" t="s">
        <v>687</v>
      </c>
      <c r="D162">
        <v>4.8808222889208999</v>
      </c>
      <c r="E162">
        <v>5.0866159527625197</v>
      </c>
      <c r="F162" s="5" t="s">
        <v>687</v>
      </c>
      <c r="G162">
        <v>1.0115137477621099</v>
      </c>
      <c r="H162">
        <v>0.99831785927174499</v>
      </c>
      <c r="I162" s="4">
        <f t="shared" si="13"/>
        <v>3.86930854115879</v>
      </c>
      <c r="J162" s="4">
        <f t="shared" si="13"/>
        <v>4.0882980934907742</v>
      </c>
      <c r="K162">
        <f t="shared" si="14"/>
        <v>-1.1150662464754522</v>
      </c>
      <c r="L162" s="6">
        <v>-0.85399999999999998</v>
      </c>
      <c r="M162" s="4">
        <f t="shared" si="15"/>
        <v>4.9843747876342421</v>
      </c>
      <c r="N162" s="4">
        <f t="shared" si="12"/>
        <v>4.9368085411587899</v>
      </c>
      <c r="P162" t="s">
        <v>687</v>
      </c>
      <c r="Q162">
        <v>1.0115137477621099</v>
      </c>
      <c r="R162">
        <v>0.99831785927174499</v>
      </c>
      <c r="T162">
        <f t="shared" si="16"/>
        <v>-1.1150662464754522</v>
      </c>
      <c r="U162" t="s">
        <v>158</v>
      </c>
      <c r="V162">
        <v>-3.1745706200000001E-2</v>
      </c>
      <c r="W162">
        <v>-1.2694112999999999E-3</v>
      </c>
      <c r="X162">
        <v>-2.8699323799999999E-2</v>
      </c>
      <c r="Z162">
        <v>-4.99</v>
      </c>
      <c r="AA162" s="4">
        <f t="shared" si="17"/>
        <v>-5.625212365758081E-3</v>
      </c>
    </row>
    <row r="163" spans="2:27">
      <c r="B163" s="4">
        <f ca="1">-'Reference worksheet'!B163</f>
        <v>3.0264852052318689</v>
      </c>
      <c r="C163" s="5" t="s">
        <v>688</v>
      </c>
      <c r="D163">
        <v>3.0221574443328598</v>
      </c>
      <c r="E163">
        <v>3.1687211390793601</v>
      </c>
      <c r="F163" s="5" t="s">
        <v>688</v>
      </c>
      <c r="G163">
        <v>0.52253420632666603</v>
      </c>
      <c r="H163">
        <v>0.51224719271687502</v>
      </c>
      <c r="I163" s="4">
        <f t="shared" si="13"/>
        <v>2.499623238006194</v>
      </c>
      <c r="J163" s="4">
        <f t="shared" si="13"/>
        <v>2.6564739463624853</v>
      </c>
      <c r="K163">
        <f t="shared" si="14"/>
        <v>-0.58780860545970015</v>
      </c>
      <c r="L163" s="6">
        <v>-0.41899999999999998</v>
      </c>
      <c r="M163" s="4">
        <f t="shared" si="15"/>
        <v>3.0874318434658941</v>
      </c>
      <c r="N163" s="4">
        <f t="shared" si="12"/>
        <v>3.0233732380061937</v>
      </c>
      <c r="P163" t="s">
        <v>688</v>
      </c>
      <c r="Q163">
        <v>0.52253420632666603</v>
      </c>
      <c r="R163">
        <v>0.51224719271687502</v>
      </c>
      <c r="T163">
        <f t="shared" si="16"/>
        <v>-0.58780860545970015</v>
      </c>
      <c r="U163" t="s">
        <v>159</v>
      </c>
      <c r="V163">
        <v>-3.090596E-2</v>
      </c>
      <c r="W163">
        <v>-1.2694612E-3</v>
      </c>
      <c r="X163">
        <v>-2.8699766200000001E-2</v>
      </c>
      <c r="Z163">
        <v>-3.09</v>
      </c>
      <c r="AA163" s="4">
        <f t="shared" si="17"/>
        <v>-2.5681565341058032E-3</v>
      </c>
    </row>
    <row r="164" spans="2:27">
      <c r="B164" s="4">
        <f ca="1">-'Reference worksheet'!B164</f>
        <v>1.1949072987063682</v>
      </c>
      <c r="C164" s="5" t="s">
        <v>689</v>
      </c>
      <c r="D164">
        <v>1.2038254239620401</v>
      </c>
      <c r="E164">
        <v>1.2584582402623901</v>
      </c>
      <c r="F164" s="5" t="s">
        <v>689</v>
      </c>
      <c r="G164">
        <v>0.13775670057053599</v>
      </c>
      <c r="H164">
        <v>0.13185838674720701</v>
      </c>
      <c r="I164" s="4">
        <f t="shared" si="13"/>
        <v>1.066068723391504</v>
      </c>
      <c r="J164" s="4">
        <f t="shared" si="13"/>
        <v>1.1265998535151831</v>
      </c>
      <c r="K164">
        <f t="shared" si="14"/>
        <v>-0.15434575067319897</v>
      </c>
      <c r="L164" s="6">
        <v>-0.11</v>
      </c>
      <c r="M164" s="4">
        <f t="shared" si="15"/>
        <v>1.2204144740647029</v>
      </c>
      <c r="N164" s="4">
        <f t="shared" si="12"/>
        <v>1.203568723391504</v>
      </c>
      <c r="P164" t="s">
        <v>689</v>
      </c>
      <c r="Q164">
        <v>0.13775670057053599</v>
      </c>
      <c r="R164">
        <v>0.13185838674720701</v>
      </c>
      <c r="T164">
        <f t="shared" si="16"/>
        <v>-0.15434575067319897</v>
      </c>
      <c r="U164" t="s">
        <v>160</v>
      </c>
      <c r="V164">
        <v>-3.0215413699999999E-2</v>
      </c>
      <c r="W164">
        <v>-1.2694792999999999E-3</v>
      </c>
      <c r="X164">
        <v>-2.86999688E-2</v>
      </c>
      <c r="Z164">
        <v>-1.22</v>
      </c>
      <c r="AA164" s="4">
        <f t="shared" si="17"/>
        <v>4.1447406470296322E-4</v>
      </c>
    </row>
    <row r="165" spans="2:27">
      <c r="B165" s="4">
        <f ca="1">-'Reference worksheet'!B165</f>
        <v>6.9444296604064997</v>
      </c>
      <c r="C165" s="5" t="s">
        <v>690</v>
      </c>
      <c r="D165">
        <v>7.1534826468702102</v>
      </c>
      <c r="E165">
        <v>7.3971137235479798</v>
      </c>
      <c r="F165" s="5" t="s">
        <v>690</v>
      </c>
      <c r="G165">
        <v>3.2051341850442201</v>
      </c>
      <c r="H165">
        <v>3.20546165840691</v>
      </c>
      <c r="I165" s="4">
        <f t="shared" si="13"/>
        <v>3.9483484618259901</v>
      </c>
      <c r="J165" s="4">
        <f t="shared" si="13"/>
        <v>4.1916520651410698</v>
      </c>
      <c r="K165">
        <f t="shared" si="14"/>
        <v>-3.2475587004830002</v>
      </c>
      <c r="L165" s="6">
        <v>-2.2549999999999999</v>
      </c>
      <c r="M165" s="4">
        <f t="shared" si="15"/>
        <v>7.1959071623089903</v>
      </c>
      <c r="N165" s="4">
        <f t="shared" si="12"/>
        <v>6.7670984618259897</v>
      </c>
      <c r="P165" t="s">
        <v>690</v>
      </c>
      <c r="Q165">
        <v>3.2051341850442201</v>
      </c>
      <c r="R165">
        <v>3.20546165840691</v>
      </c>
      <c r="T165">
        <f t="shared" si="16"/>
        <v>-3.2475587004830002</v>
      </c>
      <c r="U165" t="s">
        <v>161</v>
      </c>
      <c r="V165">
        <v>-4.01531771E-2</v>
      </c>
      <c r="W165">
        <v>-6.2909181999999996E-3</v>
      </c>
      <c r="X165">
        <v>-2.8686944900000001E-2</v>
      </c>
      <c r="Z165">
        <v>-7.19</v>
      </c>
      <c r="AA165" s="4">
        <f t="shared" si="17"/>
        <v>5.9071623089899106E-3</v>
      </c>
    </row>
    <row r="166" spans="2:27">
      <c r="B166" s="4">
        <f ca="1">-'Reference worksheet'!B166</f>
        <v>7.445469854344462</v>
      </c>
      <c r="C166" s="5" t="s">
        <v>691</v>
      </c>
      <c r="D166">
        <v>7.5565970676902996</v>
      </c>
      <c r="E166">
        <v>7.7906712499842099</v>
      </c>
      <c r="F166" s="5" t="s">
        <v>691</v>
      </c>
      <c r="G166">
        <v>2.88587519844191</v>
      </c>
      <c r="H166">
        <v>2.8865440834083</v>
      </c>
      <c r="I166" s="4">
        <f t="shared" si="13"/>
        <v>4.6707218692483892</v>
      </c>
      <c r="J166" s="4">
        <f t="shared" si="13"/>
        <v>4.9041271665759094</v>
      </c>
      <c r="K166">
        <f t="shared" si="14"/>
        <v>-2.9535041719788504</v>
      </c>
      <c r="L166" s="6">
        <v>-2.0459999999999998</v>
      </c>
      <c r="M166" s="4">
        <f t="shared" si="15"/>
        <v>7.6242260412272396</v>
      </c>
      <c r="N166" s="4">
        <f t="shared" si="12"/>
        <v>7.2282218692483884</v>
      </c>
      <c r="P166" t="s">
        <v>691</v>
      </c>
      <c r="Q166">
        <v>2.88587519844191</v>
      </c>
      <c r="R166">
        <v>2.8865440834083</v>
      </c>
      <c r="T166">
        <f t="shared" si="16"/>
        <v>-2.9535041719788504</v>
      </c>
      <c r="U166" t="s">
        <v>162</v>
      </c>
      <c r="V166">
        <v>-3.9691563700000002E-2</v>
      </c>
      <c r="W166">
        <v>-6.2923422999999999E-3</v>
      </c>
      <c r="X166">
        <v>-2.8692513100000001E-2</v>
      </c>
      <c r="Z166">
        <v>-7.63</v>
      </c>
      <c r="AA166" s="4">
        <f t="shared" si="17"/>
        <v>-5.7739587727603237E-3</v>
      </c>
    </row>
    <row r="167" spans="2:27">
      <c r="B167" s="4">
        <f ca="1">-'Reference worksheet'!B167</f>
        <v>7.520250759082252</v>
      </c>
      <c r="C167" s="5" t="s">
        <v>692</v>
      </c>
      <c r="D167">
        <v>7.5732364446823697</v>
      </c>
      <c r="E167">
        <v>7.7971365311909802</v>
      </c>
      <c r="F167" s="5" t="s">
        <v>692</v>
      </c>
      <c r="G167">
        <v>2.59276873764576</v>
      </c>
      <c r="H167">
        <v>2.59284630660509</v>
      </c>
      <c r="I167" s="4">
        <f t="shared" si="13"/>
        <v>4.9804677070366097</v>
      </c>
      <c r="J167" s="4">
        <f t="shared" si="13"/>
        <v>5.2042902245858897</v>
      </c>
      <c r="K167">
        <f t="shared" si="14"/>
        <v>-2.6761252064296035</v>
      </c>
      <c r="L167" s="6">
        <v>-1.8360000000000001</v>
      </c>
      <c r="M167" s="4">
        <f t="shared" si="15"/>
        <v>7.6565929134662127</v>
      </c>
      <c r="N167" s="4">
        <f t="shared" si="12"/>
        <v>7.2754677070366096</v>
      </c>
      <c r="P167" t="s">
        <v>692</v>
      </c>
      <c r="Q167">
        <v>2.59276873764576</v>
      </c>
      <c r="R167">
        <v>2.59284630660509</v>
      </c>
      <c r="T167">
        <f t="shared" si="16"/>
        <v>-2.6761252064296035</v>
      </c>
      <c r="U167" t="s">
        <v>163</v>
      </c>
      <c r="V167">
        <v>-3.9253061800000003E-2</v>
      </c>
      <c r="W167">
        <v>-6.2931189000000002E-3</v>
      </c>
      <c r="X167">
        <v>-2.8695266099999998E-2</v>
      </c>
      <c r="Z167">
        <v>-7.66</v>
      </c>
      <c r="AA167" s="4">
        <f t="shared" si="17"/>
        <v>-3.4070865337874068E-3</v>
      </c>
    </row>
    <row r="168" spans="2:27">
      <c r="B168" s="4">
        <f ca="1">-'Reference worksheet'!B168</f>
        <v>7.3236498298498818</v>
      </c>
      <c r="C168" s="5" t="s">
        <v>693</v>
      </c>
      <c r="D168">
        <v>7.3377157419217802</v>
      </c>
      <c r="E168">
        <v>7.5506349656437699</v>
      </c>
      <c r="F168" s="5" t="s">
        <v>693</v>
      </c>
      <c r="G168">
        <v>2.3238094454462401</v>
      </c>
      <c r="H168">
        <v>2.3225034902450998</v>
      </c>
      <c r="I168" s="4">
        <f t="shared" si="13"/>
        <v>5.0139062964755396</v>
      </c>
      <c r="J168" s="4">
        <f t="shared" si="13"/>
        <v>5.2281314753986701</v>
      </c>
      <c r="K168">
        <f t="shared" si="14"/>
        <v>-2.4158111107290492</v>
      </c>
      <c r="L168" s="6">
        <v>-1.643</v>
      </c>
      <c r="M168" s="4">
        <f t="shared" si="15"/>
        <v>7.4297174072045884</v>
      </c>
      <c r="N168" s="4">
        <f t="shared" si="12"/>
        <v>7.0676562964755396</v>
      </c>
      <c r="P168" t="s">
        <v>693</v>
      </c>
      <c r="Q168">
        <v>2.3238094454462401</v>
      </c>
      <c r="R168">
        <v>2.3225034902450998</v>
      </c>
      <c r="T168">
        <f t="shared" si="16"/>
        <v>-2.4158111107290492</v>
      </c>
      <c r="U168" t="s">
        <v>164</v>
      </c>
      <c r="V168">
        <v>-3.8840181600000002E-2</v>
      </c>
      <c r="W168">
        <v>-6.2935565000000002E-3</v>
      </c>
      <c r="X168">
        <v>-2.8696785200000002E-2</v>
      </c>
      <c r="Z168">
        <v>-7.43</v>
      </c>
      <c r="AA168" s="4">
        <f t="shared" si="17"/>
        <v>-2.8259279541131832E-4</v>
      </c>
    </row>
    <row r="169" spans="2:27">
      <c r="B169" s="4">
        <f ca="1">-'Reference worksheet'!B169</f>
        <v>6.9634776824108346</v>
      </c>
      <c r="C169" s="5" t="s">
        <v>694</v>
      </c>
      <c r="D169">
        <v>6.9610036465171197</v>
      </c>
      <c r="E169">
        <v>7.1625052351125902</v>
      </c>
      <c r="F169" s="5" t="s">
        <v>694</v>
      </c>
      <c r="G169">
        <v>2.0789867244629101</v>
      </c>
      <c r="H169">
        <v>2.0758823747255</v>
      </c>
      <c r="I169" s="4">
        <f t="shared" si="13"/>
        <v>4.8820169220542091</v>
      </c>
      <c r="J169" s="4">
        <f t="shared" si="13"/>
        <v>5.0866228603870898</v>
      </c>
      <c r="K169">
        <f t="shared" si="14"/>
        <v>-2.1740076040142466</v>
      </c>
      <c r="L169" s="6">
        <v>-1.4830000000000001</v>
      </c>
      <c r="M169" s="4">
        <f t="shared" si="15"/>
        <v>7.0560245260684553</v>
      </c>
      <c r="N169" s="4">
        <f t="shared" si="12"/>
        <v>6.7357669220542089</v>
      </c>
      <c r="P169" t="s">
        <v>694</v>
      </c>
      <c r="Q169">
        <v>2.0789867244629101</v>
      </c>
      <c r="R169">
        <v>2.0758823747255</v>
      </c>
      <c r="T169">
        <f t="shared" si="16"/>
        <v>-2.1740076040142466</v>
      </c>
      <c r="U169" t="s">
        <v>165</v>
      </c>
      <c r="V169">
        <v>-3.8456008299999997E-2</v>
      </c>
      <c r="W169">
        <v>-6.2938137000000003E-3</v>
      </c>
      <c r="X169">
        <v>-2.8697693100000001E-2</v>
      </c>
      <c r="Z169">
        <v>-7.06</v>
      </c>
      <c r="AA169" s="4">
        <f t="shared" si="17"/>
        <v>-3.9754739315442933E-3</v>
      </c>
    </row>
    <row r="170" spans="2:27">
      <c r="B170" s="4">
        <f ca="1">-'Reference worksheet'!B170</f>
        <v>5.5245897927289276</v>
      </c>
      <c r="C170" s="5" t="s">
        <v>695</v>
      </c>
      <c r="D170">
        <v>5.5411067908286302</v>
      </c>
      <c r="E170">
        <v>5.7084024042250601</v>
      </c>
      <c r="F170" s="5" t="s">
        <v>695</v>
      </c>
      <c r="G170">
        <v>1.4791668379268601</v>
      </c>
      <c r="H170">
        <v>1.47065098431354</v>
      </c>
      <c r="I170" s="4">
        <f t="shared" si="13"/>
        <v>4.0619399529017706</v>
      </c>
      <c r="J170" s="4">
        <f t="shared" si="13"/>
        <v>4.23775141991152</v>
      </c>
      <c r="K170">
        <f t="shared" si="14"/>
        <v>-1.5573410916685506</v>
      </c>
      <c r="L170" s="6">
        <v>-1.181</v>
      </c>
      <c r="M170" s="4">
        <f t="shared" si="15"/>
        <v>5.6192810445703216</v>
      </c>
      <c r="N170" s="4">
        <f t="shared" si="12"/>
        <v>5.5381899529017709</v>
      </c>
      <c r="P170" t="s">
        <v>695</v>
      </c>
      <c r="Q170">
        <v>1.4791668379268601</v>
      </c>
      <c r="R170">
        <v>1.47065098431354</v>
      </c>
      <c r="T170">
        <f t="shared" si="16"/>
        <v>-1.5573410916685506</v>
      </c>
      <c r="U170" t="s">
        <v>166</v>
      </c>
      <c r="V170">
        <v>-3.7474868799999998E-2</v>
      </c>
      <c r="W170">
        <v>-6.2941443999999999E-3</v>
      </c>
      <c r="X170">
        <v>-2.8698943500000001E-2</v>
      </c>
      <c r="Z170">
        <v>-5.62</v>
      </c>
      <c r="AA170" s="4">
        <f t="shared" si="17"/>
        <v>-7.1895542967848058E-4</v>
      </c>
    </row>
    <row r="171" spans="2:27">
      <c r="B171" s="4">
        <f ca="1">-'Reference worksheet'!B171</f>
        <v>3.4031862746518953</v>
      </c>
      <c r="C171" s="5" t="s">
        <v>696</v>
      </c>
      <c r="D171">
        <v>3.4692365122981101</v>
      </c>
      <c r="E171">
        <v>3.59006100668587</v>
      </c>
      <c r="F171" s="5" t="s">
        <v>696</v>
      </c>
      <c r="G171">
        <v>0.80128292408538604</v>
      </c>
      <c r="H171">
        <v>0.792280267427249</v>
      </c>
      <c r="I171" s="4">
        <f t="shared" si="13"/>
        <v>2.6679535882127241</v>
      </c>
      <c r="J171" s="4">
        <f t="shared" si="13"/>
        <v>2.7977807392586209</v>
      </c>
      <c r="K171">
        <f t="shared" si="14"/>
        <v>-0.85009170046935045</v>
      </c>
      <c r="L171" s="6">
        <v>-0.63100000000000001</v>
      </c>
      <c r="M171" s="4">
        <f t="shared" si="15"/>
        <v>3.5180452886820746</v>
      </c>
      <c r="N171" s="4">
        <f t="shared" si="12"/>
        <v>3.4567035882127239</v>
      </c>
      <c r="P171" t="s">
        <v>696</v>
      </c>
      <c r="Q171">
        <v>0.80128292408538604</v>
      </c>
      <c r="R171">
        <v>0.792280267427249</v>
      </c>
      <c r="T171">
        <f t="shared" si="16"/>
        <v>-0.85009170046935045</v>
      </c>
      <c r="U171" t="s">
        <v>167</v>
      </c>
      <c r="V171">
        <v>-3.63485858E-2</v>
      </c>
      <c r="W171">
        <v>-6.2942898000000001E-3</v>
      </c>
      <c r="X171">
        <v>-2.8699588700000001E-2</v>
      </c>
      <c r="Z171">
        <v>-3.52</v>
      </c>
      <c r="AA171" s="4">
        <f t="shared" si="17"/>
        <v>-1.9547113179254616E-3</v>
      </c>
    </row>
    <row r="172" spans="2:27">
      <c r="B172" s="4">
        <f ca="1">-'Reference worksheet'!B172</f>
        <v>1.3434657507359791</v>
      </c>
      <c r="C172" s="5" t="s">
        <v>697</v>
      </c>
      <c r="D172">
        <v>1.3894847514706501</v>
      </c>
      <c r="E172">
        <v>1.4394031378432399</v>
      </c>
      <c r="F172" s="5" t="s">
        <v>697</v>
      </c>
      <c r="G172">
        <v>0.23494686101057999</v>
      </c>
      <c r="H172">
        <v>0.23007371949755201</v>
      </c>
      <c r="I172" s="4">
        <f t="shared" si="13"/>
        <v>1.15453789046007</v>
      </c>
      <c r="J172" s="4">
        <f t="shared" si="13"/>
        <v>1.209329418345688</v>
      </c>
      <c r="K172">
        <f t="shared" si="14"/>
        <v>-0.24575236124735028</v>
      </c>
      <c r="L172" s="6">
        <v>-0.186</v>
      </c>
      <c r="M172" s="4">
        <f t="shared" si="15"/>
        <v>1.4002902517074203</v>
      </c>
      <c r="N172" s="4">
        <f t="shared" si="12"/>
        <v>1.38703789046007</v>
      </c>
      <c r="P172" t="s">
        <v>697</v>
      </c>
      <c r="Q172">
        <v>0.23494686101057999</v>
      </c>
      <c r="R172">
        <v>0.23007371949755201</v>
      </c>
      <c r="T172">
        <f t="shared" si="16"/>
        <v>-0.24575236124735028</v>
      </c>
      <c r="U172" t="s">
        <v>168</v>
      </c>
      <c r="V172">
        <v>-3.53858996E-2</v>
      </c>
      <c r="W172">
        <v>-6.2943521000000001E-3</v>
      </c>
      <c r="X172">
        <v>-2.8699916200000002E-2</v>
      </c>
      <c r="Z172">
        <v>-1.4</v>
      </c>
      <c r="AA172" s="4">
        <f t="shared" si="17"/>
        <v>2.9025170742036366E-4</v>
      </c>
    </row>
    <row r="173" spans="2:27">
      <c r="B173" s="4">
        <f ca="1">-'Reference worksheet'!B173</f>
        <v>17.96986721946466</v>
      </c>
      <c r="C173" s="5" t="s">
        <v>698</v>
      </c>
      <c r="D173">
        <v>18.536483898198501</v>
      </c>
      <c r="E173">
        <v>18.695632755304501</v>
      </c>
      <c r="F173" s="5" t="s">
        <v>698</v>
      </c>
      <c r="G173">
        <v>5.5084896470932501</v>
      </c>
      <c r="H173">
        <v>5.5116650924019899</v>
      </c>
      <c r="I173" s="4">
        <f t="shared" si="13"/>
        <v>13.027994251105252</v>
      </c>
      <c r="J173" s="4">
        <f t="shared" si="13"/>
        <v>13.183967662902511</v>
      </c>
      <c r="K173">
        <f t="shared" si="14"/>
        <v>-4.5219415768868503</v>
      </c>
      <c r="L173" s="6">
        <v>-2.8410000000000002</v>
      </c>
      <c r="M173" s="4">
        <f t="shared" si="15"/>
        <v>17.549935827992101</v>
      </c>
      <c r="N173" s="4">
        <f t="shared" si="12"/>
        <v>16.579244251105251</v>
      </c>
      <c r="P173" t="s">
        <v>698</v>
      </c>
      <c r="Q173">
        <v>5.5084896470932501</v>
      </c>
      <c r="R173">
        <v>5.5116650924019899</v>
      </c>
      <c r="T173">
        <f t="shared" si="16"/>
        <v>-4.5219415768868503</v>
      </c>
      <c r="U173" t="s">
        <v>169</v>
      </c>
      <c r="V173">
        <v>-3.27677075E-2</v>
      </c>
      <c r="W173">
        <v>-1.27807895E-2</v>
      </c>
      <c r="X173">
        <v>-1.27807457E-2</v>
      </c>
      <c r="Z173">
        <v>-17.54</v>
      </c>
      <c r="AA173" s="4">
        <f t="shared" si="17"/>
        <v>9.9358279921020198E-3</v>
      </c>
    </row>
    <row r="174" spans="2:27">
      <c r="B174" s="4">
        <f ca="1">-'Reference worksheet'!B174</f>
        <v>19.22774174284401</v>
      </c>
      <c r="C174" s="5" t="s">
        <v>699</v>
      </c>
      <c r="D174">
        <v>19.562518173120001</v>
      </c>
      <c r="E174">
        <v>19.717180501708501</v>
      </c>
      <c r="F174" s="5" t="s">
        <v>699</v>
      </c>
      <c r="G174">
        <v>5.0626457964382103</v>
      </c>
      <c r="H174">
        <v>5.06841277628825</v>
      </c>
      <c r="I174" s="4">
        <f t="shared" si="13"/>
        <v>14.49987237668179</v>
      </c>
      <c r="J174" s="4">
        <f t="shared" si="13"/>
        <v>14.648767725420251</v>
      </c>
      <c r="K174">
        <f t="shared" si="14"/>
        <v>-4.2363590541422003</v>
      </c>
      <c r="L174" s="6">
        <v>-2.7669999999999999</v>
      </c>
      <c r="M174" s="4">
        <f t="shared" si="15"/>
        <v>18.736231430823992</v>
      </c>
      <c r="N174" s="4">
        <f t="shared" si="12"/>
        <v>17.958622376681788</v>
      </c>
      <c r="P174" t="s">
        <v>699</v>
      </c>
      <c r="Q174">
        <v>5.0626457964382103</v>
      </c>
      <c r="R174">
        <v>5.06841277628825</v>
      </c>
      <c r="T174">
        <f t="shared" si="16"/>
        <v>-4.2363590541422003</v>
      </c>
      <c r="U174" t="s">
        <v>170</v>
      </c>
      <c r="V174">
        <v>-3.2328381199999999E-2</v>
      </c>
      <c r="W174">
        <v>-1.27886788E-2</v>
      </c>
      <c r="X174">
        <v>-1.27886348E-2</v>
      </c>
      <c r="Z174">
        <v>-18.72</v>
      </c>
      <c r="AA174" s="4">
        <f t="shared" si="17"/>
        <v>1.623143082399281E-2</v>
      </c>
    </row>
    <row r="175" spans="2:27">
      <c r="B175" s="4">
        <f ca="1">-'Reference worksheet'!B175</f>
        <v>19.468743277613321</v>
      </c>
      <c r="C175" s="5" t="s">
        <v>700</v>
      </c>
      <c r="D175">
        <v>19.620725193171001</v>
      </c>
      <c r="E175">
        <v>19.771506440135401</v>
      </c>
      <c r="F175" s="5" t="s">
        <v>700</v>
      </c>
      <c r="G175">
        <v>4.6382267020646299</v>
      </c>
      <c r="H175">
        <v>4.6457272252266497</v>
      </c>
      <c r="I175" s="4">
        <f t="shared" si="13"/>
        <v>14.982498491106371</v>
      </c>
      <c r="J175" s="4">
        <f t="shared" si="13"/>
        <v>15.12577921490875</v>
      </c>
      <c r="K175">
        <f t="shared" si="14"/>
        <v>-3.9540155471836997</v>
      </c>
      <c r="L175" s="6">
        <v>-2.6539999999999999</v>
      </c>
      <c r="M175" s="4">
        <f t="shared" si="15"/>
        <v>18.936514038290071</v>
      </c>
      <c r="N175" s="4">
        <f t="shared" si="12"/>
        <v>18.299998491106372</v>
      </c>
      <c r="P175" t="s">
        <v>700</v>
      </c>
      <c r="Q175">
        <v>4.6382267020646299</v>
      </c>
      <c r="R175">
        <v>4.6457272252266497</v>
      </c>
      <c r="T175">
        <f t="shared" si="16"/>
        <v>-3.9540155471836997</v>
      </c>
      <c r="U175" t="s">
        <v>171</v>
      </c>
      <c r="V175">
        <v>-3.1886274499999999E-2</v>
      </c>
      <c r="W175">
        <v>-1.2792596999999999E-2</v>
      </c>
      <c r="X175">
        <v>-1.27925529E-2</v>
      </c>
      <c r="Z175">
        <v>-18.920000000000002</v>
      </c>
      <c r="AA175" s="4">
        <f t="shared" si="17"/>
        <v>1.6514038290068811E-2</v>
      </c>
    </row>
    <row r="176" spans="2:27">
      <c r="B176" s="4">
        <f ca="1">-'Reference worksheet'!B176</f>
        <v>19.049319955428942</v>
      </c>
      <c r="C176" s="5" t="s">
        <v>701</v>
      </c>
      <c r="D176">
        <v>19.067966674257001</v>
      </c>
      <c r="E176">
        <v>19.214413851784499</v>
      </c>
      <c r="F176" s="5" t="s">
        <v>701</v>
      </c>
      <c r="G176">
        <v>4.2365003994020496</v>
      </c>
      <c r="H176">
        <v>4.24441855900176</v>
      </c>
      <c r="I176" s="4">
        <f t="shared" si="13"/>
        <v>14.83146627485495</v>
      </c>
      <c r="J176" s="4">
        <f t="shared" si="13"/>
        <v>14.969995292782739</v>
      </c>
      <c r="K176">
        <f t="shared" si="14"/>
        <v>-3.6770285868191004</v>
      </c>
      <c r="L176" s="6">
        <v>-2.4940000000000002</v>
      </c>
      <c r="M176" s="4">
        <f t="shared" si="15"/>
        <v>18.508494861674052</v>
      </c>
      <c r="N176" s="4">
        <f t="shared" si="12"/>
        <v>17.94896627485495</v>
      </c>
      <c r="P176" t="s">
        <v>701</v>
      </c>
      <c r="Q176">
        <v>4.2365003994020496</v>
      </c>
      <c r="R176">
        <v>4.24441855900176</v>
      </c>
      <c r="T176">
        <f t="shared" si="16"/>
        <v>-3.6770285868191004</v>
      </c>
      <c r="U176" t="s">
        <v>172</v>
      </c>
      <c r="V176">
        <v>-3.14490376E-2</v>
      </c>
      <c r="W176">
        <v>-1.27946819E-2</v>
      </c>
      <c r="X176">
        <v>-1.2794637899999999E-2</v>
      </c>
      <c r="Z176">
        <v>-18.489999999999998</v>
      </c>
      <c r="AA176" s="4">
        <f t="shared" si="17"/>
        <v>1.8494861674053453E-2</v>
      </c>
    </row>
    <row r="177" spans="2:27">
      <c r="B177" s="4">
        <f ca="1">-'Reference worksheet'!B177</f>
        <v>18.219474114037748</v>
      </c>
      <c r="C177" s="5" t="s">
        <v>702</v>
      </c>
      <c r="D177">
        <v>18.1452817945591</v>
      </c>
      <c r="E177">
        <v>18.286432500114699</v>
      </c>
      <c r="F177" s="5" t="s">
        <v>702</v>
      </c>
      <c r="G177">
        <v>3.8605801651380398</v>
      </c>
      <c r="H177">
        <v>3.8675744889365999</v>
      </c>
      <c r="I177" s="4">
        <f t="shared" si="13"/>
        <v>14.284701629421061</v>
      </c>
      <c r="J177" s="4">
        <f t="shared" si="13"/>
        <v>14.418858011178099</v>
      </c>
      <c r="K177">
        <f t="shared" si="14"/>
        <v>-3.4084629294463986</v>
      </c>
      <c r="L177" s="6">
        <v>-2.3010000000000002</v>
      </c>
      <c r="M177" s="4">
        <f t="shared" si="15"/>
        <v>17.693164558867458</v>
      </c>
      <c r="N177" s="4">
        <f t="shared" si="12"/>
        <v>17.16095162942106</v>
      </c>
      <c r="P177" t="s">
        <v>702</v>
      </c>
      <c r="Q177">
        <v>3.8605801651380398</v>
      </c>
      <c r="R177">
        <v>3.8675744889365999</v>
      </c>
      <c r="T177">
        <f t="shared" si="16"/>
        <v>-3.4084629294463986</v>
      </c>
      <c r="U177" t="s">
        <v>173</v>
      </c>
      <c r="V177">
        <v>-3.1023390200000001E-2</v>
      </c>
      <c r="W177">
        <v>-1.27958515E-2</v>
      </c>
      <c r="X177">
        <v>-1.2795807500000001E-2</v>
      </c>
      <c r="Z177">
        <v>-17.68</v>
      </c>
      <c r="AA177" s="4">
        <f t="shared" si="17"/>
        <v>1.3164558867458709E-2</v>
      </c>
    </row>
    <row r="178" spans="2:27">
      <c r="B178" s="4">
        <f ca="1">-'Reference worksheet'!B178</f>
        <v>14.735822755791821</v>
      </c>
      <c r="C178" s="5" t="s">
        <v>703</v>
      </c>
      <c r="D178">
        <v>14.600163832143</v>
      </c>
      <c r="E178">
        <v>14.7232325427214</v>
      </c>
      <c r="F178" s="5" t="s">
        <v>703</v>
      </c>
      <c r="G178">
        <v>2.8879786623691999</v>
      </c>
      <c r="H178">
        <v>2.8887841894117399</v>
      </c>
      <c r="I178" s="4">
        <f t="shared" si="13"/>
        <v>11.7121851697738</v>
      </c>
      <c r="J178" s="4">
        <f t="shared" si="13"/>
        <v>11.834448353309661</v>
      </c>
      <c r="K178">
        <f t="shared" si="14"/>
        <v>-2.6652155772663995</v>
      </c>
      <c r="L178" s="6">
        <v>-1.786</v>
      </c>
      <c r="M178" s="4">
        <f t="shared" si="15"/>
        <v>14.3774007470402</v>
      </c>
      <c r="N178" s="4">
        <f t="shared" si="12"/>
        <v>13.9446851697738</v>
      </c>
      <c r="P178" t="s">
        <v>703</v>
      </c>
      <c r="Q178">
        <v>2.8879786623691999</v>
      </c>
      <c r="R178">
        <v>2.8887841894117399</v>
      </c>
      <c r="T178">
        <f t="shared" si="16"/>
        <v>-2.6652155772663995</v>
      </c>
      <c r="U178" t="s">
        <v>174</v>
      </c>
      <c r="V178">
        <v>-2.98417648E-2</v>
      </c>
      <c r="W178">
        <v>-1.2797258800000001E-2</v>
      </c>
      <c r="X178">
        <v>-1.27972148E-2</v>
      </c>
      <c r="Z178">
        <v>-14.36</v>
      </c>
      <c r="AA178" s="4">
        <f t="shared" si="17"/>
        <v>1.740074704020067E-2</v>
      </c>
    </row>
    <row r="179" spans="2:27">
      <c r="B179" s="4">
        <f ca="1">-'Reference worksheet'!B179</f>
        <v>9.2885041096542782</v>
      </c>
      <c r="C179" s="5" t="s">
        <v>704</v>
      </c>
      <c r="D179">
        <v>9.3145436305028095</v>
      </c>
      <c r="E179">
        <v>9.42041623013065</v>
      </c>
      <c r="F179" s="5" t="s">
        <v>704</v>
      </c>
      <c r="G179">
        <v>1.72356130877682</v>
      </c>
      <c r="H179">
        <v>1.71905435419758</v>
      </c>
      <c r="I179" s="4">
        <f t="shared" si="13"/>
        <v>7.5909823217259893</v>
      </c>
      <c r="J179" s="4">
        <f t="shared" si="13"/>
        <v>7.7013618759330704</v>
      </c>
      <c r="K179">
        <f t="shared" si="14"/>
        <v>-1.6717061413153993</v>
      </c>
      <c r="L179" s="6">
        <v>-1.3160000000000001</v>
      </c>
      <c r="M179" s="4">
        <f t="shared" si="15"/>
        <v>9.262688463041389</v>
      </c>
      <c r="N179" s="4">
        <f t="shared" si="12"/>
        <v>9.2359823217259898</v>
      </c>
      <c r="P179" t="s">
        <v>704</v>
      </c>
      <c r="Q179">
        <v>1.72356130877682</v>
      </c>
      <c r="R179">
        <v>1.71905435419758</v>
      </c>
      <c r="T179">
        <f t="shared" si="16"/>
        <v>-1.6717061413153993</v>
      </c>
      <c r="U179" t="s">
        <v>175</v>
      </c>
      <c r="V179">
        <v>-2.82596102E-2</v>
      </c>
      <c r="W179">
        <v>-1.2797810499999999E-2</v>
      </c>
      <c r="X179">
        <v>-1.27977665E-2</v>
      </c>
      <c r="Z179">
        <v>-9.25</v>
      </c>
      <c r="AA179" s="4">
        <f t="shared" si="17"/>
        <v>1.2688463041389042E-2</v>
      </c>
    </row>
    <row r="180" spans="2:27">
      <c r="B180" s="4">
        <f ca="1">-'Reference worksheet'!B180</f>
        <v>3.6105628112812505</v>
      </c>
      <c r="C180" s="5" t="s">
        <v>705</v>
      </c>
      <c r="D180">
        <v>3.76414451835574</v>
      </c>
      <c r="E180">
        <v>3.8442290829530301</v>
      </c>
      <c r="F180" s="5" t="s">
        <v>705</v>
      </c>
      <c r="G180">
        <v>0.56396289619192697</v>
      </c>
      <c r="H180">
        <v>0.55799228260653599</v>
      </c>
      <c r="I180" s="4">
        <f t="shared" si="13"/>
        <v>3.2001816221638131</v>
      </c>
      <c r="J180" s="4">
        <f t="shared" si="13"/>
        <v>3.2862368003464941</v>
      </c>
      <c r="K180">
        <f t="shared" si="14"/>
        <v>-0.55343005824554981</v>
      </c>
      <c r="L180" s="6">
        <v>-0.38100000000000001</v>
      </c>
      <c r="M180" s="4">
        <f t="shared" si="15"/>
        <v>3.7536116804093629</v>
      </c>
      <c r="N180" s="4">
        <f t="shared" si="12"/>
        <v>3.6764316221638129</v>
      </c>
      <c r="P180" t="s">
        <v>705</v>
      </c>
      <c r="Q180">
        <v>0.56396289619192697</v>
      </c>
      <c r="R180">
        <v>0.55799228260653599</v>
      </c>
      <c r="T180">
        <f t="shared" si="16"/>
        <v>-0.55343005824554981</v>
      </c>
      <c r="U180" t="s">
        <v>176</v>
      </c>
      <c r="V180">
        <v>-2.64779305E-2</v>
      </c>
      <c r="W180">
        <v>-1.2798013800000001E-2</v>
      </c>
      <c r="X180">
        <v>-1.27979698E-2</v>
      </c>
      <c r="Z180">
        <v>-3.75</v>
      </c>
      <c r="AA180" s="4">
        <f t="shared" si="17"/>
        <v>3.6116804093628829E-3</v>
      </c>
    </row>
    <row r="181" spans="2:27">
      <c r="B181" s="4">
        <f ca="1">-'Reference worksheet'!B181</f>
        <v>15.335148454885273</v>
      </c>
      <c r="C181" s="5" t="s">
        <v>706</v>
      </c>
      <c r="D181">
        <v>14.9472718290349</v>
      </c>
      <c r="E181">
        <v>15.1017600042843</v>
      </c>
      <c r="F181" s="5" t="s">
        <v>706</v>
      </c>
      <c r="G181">
        <v>5.1699089841009602</v>
      </c>
      <c r="H181">
        <v>5.1663825626887201</v>
      </c>
      <c r="I181" s="4">
        <f t="shared" si="13"/>
        <v>9.7773628449339398</v>
      </c>
      <c r="J181" s="4">
        <f t="shared" si="13"/>
        <v>9.9353774415955804</v>
      </c>
      <c r="K181">
        <f t="shared" si="14"/>
        <v>-4.6174267482072002</v>
      </c>
      <c r="L181" s="6">
        <v>-3.13</v>
      </c>
      <c r="M181" s="4">
        <f t="shared" si="15"/>
        <v>14.394789593141141</v>
      </c>
      <c r="N181" s="4">
        <f t="shared" si="12"/>
        <v>13.689862844933939</v>
      </c>
      <c r="P181" t="s">
        <v>706</v>
      </c>
      <c r="Q181">
        <v>5.1699089841009602</v>
      </c>
      <c r="R181">
        <v>5.1663825626887201</v>
      </c>
      <c r="T181">
        <f t="shared" si="16"/>
        <v>-4.6174267482072002</v>
      </c>
      <c r="U181" t="s">
        <v>177</v>
      </c>
      <c r="V181">
        <v>-3.8824281400000001E-2</v>
      </c>
      <c r="W181">
        <v>-1.5732927399999999E-2</v>
      </c>
      <c r="X181">
        <v>-1.5733016400000001E-2</v>
      </c>
      <c r="Z181">
        <v>-14.4</v>
      </c>
      <c r="AA181" s="4">
        <f t="shared" si="17"/>
        <v>-5.2104068588594288E-3</v>
      </c>
    </row>
    <row r="182" spans="2:27">
      <c r="B182" s="4">
        <f ca="1">-'Reference worksheet'!B182</f>
        <v>16.375033226158884</v>
      </c>
      <c r="C182" s="5" t="s">
        <v>707</v>
      </c>
      <c r="D182">
        <v>15.845432133960101</v>
      </c>
      <c r="E182">
        <v>15.9971760871741</v>
      </c>
      <c r="F182" s="5" t="s">
        <v>707</v>
      </c>
      <c r="G182">
        <v>4.6949496376752302</v>
      </c>
      <c r="H182">
        <v>4.6939134255903001</v>
      </c>
      <c r="I182" s="4">
        <f t="shared" si="13"/>
        <v>11.150482496284869</v>
      </c>
      <c r="J182" s="4">
        <f t="shared" si="13"/>
        <v>11.303262661583801</v>
      </c>
      <c r="K182">
        <f t="shared" si="14"/>
        <v>-4.2597577538801001</v>
      </c>
      <c r="L182" s="6">
        <v>-2.9689999999999999</v>
      </c>
      <c r="M182" s="4">
        <f t="shared" si="15"/>
        <v>15.41024025016497</v>
      </c>
      <c r="N182" s="4">
        <f t="shared" si="12"/>
        <v>14.861732496284869</v>
      </c>
      <c r="P182" t="s">
        <v>707</v>
      </c>
      <c r="Q182">
        <v>4.6949496376752302</v>
      </c>
      <c r="R182">
        <v>4.6939134255903001</v>
      </c>
      <c r="T182">
        <f t="shared" si="16"/>
        <v>-4.2597577538801001</v>
      </c>
      <c r="U182" t="s">
        <v>178</v>
      </c>
      <c r="V182">
        <v>-3.8260587300000003E-2</v>
      </c>
      <c r="W182">
        <v>-1.5736070899999999E-2</v>
      </c>
      <c r="X182">
        <v>-1.57361606E-2</v>
      </c>
      <c r="Z182">
        <v>-15.42</v>
      </c>
      <c r="AA182" s="4">
        <f t="shared" si="17"/>
        <v>-9.7597498350303624E-3</v>
      </c>
    </row>
    <row r="183" spans="2:27">
      <c r="B183" s="4">
        <f ca="1">-'Reference worksheet'!B183</f>
        <v>16.558752047382594</v>
      </c>
      <c r="C183" s="5" t="s">
        <v>708</v>
      </c>
      <c r="D183">
        <v>15.955728257641599</v>
      </c>
      <c r="E183">
        <v>16.103980968881</v>
      </c>
      <c r="F183" s="5" t="s">
        <v>708</v>
      </c>
      <c r="G183">
        <v>4.2502384711606496</v>
      </c>
      <c r="H183">
        <v>4.2497157331568003</v>
      </c>
      <c r="I183" s="4">
        <f t="shared" si="13"/>
        <v>11.70548978648095</v>
      </c>
      <c r="J183" s="4">
        <f t="shared" si="13"/>
        <v>11.854265235724199</v>
      </c>
      <c r="K183">
        <f t="shared" si="14"/>
        <v>-3.9159564684991985</v>
      </c>
      <c r="L183" s="6">
        <v>-2.7530000000000001</v>
      </c>
      <c r="M183" s="4">
        <f t="shared" si="15"/>
        <v>15.621446254980148</v>
      </c>
      <c r="N183" s="4">
        <f t="shared" si="12"/>
        <v>15.14673978648095</v>
      </c>
      <c r="P183" t="s">
        <v>708</v>
      </c>
      <c r="Q183">
        <v>4.2502384711606496</v>
      </c>
      <c r="R183">
        <v>4.2497157331568003</v>
      </c>
      <c r="T183">
        <f t="shared" si="16"/>
        <v>-3.9159564684991985</v>
      </c>
      <c r="U183" t="s">
        <v>179</v>
      </c>
      <c r="V183">
        <v>-3.7716039799999997E-2</v>
      </c>
      <c r="W183">
        <v>-1.57377382E-2</v>
      </c>
      <c r="X183">
        <v>-1.5737827999999999E-2</v>
      </c>
      <c r="Z183">
        <v>-15.63</v>
      </c>
      <c r="AA183" s="4">
        <f t="shared" si="17"/>
        <v>-8.5537450198529541E-3</v>
      </c>
    </row>
    <row r="184" spans="2:27">
      <c r="B184" s="4">
        <f ca="1">-'Reference worksheet'!B184</f>
        <v>16.1882903200435</v>
      </c>
      <c r="C184" s="5" t="s">
        <v>709</v>
      </c>
      <c r="D184">
        <v>15.570611311916601</v>
      </c>
      <c r="E184">
        <v>15.7149290955693</v>
      </c>
      <c r="F184" s="5" t="s">
        <v>709</v>
      </c>
      <c r="G184">
        <v>3.8358619635239202</v>
      </c>
      <c r="H184">
        <v>3.8344071348314599</v>
      </c>
      <c r="I184" s="4">
        <f t="shared" si="13"/>
        <v>11.734749348392681</v>
      </c>
      <c r="J184" s="4">
        <f t="shared" si="13"/>
        <v>11.880521960737839</v>
      </c>
      <c r="K184">
        <f t="shared" si="14"/>
        <v>-3.5866615712335981</v>
      </c>
      <c r="L184" s="6">
        <v>-2.512</v>
      </c>
      <c r="M184" s="4">
        <f t="shared" si="15"/>
        <v>15.321410919626279</v>
      </c>
      <c r="N184" s="4">
        <f t="shared" si="12"/>
        <v>14.874749348392681</v>
      </c>
      <c r="P184" t="s">
        <v>709</v>
      </c>
      <c r="Q184">
        <v>3.8358619635239202</v>
      </c>
      <c r="R184">
        <v>3.8344071348314599</v>
      </c>
      <c r="T184">
        <f t="shared" si="16"/>
        <v>-3.5866615712335981</v>
      </c>
      <c r="U184" t="s">
        <v>180</v>
      </c>
      <c r="V184">
        <v>-3.7193172199999999E-2</v>
      </c>
      <c r="W184">
        <v>-1.5738686700000001E-2</v>
      </c>
      <c r="X184">
        <v>-1.5738776699999998E-2</v>
      </c>
      <c r="Z184">
        <v>-15.32</v>
      </c>
      <c r="AA184" s="4">
        <f t="shared" si="17"/>
        <v>1.4109196262790391E-3</v>
      </c>
    </row>
    <row r="185" spans="2:27">
      <c r="B185" s="4">
        <f ca="1">-'Reference worksheet'!B185</f>
        <v>15.476366049166623</v>
      </c>
      <c r="C185" s="5" t="s">
        <v>710</v>
      </c>
      <c r="D185">
        <v>14.880407808403801</v>
      </c>
      <c r="E185">
        <v>15.020500439443399</v>
      </c>
      <c r="F185" s="5" t="s">
        <v>710</v>
      </c>
      <c r="G185">
        <v>3.4545612544737598</v>
      </c>
      <c r="H185">
        <v>3.45142880674346</v>
      </c>
      <c r="I185" s="4">
        <f t="shared" si="13"/>
        <v>11.425846553930041</v>
      </c>
      <c r="J185" s="4">
        <f t="shared" si="13"/>
        <v>11.56907163269994</v>
      </c>
      <c r="K185">
        <f t="shared" si="14"/>
        <v>-3.2742147392844498</v>
      </c>
      <c r="L185" s="6">
        <v>-2.2869999999999999</v>
      </c>
      <c r="M185" s="4">
        <f t="shared" si="15"/>
        <v>14.700061293214491</v>
      </c>
      <c r="N185" s="4">
        <f t="shared" si="12"/>
        <v>14.28459655393004</v>
      </c>
      <c r="P185" t="s">
        <v>710</v>
      </c>
      <c r="Q185">
        <v>3.4545612544737598</v>
      </c>
      <c r="R185">
        <v>3.45142880674346</v>
      </c>
      <c r="T185">
        <f t="shared" si="16"/>
        <v>-3.2742147392844498</v>
      </c>
      <c r="U185" t="s">
        <v>181</v>
      </c>
      <c r="V185">
        <v>-3.6696399300000002E-2</v>
      </c>
      <c r="W185">
        <v>-1.57392581E-2</v>
      </c>
      <c r="X185">
        <v>-1.5739348100000002E-2</v>
      </c>
      <c r="Z185">
        <v>-14.7</v>
      </c>
      <c r="AA185" s="4">
        <f t="shared" si="17"/>
        <v>6.1293214491442427E-5</v>
      </c>
    </row>
    <row r="186" spans="2:27">
      <c r="B186" s="4">
        <f ca="1">-'Reference worksheet'!B186</f>
        <v>12.544425026078958</v>
      </c>
      <c r="C186" s="5" t="s">
        <v>711</v>
      </c>
      <c r="D186">
        <v>12.149153964062499</v>
      </c>
      <c r="E186">
        <v>12.2752467514805</v>
      </c>
      <c r="F186" s="5" t="s">
        <v>711</v>
      </c>
      <c r="G186">
        <v>2.4882255118735901</v>
      </c>
      <c r="H186">
        <v>2.4796726251596199</v>
      </c>
      <c r="I186" s="4">
        <f t="shared" si="13"/>
        <v>9.6609284521889087</v>
      </c>
      <c r="J186" s="4">
        <f t="shared" si="13"/>
        <v>9.7955741263208793</v>
      </c>
      <c r="K186">
        <f t="shared" si="14"/>
        <v>-2.4427833515675514</v>
      </c>
      <c r="L186" s="6">
        <v>-1.867</v>
      </c>
      <c r="M186" s="4">
        <f t="shared" si="15"/>
        <v>12.103711803756461</v>
      </c>
      <c r="N186" s="4">
        <f t="shared" si="12"/>
        <v>11.994678452188909</v>
      </c>
      <c r="P186" t="s">
        <v>711</v>
      </c>
      <c r="Q186">
        <v>2.4882255118735901</v>
      </c>
      <c r="R186">
        <v>2.4796726251596199</v>
      </c>
      <c r="T186">
        <f t="shared" si="16"/>
        <v>-2.4427833515675514</v>
      </c>
      <c r="U186" t="s">
        <v>182</v>
      </c>
      <c r="V186">
        <v>-3.5372977100000001E-2</v>
      </c>
      <c r="W186">
        <v>-1.5740032099999999E-2</v>
      </c>
      <c r="X186">
        <v>-1.57401221E-2</v>
      </c>
      <c r="Z186">
        <v>-12.1</v>
      </c>
      <c r="AA186" s="4">
        <f t="shared" si="17"/>
        <v>3.711803756461407E-3</v>
      </c>
    </row>
    <row r="187" spans="2:27">
      <c r="B187" s="4">
        <f ca="1">-'Reference worksheet'!B187</f>
        <v>8.0538616764165365</v>
      </c>
      <c r="C187" s="5" t="s">
        <v>712</v>
      </c>
      <c r="D187">
        <v>7.9994064838338801</v>
      </c>
      <c r="E187">
        <v>8.1117974751900395</v>
      </c>
      <c r="F187" s="5" t="s">
        <v>712</v>
      </c>
      <c r="G187">
        <v>1.3875679063586299</v>
      </c>
      <c r="H187">
        <v>1.3801260779252</v>
      </c>
      <c r="I187" s="4">
        <f t="shared" si="13"/>
        <v>6.6118385774752504</v>
      </c>
      <c r="J187" s="4">
        <f t="shared" si="13"/>
        <v>6.7316713972648392</v>
      </c>
      <c r="K187">
        <f t="shared" si="14"/>
        <v>-1.4079273774125003</v>
      </c>
      <c r="L187" s="6">
        <v>-1.0620000000000001</v>
      </c>
      <c r="M187" s="4">
        <f t="shared" si="15"/>
        <v>8.0197659548877507</v>
      </c>
      <c r="N187" s="4">
        <f t="shared" si="12"/>
        <v>7.939338577475251</v>
      </c>
      <c r="P187" t="s">
        <v>712</v>
      </c>
      <c r="Q187">
        <v>1.3875679063586299</v>
      </c>
      <c r="R187">
        <v>1.3801260779252</v>
      </c>
      <c r="T187">
        <f t="shared" si="16"/>
        <v>-1.4079273774125003</v>
      </c>
      <c r="U187" t="s">
        <v>183</v>
      </c>
      <c r="V187">
        <v>-3.3724570199999998E-2</v>
      </c>
      <c r="W187">
        <v>-1.5740402600000002E-2</v>
      </c>
      <c r="X187">
        <v>-1.5740492599999999E-2</v>
      </c>
      <c r="Z187">
        <v>-8.01</v>
      </c>
      <c r="AA187" s="4">
        <f t="shared" si="17"/>
        <v>9.7659548877508939E-3</v>
      </c>
    </row>
    <row r="188" spans="2:27">
      <c r="B188" s="4">
        <f ca="1">-'Reference worksheet'!B188</f>
        <v>3.0197806775607048</v>
      </c>
      <c r="C188" s="5" t="s">
        <v>713</v>
      </c>
      <c r="D188">
        <v>3.10106614146844</v>
      </c>
      <c r="E188">
        <v>3.1853547938123001</v>
      </c>
      <c r="F188" s="5" t="s">
        <v>713</v>
      </c>
      <c r="G188">
        <v>0.35555500769300602</v>
      </c>
      <c r="H188">
        <v>0.35111529326672303</v>
      </c>
      <c r="I188" s="4">
        <f t="shared" si="13"/>
        <v>2.7455111337754339</v>
      </c>
      <c r="J188" s="4">
        <f t="shared" si="13"/>
        <v>2.8342395005455772</v>
      </c>
      <c r="K188">
        <f t="shared" si="14"/>
        <v>-0.34448131742604787</v>
      </c>
      <c r="L188" s="6">
        <v>-0.252</v>
      </c>
      <c r="M188" s="4">
        <f t="shared" si="15"/>
        <v>3.0899924512014816</v>
      </c>
      <c r="N188" s="4">
        <f t="shared" si="12"/>
        <v>3.0605111337754338</v>
      </c>
      <c r="P188" t="s">
        <v>713</v>
      </c>
      <c r="Q188">
        <v>0.35555500769300602</v>
      </c>
      <c r="R188">
        <v>0.35111529326672303</v>
      </c>
      <c r="T188">
        <f t="shared" si="16"/>
        <v>-0.34448131742604787</v>
      </c>
      <c r="U188" t="s">
        <v>184</v>
      </c>
      <c r="V188">
        <v>-3.2030209499999997E-2</v>
      </c>
      <c r="W188">
        <v>-1.5740576799999999E-2</v>
      </c>
      <c r="X188">
        <v>-1.5740666800000001E-2</v>
      </c>
      <c r="Z188">
        <v>-3.09</v>
      </c>
      <c r="AA188" s="4">
        <f t="shared" si="17"/>
        <v>-7.5487985182753903E-6</v>
      </c>
    </row>
    <row r="189" spans="2:27">
      <c r="B189" s="4">
        <f ca="1">-'Reference worksheet'!B189</f>
        <v>18.420972245090045</v>
      </c>
      <c r="C189" s="5" t="s">
        <v>714</v>
      </c>
      <c r="D189">
        <v>18.423456848152998</v>
      </c>
      <c r="E189">
        <v>18.5633969943841</v>
      </c>
      <c r="F189" s="5" t="s">
        <v>714</v>
      </c>
      <c r="G189">
        <v>5.6961382424678098</v>
      </c>
      <c r="H189">
        <v>5.6977816421575804</v>
      </c>
      <c r="I189" s="4">
        <f t="shared" si="13"/>
        <v>12.727318605685188</v>
      </c>
      <c r="J189" s="4">
        <f t="shared" si="13"/>
        <v>12.86561535222652</v>
      </c>
      <c r="K189">
        <f t="shared" si="14"/>
        <v>-4.9452427938341481</v>
      </c>
      <c r="L189" s="6">
        <v>-3.1920000000000002</v>
      </c>
      <c r="M189" s="4">
        <f t="shared" si="15"/>
        <v>17.672561399519335</v>
      </c>
      <c r="N189" s="4">
        <f t="shared" si="12"/>
        <v>16.717318605685186</v>
      </c>
      <c r="P189" t="s">
        <v>714</v>
      </c>
      <c r="Q189">
        <v>5.6961382424678098</v>
      </c>
      <c r="R189">
        <v>5.6977816421575804</v>
      </c>
      <c r="T189">
        <f t="shared" si="16"/>
        <v>-4.9452427938341481</v>
      </c>
      <c r="U189" t="s">
        <v>185</v>
      </c>
      <c r="V189">
        <v>-5.3585399700000001E-2</v>
      </c>
      <c r="W189">
        <v>-1.27769359E-2</v>
      </c>
      <c r="X189">
        <v>-3.2927718100000003E-2</v>
      </c>
      <c r="Z189">
        <v>-17.68</v>
      </c>
      <c r="AA189" s="4">
        <f t="shared" si="17"/>
        <v>-7.4386004806648032E-3</v>
      </c>
    </row>
    <row r="190" spans="2:27">
      <c r="B190" s="4">
        <f ca="1">-'Reference worksheet'!B190</f>
        <v>19.631934398701777</v>
      </c>
      <c r="C190" s="5" t="s">
        <v>715</v>
      </c>
      <c r="D190">
        <v>19.428241873042499</v>
      </c>
      <c r="E190">
        <v>19.563256977704899</v>
      </c>
      <c r="F190" s="5" t="s">
        <v>715</v>
      </c>
      <c r="G190">
        <v>5.2208188932144202</v>
      </c>
      <c r="H190">
        <v>5.2251568086570499</v>
      </c>
      <c r="I190" s="4">
        <f t="shared" si="13"/>
        <v>14.207422979828078</v>
      </c>
      <c r="J190" s="4">
        <f t="shared" si="13"/>
        <v>14.338100169047848</v>
      </c>
      <c r="K190">
        <f t="shared" si="14"/>
        <v>-4.6046146357419007</v>
      </c>
      <c r="L190" s="6">
        <v>-3.069</v>
      </c>
      <c r="M190" s="4">
        <f t="shared" si="15"/>
        <v>18.812037615569977</v>
      </c>
      <c r="N190" s="4">
        <f t="shared" si="12"/>
        <v>18.043672979828077</v>
      </c>
      <c r="P190" t="s">
        <v>715</v>
      </c>
      <c r="Q190">
        <v>5.2208188932144202</v>
      </c>
      <c r="R190">
        <v>5.2251568086570499</v>
      </c>
      <c r="T190">
        <f t="shared" si="16"/>
        <v>-4.6046146357419007</v>
      </c>
      <c r="U190" t="s">
        <v>186</v>
      </c>
      <c r="V190">
        <v>-5.3056398099999999E-2</v>
      </c>
      <c r="W190">
        <v>-1.2782068799999999E-2</v>
      </c>
      <c r="X190">
        <v>-3.2936409100000001E-2</v>
      </c>
      <c r="Z190">
        <v>-18.809999999999999</v>
      </c>
      <c r="AA190" s="4">
        <f t="shared" si="17"/>
        <v>2.0376155699786125E-3</v>
      </c>
    </row>
    <row r="191" spans="2:27">
      <c r="B191" s="4">
        <f ca="1">-'Reference worksheet'!B191</f>
        <v>19.87745975665986</v>
      </c>
      <c r="C191" s="5" t="s">
        <v>716</v>
      </c>
      <c r="D191">
        <v>19.526321403324399</v>
      </c>
      <c r="E191">
        <v>19.6562873061334</v>
      </c>
      <c r="F191" s="5" t="s">
        <v>716</v>
      </c>
      <c r="G191">
        <v>4.7711826983087802</v>
      </c>
      <c r="H191">
        <v>4.7768220697094197</v>
      </c>
      <c r="I191" s="4">
        <f t="shared" si="13"/>
        <v>14.755138705015618</v>
      </c>
      <c r="J191" s="4">
        <f t="shared" si="13"/>
        <v>14.879465236423981</v>
      </c>
      <c r="K191">
        <f t="shared" si="14"/>
        <v>-4.2739340719983963</v>
      </c>
      <c r="L191" s="6">
        <v>-2.9089999999999998</v>
      </c>
      <c r="M191" s="4">
        <f t="shared" si="15"/>
        <v>19.029072777014015</v>
      </c>
      <c r="N191" s="4">
        <f t="shared" si="12"/>
        <v>18.391388705015618</v>
      </c>
      <c r="P191" t="s">
        <v>716</v>
      </c>
      <c r="Q191">
        <v>4.7711826983087802</v>
      </c>
      <c r="R191">
        <v>4.7768220697094197</v>
      </c>
      <c r="T191">
        <f t="shared" si="16"/>
        <v>-4.2739340719983963</v>
      </c>
      <c r="U191" t="s">
        <v>187</v>
      </c>
      <c r="V191">
        <v>-5.2536493599999998E-2</v>
      </c>
      <c r="W191">
        <v>-1.2784853800000001E-2</v>
      </c>
      <c r="X191">
        <v>-3.2940692600000002E-2</v>
      </c>
      <c r="Z191">
        <v>-19.03</v>
      </c>
      <c r="AA191" s="4">
        <f t="shared" si="17"/>
        <v>-9.2722298598602038E-4</v>
      </c>
    </row>
    <row r="192" spans="2:27">
      <c r="B192" s="4">
        <f ca="1">-'Reference worksheet'!B192</f>
        <v>19.488061384154701</v>
      </c>
      <c r="C192" s="5" t="s">
        <v>717</v>
      </c>
      <c r="D192">
        <v>19.044425971629298</v>
      </c>
      <c r="E192">
        <v>19.168918746619401</v>
      </c>
      <c r="F192" s="5" t="s">
        <v>717</v>
      </c>
      <c r="G192">
        <v>4.3478196170823997</v>
      </c>
      <c r="H192">
        <v>4.3532289573055598</v>
      </c>
      <c r="I192" s="4">
        <f t="shared" si="13"/>
        <v>14.696606354546898</v>
      </c>
      <c r="J192" s="4">
        <f t="shared" si="13"/>
        <v>14.81568978931384</v>
      </c>
      <c r="K192">
        <f t="shared" si="14"/>
        <v>-3.9543533355475486</v>
      </c>
      <c r="L192" s="6">
        <v>-2.71</v>
      </c>
      <c r="M192" s="4">
        <f t="shared" si="15"/>
        <v>18.650959690094446</v>
      </c>
      <c r="N192" s="4">
        <f t="shared" si="12"/>
        <v>18.084106354546897</v>
      </c>
      <c r="P192" t="s">
        <v>717</v>
      </c>
      <c r="Q192">
        <v>4.3478196170823997</v>
      </c>
      <c r="R192">
        <v>4.3532289573055598</v>
      </c>
      <c r="T192">
        <f t="shared" si="16"/>
        <v>-3.9543533355475486</v>
      </c>
      <c r="U192" t="s">
        <v>188</v>
      </c>
      <c r="V192">
        <v>-5.2031097599999999E-2</v>
      </c>
      <c r="W192">
        <v>-1.2786417200000001E-2</v>
      </c>
      <c r="X192">
        <v>-3.2943017499999998E-2</v>
      </c>
      <c r="Z192">
        <v>-18.649999999999999</v>
      </c>
      <c r="AA192" s="4">
        <f t="shared" si="17"/>
        <v>9.5969009444729636E-4</v>
      </c>
    </row>
    <row r="193" spans="2:27">
      <c r="B193" s="4">
        <f ca="1">-'Reference worksheet'!B193</f>
        <v>18.697467415362549</v>
      </c>
      <c r="C193" s="5" t="s">
        <v>718</v>
      </c>
      <c r="D193">
        <v>18.210158260425199</v>
      </c>
      <c r="E193">
        <v>18.328925619284501</v>
      </c>
      <c r="F193" s="5" t="s">
        <v>718</v>
      </c>
      <c r="G193">
        <v>3.9533500350808701</v>
      </c>
      <c r="H193">
        <v>3.9573427343296901</v>
      </c>
      <c r="I193" s="4">
        <f t="shared" si="13"/>
        <v>14.256808225344329</v>
      </c>
      <c r="J193" s="4">
        <f t="shared" si="13"/>
        <v>14.371582884954812</v>
      </c>
      <c r="K193">
        <f t="shared" si="14"/>
        <v>-3.6484900822685975</v>
      </c>
      <c r="L193" s="6">
        <v>-2.4900000000000002</v>
      </c>
      <c r="M193" s="4">
        <f t="shared" si="15"/>
        <v>17.905298307612927</v>
      </c>
      <c r="N193" s="4">
        <f t="shared" si="12"/>
        <v>17.36930822534433</v>
      </c>
      <c r="P193" t="s">
        <v>718</v>
      </c>
      <c r="Q193">
        <v>3.9533500350808701</v>
      </c>
      <c r="R193">
        <v>3.9573427343296901</v>
      </c>
      <c r="T193">
        <f t="shared" si="16"/>
        <v>-3.6484900822685975</v>
      </c>
      <c r="U193" t="s">
        <v>189</v>
      </c>
      <c r="V193">
        <v>-5.15459391E-2</v>
      </c>
      <c r="W193">
        <v>-1.27873312E-2</v>
      </c>
      <c r="X193">
        <v>-3.2944369100000002E-2</v>
      </c>
      <c r="Z193">
        <v>-17.899999999999999</v>
      </c>
      <c r="AA193" s="4">
        <f t="shared" si="17"/>
        <v>5.2983076129287099E-3</v>
      </c>
    </row>
    <row r="194" spans="2:27">
      <c r="B194" s="4">
        <f ca="1">-'Reference worksheet'!B194</f>
        <v>15.324870459683998</v>
      </c>
      <c r="C194" s="5" t="s">
        <v>719</v>
      </c>
      <c r="D194">
        <v>14.8949293301657</v>
      </c>
      <c r="E194">
        <v>14.9978697178346</v>
      </c>
      <c r="F194" s="5" t="s">
        <v>719</v>
      </c>
      <c r="G194">
        <v>2.9408692179955902</v>
      </c>
      <c r="H194">
        <v>2.9391288881683599</v>
      </c>
      <c r="I194" s="4">
        <f t="shared" si="13"/>
        <v>11.95406011217011</v>
      </c>
      <c r="J194" s="4">
        <f t="shared" si="13"/>
        <v>12.05874082966624</v>
      </c>
      <c r="K194">
        <f t="shared" si="14"/>
        <v>-2.8197814582722032</v>
      </c>
      <c r="L194" s="6">
        <v>-1.9610000000000001</v>
      </c>
      <c r="M194" s="4">
        <f t="shared" si="15"/>
        <v>14.773841570442313</v>
      </c>
      <c r="N194" s="4">
        <f t="shared" si="12"/>
        <v>14.40531011217011</v>
      </c>
      <c r="P194" t="s">
        <v>719</v>
      </c>
      <c r="Q194">
        <v>2.9408692179955902</v>
      </c>
      <c r="R194">
        <v>2.9391288881683599</v>
      </c>
      <c r="T194">
        <f t="shared" si="16"/>
        <v>-2.8197814582722032</v>
      </c>
      <c r="U194" t="s">
        <v>190</v>
      </c>
      <c r="V194">
        <v>-5.02282322E-2</v>
      </c>
      <c r="W194">
        <v>-1.27884972E-2</v>
      </c>
      <c r="X194">
        <v>-3.2946127399999997E-2</v>
      </c>
      <c r="Z194">
        <v>-14.77</v>
      </c>
      <c r="AA194" s="4">
        <f t="shared" si="17"/>
        <v>3.841570442313369E-3</v>
      </c>
    </row>
    <row r="195" spans="2:27">
      <c r="B195" s="4">
        <f ca="1">-'Reference worksheet'!B195</f>
        <v>9.9531644655110618</v>
      </c>
      <c r="C195" s="5" t="s">
        <v>720</v>
      </c>
      <c r="D195">
        <v>9.8083293531675597</v>
      </c>
      <c r="E195">
        <v>9.8958338423516601</v>
      </c>
      <c r="F195" s="5" t="s">
        <v>720</v>
      </c>
      <c r="G195">
        <v>1.7429241472799599</v>
      </c>
      <c r="H195">
        <v>1.73908316665054</v>
      </c>
      <c r="I195" s="4">
        <f t="shared" si="13"/>
        <v>8.0654052058876005</v>
      </c>
      <c r="J195" s="4">
        <f t="shared" si="13"/>
        <v>8.1567506757011206</v>
      </c>
      <c r="K195">
        <f t="shared" si="14"/>
        <v>-1.7459253294354979</v>
      </c>
      <c r="L195" s="6">
        <v>-1.37</v>
      </c>
      <c r="M195" s="4">
        <f t="shared" si="15"/>
        <v>9.8113305353230977</v>
      </c>
      <c r="N195" s="4">
        <f t="shared" si="12"/>
        <v>9.7779052058876008</v>
      </c>
      <c r="P195" t="s">
        <v>720</v>
      </c>
      <c r="Q195">
        <v>1.7429241472799599</v>
      </c>
      <c r="R195">
        <v>1.73908316665054</v>
      </c>
      <c r="T195">
        <f t="shared" si="16"/>
        <v>-1.7459253294354979</v>
      </c>
      <c r="U195" t="s">
        <v>191</v>
      </c>
      <c r="V195">
        <v>-4.85182558E-2</v>
      </c>
      <c r="W195">
        <v>-1.2789002000000001E-2</v>
      </c>
      <c r="X195">
        <v>-3.2946944800000003E-2</v>
      </c>
      <c r="Z195">
        <v>-9.81</v>
      </c>
      <c r="AA195" s="4">
        <f t="shared" si="17"/>
        <v>1.3305353230972372E-3</v>
      </c>
    </row>
    <row r="196" spans="2:27">
      <c r="B196" s="4">
        <f ca="1">-'Reference worksheet'!B196</f>
        <v>4.1793384760245891</v>
      </c>
      <c r="C196" s="5" t="s">
        <v>721</v>
      </c>
      <c r="D196">
        <v>4.2515790027627398</v>
      </c>
      <c r="E196">
        <v>4.31346103408299</v>
      </c>
      <c r="F196" s="5" t="s">
        <v>721</v>
      </c>
      <c r="G196">
        <v>0.57646317094874999</v>
      </c>
      <c r="H196">
        <v>0.57059247444602501</v>
      </c>
      <c r="I196" s="4">
        <f t="shared" si="13"/>
        <v>3.67511583181399</v>
      </c>
      <c r="J196" s="4">
        <f t="shared" si="13"/>
        <v>3.7428685596369649</v>
      </c>
      <c r="K196">
        <f t="shared" si="14"/>
        <v>-0.58348123719675193</v>
      </c>
      <c r="L196" s="6">
        <v>-0.41499999999999998</v>
      </c>
      <c r="M196" s="4">
        <f t="shared" si="15"/>
        <v>4.258597069010742</v>
      </c>
      <c r="N196" s="4">
        <f t="shared" si="12"/>
        <v>4.1938658318139899</v>
      </c>
      <c r="P196" t="s">
        <v>721</v>
      </c>
      <c r="Q196">
        <v>0.57646317094874999</v>
      </c>
      <c r="R196">
        <v>0.57059247444602501</v>
      </c>
      <c r="T196">
        <f t="shared" si="16"/>
        <v>-0.58348123719675193</v>
      </c>
      <c r="U196" t="s">
        <v>192</v>
      </c>
      <c r="V196">
        <v>-4.6666370800000002E-2</v>
      </c>
      <c r="W196">
        <v>-1.2789210699999999E-2</v>
      </c>
      <c r="X196">
        <v>-3.2947323600000002E-2</v>
      </c>
      <c r="Z196">
        <v>-4.25</v>
      </c>
      <c r="AA196" s="4">
        <f t="shared" si="17"/>
        <v>8.5970690107419756E-3</v>
      </c>
    </row>
    <row r="197" spans="2:27">
      <c r="B197" s="4">
        <f ca="1">-'Reference worksheet'!B197</f>
        <v>18.182392621712498</v>
      </c>
      <c r="C197" s="5" t="s">
        <v>722</v>
      </c>
      <c r="D197">
        <v>17.814508227632601</v>
      </c>
      <c r="E197">
        <v>17.9483289043573</v>
      </c>
      <c r="F197" s="5" t="s">
        <v>722</v>
      </c>
      <c r="G197">
        <v>5.6622026968803496</v>
      </c>
      <c r="H197">
        <v>5.6584230145164396</v>
      </c>
      <c r="I197" s="4">
        <f t="shared" si="13"/>
        <v>12.152305530752251</v>
      </c>
      <c r="J197" s="4">
        <f t="shared" si="13"/>
        <v>12.28990588984086</v>
      </c>
      <c r="K197">
        <f t="shared" si="14"/>
        <v>-5.1159747628318009</v>
      </c>
      <c r="L197" s="6">
        <v>-3.4279999999999999</v>
      </c>
      <c r="M197" s="4">
        <f t="shared" si="15"/>
        <v>17.268280293584052</v>
      </c>
      <c r="N197" s="4">
        <f t="shared" si="12"/>
        <v>16.437305530752251</v>
      </c>
      <c r="P197" t="s">
        <v>722</v>
      </c>
      <c r="Q197">
        <v>5.6622026968803496</v>
      </c>
      <c r="R197">
        <v>5.6584230145164396</v>
      </c>
      <c r="T197">
        <f t="shared" si="16"/>
        <v>-5.1159747628318009</v>
      </c>
      <c r="U197" t="s">
        <v>193</v>
      </c>
      <c r="V197">
        <v>-5.6806943899999997E-2</v>
      </c>
      <c r="W197">
        <v>-1.5736398499999998E-2</v>
      </c>
      <c r="X197">
        <v>-3.2917720999999997E-2</v>
      </c>
      <c r="Z197">
        <v>-17.27</v>
      </c>
      <c r="AA197" s="4">
        <f t="shared" si="17"/>
        <v>-1.7197064159475417E-3</v>
      </c>
    </row>
    <row r="198" spans="2:27">
      <c r="B198" s="4">
        <f ca="1">-'Reference worksheet'!B198</f>
        <v>19.310143382583139</v>
      </c>
      <c r="C198" s="5" t="s">
        <v>723</v>
      </c>
      <c r="D198">
        <v>18.779755647876399</v>
      </c>
      <c r="E198">
        <v>18.910473680434499</v>
      </c>
      <c r="F198" s="5" t="s">
        <v>723</v>
      </c>
      <c r="G198">
        <v>5.1784745170138899</v>
      </c>
      <c r="H198">
        <v>5.17713178975605</v>
      </c>
      <c r="I198" s="4">
        <f t="shared" si="13"/>
        <v>13.60128113086251</v>
      </c>
      <c r="J198" s="4">
        <f t="shared" si="13"/>
        <v>13.733341890678449</v>
      </c>
      <c r="K198">
        <f t="shared" si="14"/>
        <v>-4.7430280457119984</v>
      </c>
      <c r="L198" s="6">
        <v>-3.266</v>
      </c>
      <c r="M198" s="4">
        <f t="shared" si="15"/>
        <v>18.344309176574509</v>
      </c>
      <c r="N198" s="4">
        <f t="shared" si="12"/>
        <v>17.68378113086251</v>
      </c>
      <c r="P198" t="s">
        <v>723</v>
      </c>
      <c r="Q198">
        <v>5.1784745170138899</v>
      </c>
      <c r="R198">
        <v>5.17713178975605</v>
      </c>
      <c r="T198">
        <f t="shared" si="16"/>
        <v>-4.7430280457119984</v>
      </c>
      <c r="U198" t="s">
        <v>194</v>
      </c>
      <c r="V198">
        <v>-5.6223068199999997E-2</v>
      </c>
      <c r="W198">
        <v>-1.5741683999999999E-2</v>
      </c>
      <c r="X198">
        <v>-3.29228882E-2</v>
      </c>
      <c r="Z198">
        <v>-18.350000000000001</v>
      </c>
      <c r="AA198" s="4">
        <f t="shared" si="17"/>
        <v>-5.6908234254926526E-3</v>
      </c>
    </row>
    <row r="199" spans="2:27">
      <c r="B199" s="4">
        <f ca="1">-'Reference worksheet'!B199</f>
        <v>19.556683687225952</v>
      </c>
      <c r="C199" s="5" t="s">
        <v>724</v>
      </c>
      <c r="D199">
        <v>18.9378713915393</v>
      </c>
      <c r="E199">
        <v>19.064559601386598</v>
      </c>
      <c r="F199" s="5" t="s">
        <v>724</v>
      </c>
      <c r="G199">
        <v>4.7231237135735702</v>
      </c>
      <c r="H199">
        <v>4.7227022449353697</v>
      </c>
      <c r="I199" s="4">
        <f t="shared" si="13"/>
        <v>14.214747677965729</v>
      </c>
      <c r="J199" s="4">
        <f t="shared" si="13"/>
        <v>14.341857356451229</v>
      </c>
      <c r="K199">
        <f t="shared" si="14"/>
        <v>-4.3842448455166956</v>
      </c>
      <c r="L199" s="6">
        <v>-3.0640000000000001</v>
      </c>
      <c r="M199" s="4">
        <f t="shared" si="15"/>
        <v>18.598992523482423</v>
      </c>
      <c r="N199" s="4">
        <f t="shared" si="12"/>
        <v>18.044747677965731</v>
      </c>
      <c r="P199" t="s">
        <v>724</v>
      </c>
      <c r="Q199">
        <v>4.7231237135735702</v>
      </c>
      <c r="R199">
        <v>4.7227022449353697</v>
      </c>
      <c r="T199">
        <f t="shared" si="16"/>
        <v>-4.3842448455166956</v>
      </c>
      <c r="U199" t="s">
        <v>195</v>
      </c>
      <c r="V199">
        <v>-5.5656839399999998E-2</v>
      </c>
      <c r="W199">
        <v>-1.5744277800000001E-2</v>
      </c>
      <c r="X199">
        <v>-3.2925823E-2</v>
      </c>
      <c r="Z199">
        <v>-18.600000000000001</v>
      </c>
      <c r="AA199" s="4">
        <f t="shared" si="17"/>
        <v>-1.0074765175787093E-3</v>
      </c>
    </row>
    <row r="200" spans="2:27">
      <c r="B200" s="4">
        <f ca="1">-'Reference worksheet'!B200</f>
        <v>19.216910922669332</v>
      </c>
      <c r="C200" s="5" t="s">
        <v>725</v>
      </c>
      <c r="D200">
        <v>18.5518019466342</v>
      </c>
      <c r="E200">
        <v>18.673704536856</v>
      </c>
      <c r="F200" s="5" t="s">
        <v>725</v>
      </c>
      <c r="G200">
        <v>4.2968993622198202</v>
      </c>
      <c r="H200">
        <v>4.29617194316726</v>
      </c>
      <c r="I200" s="4">
        <f t="shared" si="13"/>
        <v>14.25490258441438</v>
      </c>
      <c r="J200" s="4">
        <f t="shared" si="13"/>
        <v>14.377532593688741</v>
      </c>
      <c r="K200">
        <f t="shared" si="14"/>
        <v>-4.0401882265202493</v>
      </c>
      <c r="L200" s="6">
        <v>-2.8340000000000001</v>
      </c>
      <c r="M200" s="4">
        <f t="shared" si="15"/>
        <v>18.295090810934628</v>
      </c>
      <c r="N200" s="4">
        <f t="shared" si="12"/>
        <v>17.797402584414378</v>
      </c>
      <c r="P200" t="s">
        <v>725</v>
      </c>
      <c r="Q200">
        <v>4.2968993622198202</v>
      </c>
      <c r="R200">
        <v>4.29617194316726</v>
      </c>
      <c r="T200">
        <f t="shared" si="16"/>
        <v>-4.0401882265202493</v>
      </c>
      <c r="U200" t="s">
        <v>196</v>
      </c>
      <c r="V200">
        <v>-5.5111677900000003E-2</v>
      </c>
      <c r="W200">
        <v>-1.57456898E-2</v>
      </c>
      <c r="X200">
        <v>-3.29275386E-2</v>
      </c>
      <c r="Z200">
        <v>-18.3</v>
      </c>
      <c r="AA200" s="4">
        <f t="shared" si="17"/>
        <v>-4.9091890653727432E-3</v>
      </c>
    </row>
    <row r="201" spans="2:27">
      <c r="B201" s="4">
        <f ca="1">-'Reference worksheet'!B201</f>
        <v>18.5010452641651</v>
      </c>
      <c r="C201" s="5" t="s">
        <v>726</v>
      </c>
      <c r="D201">
        <v>17.840860894456199</v>
      </c>
      <c r="E201">
        <v>17.9581617146683</v>
      </c>
      <c r="F201" s="5" t="s">
        <v>726</v>
      </c>
      <c r="G201">
        <v>3.9017223868764002</v>
      </c>
      <c r="H201">
        <v>3.8999846474083899</v>
      </c>
      <c r="I201" s="4">
        <f t="shared" si="13"/>
        <v>13.939138507579798</v>
      </c>
      <c r="J201" s="4">
        <f t="shared" si="13"/>
        <v>14.05817706725991</v>
      </c>
      <c r="K201">
        <f t="shared" si="14"/>
        <v>-3.7131718162491509</v>
      </c>
      <c r="L201" s="6">
        <v>-2.6019999999999999</v>
      </c>
      <c r="M201" s="4">
        <f t="shared" si="15"/>
        <v>17.652310323828949</v>
      </c>
      <c r="N201" s="4">
        <f t="shared" si="12"/>
        <v>17.1916385075798</v>
      </c>
      <c r="P201" t="s">
        <v>726</v>
      </c>
      <c r="Q201">
        <v>3.9017223868764002</v>
      </c>
      <c r="R201">
        <v>3.8999846474083899</v>
      </c>
      <c r="T201">
        <f t="shared" si="16"/>
        <v>-3.7131718162491509</v>
      </c>
      <c r="U201" t="s">
        <v>197</v>
      </c>
      <c r="V201">
        <v>-5.4592416099999999E-2</v>
      </c>
      <c r="W201">
        <v>-1.5746515900000001E-2</v>
      </c>
      <c r="X201">
        <v>-3.2928584499999997E-2</v>
      </c>
      <c r="Z201">
        <v>-17.649999999999999</v>
      </c>
      <c r="AA201" s="4">
        <f t="shared" si="17"/>
        <v>2.3103238289507999E-3</v>
      </c>
    </row>
    <row r="202" spans="2:27">
      <c r="B202" s="4">
        <f ca="1">-'Reference worksheet'!B202</f>
        <v>15.385818219599299</v>
      </c>
      <c r="C202" s="5" t="s">
        <v>727</v>
      </c>
      <c r="D202">
        <v>14.878723590476</v>
      </c>
      <c r="E202">
        <v>14.984737156348</v>
      </c>
      <c r="F202" s="5" t="s">
        <v>727</v>
      </c>
      <c r="G202">
        <v>2.8890893679894099</v>
      </c>
      <c r="H202">
        <v>2.8840381424178299</v>
      </c>
      <c r="I202" s="4">
        <f t="shared" si="13"/>
        <v>11.98963422248659</v>
      </c>
      <c r="J202" s="4">
        <f t="shared" si="13"/>
        <v>12.100699013930171</v>
      </c>
      <c r="K202">
        <f t="shared" si="14"/>
        <v>-2.8375102331718991</v>
      </c>
      <c r="L202" s="6">
        <v>-2.0859999999999999</v>
      </c>
      <c r="M202" s="4">
        <f t="shared" si="15"/>
        <v>14.827144455658489</v>
      </c>
      <c r="N202" s="4">
        <f t="shared" si="12"/>
        <v>14.59713422248659</v>
      </c>
      <c r="P202" t="s">
        <v>727</v>
      </c>
      <c r="Q202">
        <v>2.8890893679894099</v>
      </c>
      <c r="R202">
        <v>2.8840381424178299</v>
      </c>
      <c r="T202">
        <f t="shared" si="16"/>
        <v>-2.8375102331718991</v>
      </c>
      <c r="U202" t="s">
        <v>198</v>
      </c>
      <c r="V202">
        <v>-5.3199484900000003E-2</v>
      </c>
      <c r="W202">
        <v>-1.5747600300000001E-2</v>
      </c>
      <c r="X202">
        <v>-3.2930024400000001E-2</v>
      </c>
      <c r="Z202">
        <v>-14.83</v>
      </c>
      <c r="AA202" s="4">
        <f t="shared" si="17"/>
        <v>-2.8555443415108073E-3</v>
      </c>
    </row>
    <row r="203" spans="2:27">
      <c r="B203" s="4">
        <f ca="1">-'Reference worksheet'!B203</f>
        <v>10.319572522327368</v>
      </c>
      <c r="C203" s="5" t="s">
        <v>728</v>
      </c>
      <c r="D203">
        <v>10.1480034872316</v>
      </c>
      <c r="E203">
        <v>10.240382449503899</v>
      </c>
      <c r="F203" s="5" t="s">
        <v>728</v>
      </c>
      <c r="G203">
        <v>1.69117297759548</v>
      </c>
      <c r="H203">
        <v>1.6866647723898001</v>
      </c>
      <c r="I203" s="4">
        <f t="shared" si="13"/>
        <v>8.45683050963612</v>
      </c>
      <c r="J203" s="4">
        <f t="shared" si="13"/>
        <v>8.5537176771140988</v>
      </c>
      <c r="K203">
        <f t="shared" si="14"/>
        <v>-1.7248196121615487</v>
      </c>
      <c r="L203" s="6">
        <v>-1.3380000000000001</v>
      </c>
      <c r="M203" s="4">
        <f t="shared" si="15"/>
        <v>10.181650121797668</v>
      </c>
      <c r="N203" s="4">
        <f t="shared" si="12"/>
        <v>10.129330509636119</v>
      </c>
      <c r="P203" t="s">
        <v>728</v>
      </c>
      <c r="Q203">
        <v>1.69117297759548</v>
      </c>
      <c r="R203">
        <v>1.6866647723898001</v>
      </c>
      <c r="T203">
        <f t="shared" si="16"/>
        <v>-1.7248196121615487</v>
      </c>
      <c r="U203" t="s">
        <v>199</v>
      </c>
      <c r="V203">
        <v>-5.1427530200000002E-2</v>
      </c>
      <c r="W203">
        <v>-1.5748103199999999E-2</v>
      </c>
      <c r="X203">
        <v>-3.2930752100000002E-2</v>
      </c>
      <c r="Z203">
        <v>-10.18</v>
      </c>
      <c r="AA203" s="4">
        <f t="shared" si="17"/>
        <v>1.6501217976685467E-3</v>
      </c>
    </row>
    <row r="204" spans="2:27">
      <c r="B204" s="4">
        <f ca="1">-'Reference worksheet'!B204</f>
        <v>4.6906066117493808</v>
      </c>
      <c r="C204" s="5" t="s">
        <v>729</v>
      </c>
      <c r="D204">
        <v>4.7322346388383103</v>
      </c>
      <c r="E204">
        <v>4.8004852709766697</v>
      </c>
      <c r="F204" s="5" t="s">
        <v>729</v>
      </c>
      <c r="G204">
        <v>0.56001703487969201</v>
      </c>
      <c r="H204">
        <v>0.55369762955136903</v>
      </c>
      <c r="I204" s="4">
        <f t="shared" si="13"/>
        <v>4.1722176039586181</v>
      </c>
      <c r="J204" s="4">
        <f t="shared" si="13"/>
        <v>4.2467876414253007</v>
      </c>
      <c r="K204">
        <f t="shared" si="14"/>
        <v>-0.56864051201985022</v>
      </c>
      <c r="L204" s="6">
        <v>-0.41199999999999998</v>
      </c>
      <c r="M204" s="4">
        <f t="shared" si="15"/>
        <v>4.740858115978468</v>
      </c>
      <c r="N204" s="4">
        <f t="shared" si="12"/>
        <v>4.6872176039586178</v>
      </c>
      <c r="P204" t="s">
        <v>729</v>
      </c>
      <c r="Q204">
        <v>0.56001703487969201</v>
      </c>
      <c r="R204">
        <v>0.55369762955136903</v>
      </c>
      <c r="T204">
        <f t="shared" si="16"/>
        <v>-0.56864051201985022</v>
      </c>
      <c r="U204" t="s">
        <v>200</v>
      </c>
      <c r="V204">
        <v>-4.95856301E-2</v>
      </c>
      <c r="W204">
        <v>-1.5748326399999998E-2</v>
      </c>
      <c r="X204">
        <v>-3.2931117400000001E-2</v>
      </c>
      <c r="Z204">
        <v>-4.74</v>
      </c>
      <c r="AA204" s="4">
        <f t="shared" si="17"/>
        <v>8.581159784677439E-4</v>
      </c>
    </row>
    <row r="205" spans="2:27">
      <c r="B205" s="4">
        <f ca="1">-'Reference worksheet'!B205</f>
        <v>0.10537601126007434</v>
      </c>
      <c r="C205" s="5" t="s">
        <v>730</v>
      </c>
      <c r="D205">
        <v>0.14902929001366899</v>
      </c>
      <c r="E205">
        <v>0.247304216086211</v>
      </c>
      <c r="F205" s="5" t="s">
        <v>730</v>
      </c>
      <c r="G205">
        <v>11.373576967272101</v>
      </c>
      <c r="H205">
        <v>11.3649406374824</v>
      </c>
      <c r="I205" s="4">
        <f t="shared" si="13"/>
        <v>-11.224547677258432</v>
      </c>
      <c r="J205" s="4">
        <f t="shared" si="13"/>
        <v>-11.117636421396188</v>
      </c>
      <c r="K205">
        <f t="shared" si="14"/>
        <v>-12.266241009985757</v>
      </c>
      <c r="L205" s="6">
        <v>-9.1389999999999993</v>
      </c>
      <c r="M205" s="4">
        <f t="shared" si="15"/>
        <v>1.0416933327273252</v>
      </c>
      <c r="N205" s="4">
        <f t="shared" si="12"/>
        <v>0.19920232274156646</v>
      </c>
      <c r="P205" t="s">
        <v>730</v>
      </c>
      <c r="Q205">
        <v>11.373576967272101</v>
      </c>
      <c r="R205">
        <v>11.3649406374824</v>
      </c>
      <c r="T205">
        <f t="shared" si="16"/>
        <v>-12.266241009985757</v>
      </c>
      <c r="U205" t="s">
        <v>201</v>
      </c>
      <c r="V205">
        <v>-8.2300017200000006E-2</v>
      </c>
      <c r="W205">
        <v>-3.1376262699999997E-2</v>
      </c>
      <c r="X205">
        <v>-3.1376255999999998E-2</v>
      </c>
      <c r="Z205">
        <v>-1</v>
      </c>
      <c r="AA205" s="4">
        <f t="shared" si="17"/>
        <v>4.1693332727325227E-2</v>
      </c>
    </row>
    <row r="206" spans="2:27">
      <c r="B206" s="4">
        <f ca="1">-'Reference worksheet'!B206</f>
        <v>2.0159816818945808</v>
      </c>
      <c r="C206" s="5" t="s">
        <v>731</v>
      </c>
      <c r="D206">
        <v>2.3574048589218601</v>
      </c>
      <c r="E206">
        <v>2.4425023220654798</v>
      </c>
      <c r="F206" s="5" t="s">
        <v>731</v>
      </c>
      <c r="G206">
        <v>9.4463630256922198</v>
      </c>
      <c r="H206">
        <v>9.4308119541137305</v>
      </c>
      <c r="I206" s="4">
        <f t="shared" si="13"/>
        <v>-7.0889581667703592</v>
      </c>
      <c r="J206" s="4">
        <f t="shared" si="13"/>
        <v>-6.9883096320482512</v>
      </c>
      <c r="K206">
        <f t="shared" si="14"/>
        <v>-9.936459192672503</v>
      </c>
      <c r="L206" s="6">
        <v>-7.1849999999999996</v>
      </c>
      <c r="M206" s="4">
        <f t="shared" si="15"/>
        <v>2.8475010259021438</v>
      </c>
      <c r="N206" s="4">
        <f t="shared" si="12"/>
        <v>1.8922918332296401</v>
      </c>
      <c r="P206" t="s">
        <v>731</v>
      </c>
      <c r="Q206">
        <v>9.4463630256922198</v>
      </c>
      <c r="R206">
        <v>9.4308119541137305</v>
      </c>
      <c r="T206">
        <f t="shared" si="16"/>
        <v>-9.936459192672503</v>
      </c>
      <c r="U206" t="s">
        <v>202</v>
      </c>
      <c r="V206">
        <v>-7.8602381599999993E-2</v>
      </c>
      <c r="W206">
        <v>-3.1383816699999997E-2</v>
      </c>
      <c r="X206">
        <v>-3.1383809899999997E-2</v>
      </c>
      <c r="Z206">
        <v>-2.85</v>
      </c>
      <c r="AA206" s="4">
        <f t="shared" si="17"/>
        <v>-2.4989740978562658E-3</v>
      </c>
    </row>
    <row r="207" spans="2:27">
      <c r="B207" s="4">
        <f ca="1">-'Reference worksheet'!B207</f>
        <v>2.7248786464055095</v>
      </c>
      <c r="C207" s="5" t="s">
        <v>732</v>
      </c>
      <c r="D207">
        <v>3.2383858544633299</v>
      </c>
      <c r="E207">
        <v>3.2992804945652501</v>
      </c>
      <c r="F207" s="5" t="s">
        <v>732</v>
      </c>
      <c r="G207">
        <v>7.7603260401616101</v>
      </c>
      <c r="H207">
        <v>7.7461903746187604</v>
      </c>
      <c r="I207" s="4">
        <f t="shared" si="13"/>
        <v>-4.5219401856982806</v>
      </c>
      <c r="J207" s="4">
        <f t="shared" si="13"/>
        <v>-4.4469098800535107</v>
      </c>
      <c r="K207">
        <f t="shared" si="14"/>
        <v>-7.9761043289426006</v>
      </c>
      <c r="L207" s="6">
        <v>-5.6120000000000001</v>
      </c>
      <c r="M207" s="4">
        <f t="shared" si="15"/>
        <v>3.45416414324432</v>
      </c>
      <c r="N207" s="4">
        <f t="shared" si="12"/>
        <v>2.49305981430172</v>
      </c>
      <c r="P207" t="s">
        <v>732</v>
      </c>
      <c r="Q207">
        <v>7.7603260401616101</v>
      </c>
      <c r="R207">
        <v>7.7461903746187604</v>
      </c>
      <c r="T207">
        <f t="shared" si="16"/>
        <v>-7.9761043289426006</v>
      </c>
      <c r="U207" t="s">
        <v>203</v>
      </c>
      <c r="V207">
        <v>-7.5487193100000002E-2</v>
      </c>
      <c r="W207">
        <v>-3.1388234600000002E-2</v>
      </c>
      <c r="X207">
        <v>-3.13882277E-2</v>
      </c>
      <c r="Z207">
        <v>-3.45</v>
      </c>
      <c r="AA207" s="4">
        <f t="shared" si="17"/>
        <v>4.1641432443197957E-3</v>
      </c>
    </row>
    <row r="208" spans="2:27">
      <c r="B208" s="4">
        <f ca="1">-'Reference worksheet'!B208</f>
        <v>2.8133452367883125</v>
      </c>
      <c r="C208" s="5" t="s">
        <v>733</v>
      </c>
      <c r="D208">
        <v>3.4189978896299</v>
      </c>
      <c r="E208">
        <v>3.4825895730929401</v>
      </c>
      <c r="F208" s="5" t="s">
        <v>733</v>
      </c>
      <c r="G208">
        <v>6.3359730606734201</v>
      </c>
      <c r="H208">
        <v>6.3291307353635</v>
      </c>
      <c r="I208" s="4">
        <f t="shared" si="13"/>
        <v>-2.9169751710435201</v>
      </c>
      <c r="J208" s="4">
        <f t="shared" si="13"/>
        <v>-2.8465411622705599</v>
      </c>
      <c r="K208">
        <f t="shared" si="14"/>
        <v>-6.366946389307758</v>
      </c>
      <c r="L208" s="6">
        <v>-4.4020000000000001</v>
      </c>
      <c r="M208" s="4">
        <f t="shared" si="15"/>
        <v>3.4499712182642379</v>
      </c>
      <c r="N208" s="4">
        <f t="shared" si="12"/>
        <v>2.5855248289564803</v>
      </c>
      <c r="P208" t="s">
        <v>733</v>
      </c>
      <c r="Q208">
        <v>6.3359730606734201</v>
      </c>
      <c r="R208">
        <v>6.3291307353635</v>
      </c>
      <c r="T208">
        <f t="shared" si="16"/>
        <v>-6.366946389307758</v>
      </c>
      <c r="U208" t="s">
        <v>204</v>
      </c>
      <c r="V208">
        <v>-7.2928306900000003E-2</v>
      </c>
      <c r="W208">
        <v>-3.13909697E-2</v>
      </c>
      <c r="X208">
        <v>-3.1390962699999997E-2</v>
      </c>
      <c r="Z208">
        <v>-3.44</v>
      </c>
      <c r="AA208" s="4">
        <f t="shared" si="17"/>
        <v>9.9712182642379688E-3</v>
      </c>
    </row>
    <row r="209" spans="2:27">
      <c r="B209" s="4">
        <f ca="1">-'Reference worksheet'!B209</f>
        <v>2.6070822816642845</v>
      </c>
      <c r="C209" s="5" t="s">
        <v>734</v>
      </c>
      <c r="D209">
        <v>3.2414685180999299</v>
      </c>
      <c r="E209">
        <v>3.29818950592104</v>
      </c>
      <c r="F209" s="5" t="s">
        <v>734</v>
      </c>
      <c r="G209">
        <v>5.17054613904949</v>
      </c>
      <c r="H209">
        <v>5.1665849815656797</v>
      </c>
      <c r="I209" s="4">
        <f t="shared" si="13"/>
        <v>-1.9290776209495601</v>
      </c>
      <c r="J209" s="4">
        <f t="shared" si="13"/>
        <v>-1.8683954756446397</v>
      </c>
      <c r="K209">
        <f t="shared" si="14"/>
        <v>-5.0730674202483987</v>
      </c>
      <c r="L209" s="6">
        <v>-3.4820000000000002</v>
      </c>
      <c r="M209" s="4">
        <f t="shared" si="15"/>
        <v>3.1439897992988386</v>
      </c>
      <c r="N209" s="4">
        <f t="shared" si="12"/>
        <v>2.4234223790504399</v>
      </c>
      <c r="P209" t="s">
        <v>734</v>
      </c>
      <c r="Q209">
        <v>5.17054613904949</v>
      </c>
      <c r="R209">
        <v>5.1665849815656797</v>
      </c>
      <c r="T209">
        <f t="shared" si="16"/>
        <v>-5.0730674202483987</v>
      </c>
      <c r="U209" t="s">
        <v>205</v>
      </c>
      <c r="V209">
        <v>-7.0869915899999997E-2</v>
      </c>
      <c r="W209">
        <v>-3.1392737900000002E-2</v>
      </c>
      <c r="X209">
        <v>-3.1392730799999997E-2</v>
      </c>
      <c r="Z209">
        <v>-3.14</v>
      </c>
      <c r="AA209" s="4">
        <f t="shared" si="17"/>
        <v>3.9897992988384701E-3</v>
      </c>
    </row>
    <row r="210" spans="2:27">
      <c r="B210" s="4">
        <f ca="1">-'Reference worksheet'!B210</f>
        <v>1.577561766191065</v>
      </c>
      <c r="C210" s="5" t="s">
        <v>735</v>
      </c>
      <c r="D210">
        <v>2.1465885500563502</v>
      </c>
      <c r="E210">
        <v>2.1840522006640302</v>
      </c>
      <c r="F210" s="5" t="s">
        <v>735</v>
      </c>
      <c r="G210">
        <v>2.7057600729881499</v>
      </c>
      <c r="H210">
        <v>2.70857419393423</v>
      </c>
      <c r="I210" s="4">
        <f t="shared" si="13"/>
        <v>-0.55917152293179972</v>
      </c>
      <c r="J210" s="4">
        <f t="shared" si="13"/>
        <v>-0.52452199327019988</v>
      </c>
      <c r="K210">
        <f t="shared" si="14"/>
        <v>-2.5324727196440024</v>
      </c>
      <c r="L210" s="6">
        <v>-1.77</v>
      </c>
      <c r="M210" s="4">
        <f t="shared" si="15"/>
        <v>1.9733011967122027</v>
      </c>
      <c r="N210" s="4">
        <f t="shared" si="12"/>
        <v>1.6533284770682002</v>
      </c>
      <c r="P210" t="s">
        <v>735</v>
      </c>
      <c r="Q210">
        <v>2.7057600729881499</v>
      </c>
      <c r="R210">
        <v>2.70857419393423</v>
      </c>
      <c r="T210">
        <f t="shared" si="16"/>
        <v>-2.5324727196440024</v>
      </c>
      <c r="U210" t="s">
        <v>206</v>
      </c>
      <c r="V210">
        <v>-6.6826524999999998E-2</v>
      </c>
      <c r="W210">
        <v>-3.1395390099999997E-2</v>
      </c>
      <c r="X210">
        <v>-3.1395382899999998E-2</v>
      </c>
      <c r="Z210">
        <v>-1.97</v>
      </c>
      <c r="AA210" s="4">
        <f t="shared" si="17"/>
        <v>3.3011967122027475E-3</v>
      </c>
    </row>
    <row r="211" spans="2:27">
      <c r="B211" s="4">
        <f ca="1">-'Reference worksheet'!B211</f>
        <v>0.51514530591855157</v>
      </c>
      <c r="C211" s="5" t="s">
        <v>736</v>
      </c>
      <c r="D211">
        <v>0.79229572424125305</v>
      </c>
      <c r="E211">
        <v>0.81026439539529405</v>
      </c>
      <c r="F211" s="5" t="s">
        <v>736</v>
      </c>
      <c r="G211">
        <v>0.88743071890520397</v>
      </c>
      <c r="H211">
        <v>0.89256126293260296</v>
      </c>
      <c r="I211" s="4">
        <f t="shared" si="13"/>
        <v>-9.5134994663950923E-2</v>
      </c>
      <c r="J211" s="4">
        <f t="shared" si="13"/>
        <v>-8.2296867537308915E-2</v>
      </c>
      <c r="K211">
        <f t="shared" si="14"/>
        <v>-0.8315659257537007</v>
      </c>
      <c r="L211" s="6">
        <v>-0.629</v>
      </c>
      <c r="M211" s="4">
        <f t="shared" si="15"/>
        <v>0.73643093108974977</v>
      </c>
      <c r="N211" s="4">
        <f t="shared" si="12"/>
        <v>0.69111500533604908</v>
      </c>
      <c r="P211" t="s">
        <v>736</v>
      </c>
      <c r="Q211">
        <v>0.88743071890520397</v>
      </c>
      <c r="R211">
        <v>0.89256126293260296</v>
      </c>
      <c r="T211">
        <f t="shared" si="16"/>
        <v>-0.8315659257537007</v>
      </c>
      <c r="U211" t="s">
        <v>207</v>
      </c>
      <c r="V211">
        <v>-6.4118647799999998E-2</v>
      </c>
      <c r="W211">
        <v>-3.1396735199999998E-2</v>
      </c>
      <c r="X211">
        <v>-3.1396727999999999E-2</v>
      </c>
      <c r="Z211">
        <v>-0.73</v>
      </c>
      <c r="AA211" s="4">
        <f t="shared" si="17"/>
        <v>6.4309310897497918E-3</v>
      </c>
    </row>
    <row r="212" spans="2:27">
      <c r="B212" s="4">
        <f ca="1">-'Reference worksheet'!B212</f>
        <v>7.1803302263252433E-2</v>
      </c>
      <c r="C212" s="5" t="s">
        <v>737</v>
      </c>
      <c r="D212">
        <v>0.100903930461099</v>
      </c>
      <c r="E212">
        <v>0.107313733552973</v>
      </c>
      <c r="F212" s="5" t="s">
        <v>737</v>
      </c>
      <c r="G212">
        <v>0.14185277510688099</v>
      </c>
      <c r="H212">
        <v>0.14612410237891499</v>
      </c>
      <c r="I212" s="4">
        <f t="shared" si="13"/>
        <v>-4.0948844645781995E-2</v>
      </c>
      <c r="J212" s="4">
        <f t="shared" si="13"/>
        <v>-3.8810368825941993E-2</v>
      </c>
      <c r="K212">
        <f t="shared" si="14"/>
        <v>-0.14557762318066042</v>
      </c>
      <c r="L212" s="6">
        <v>-0.125</v>
      </c>
      <c r="M212" s="4">
        <f t="shared" si="15"/>
        <v>0.10462877853487842</v>
      </c>
      <c r="N212" s="4">
        <f t="shared" si="12"/>
        <v>0.115301155354218</v>
      </c>
      <c r="P212" t="s">
        <v>737</v>
      </c>
      <c r="Q212">
        <v>0.14185277510688099</v>
      </c>
      <c r="R212">
        <v>0.14612410237891499</v>
      </c>
      <c r="T212">
        <f t="shared" si="16"/>
        <v>-0.14557762318066042</v>
      </c>
      <c r="U212" t="s">
        <v>208</v>
      </c>
      <c r="V212">
        <v>-6.3026496200000004E-2</v>
      </c>
      <c r="W212">
        <v>-3.1397255399999997E-2</v>
      </c>
      <c r="X212">
        <v>-3.1397248099999997E-2</v>
      </c>
      <c r="Z212">
        <v>-0.1</v>
      </c>
      <c r="AA212" s="4">
        <f t="shared" si="17"/>
        <v>4.6287785348784194E-3</v>
      </c>
    </row>
    <row r="213" spans="2:27">
      <c r="B213" s="4">
        <f ca="1">-'Reference worksheet'!B213</f>
        <v>1.2009507584768064</v>
      </c>
      <c r="C213" s="5" t="s">
        <v>738</v>
      </c>
      <c r="D213">
        <v>0.99588114010923401</v>
      </c>
      <c r="E213">
        <v>1.0890731250250401</v>
      </c>
      <c r="F213" s="5" t="s">
        <v>738</v>
      </c>
      <c r="G213">
        <v>11.630715942713801</v>
      </c>
      <c r="H213">
        <v>11.6154597497721</v>
      </c>
      <c r="I213" s="4">
        <f t="shared" si="13"/>
        <v>-10.634834802604567</v>
      </c>
      <c r="J213" s="4">
        <f t="shared" si="13"/>
        <v>-10.52638662474706</v>
      </c>
      <c r="K213">
        <f t="shared" si="14"/>
        <v>-12.582750903196448</v>
      </c>
      <c r="L213" s="6">
        <v>-9.4770000000000003</v>
      </c>
      <c r="M213" s="4">
        <f t="shared" si="15"/>
        <v>1.9479161005918808</v>
      </c>
      <c r="N213" s="4">
        <f t="shared" ref="N213:N276" si="18">I213-L213*$N$16</f>
        <v>1.2114151973954339</v>
      </c>
      <c r="P213" t="s">
        <v>738</v>
      </c>
      <c r="Q213">
        <v>11.630715942713801</v>
      </c>
      <c r="R213">
        <v>11.6154597497721</v>
      </c>
      <c r="T213">
        <f t="shared" si="16"/>
        <v>-12.582750903196448</v>
      </c>
      <c r="U213" t="s">
        <v>209</v>
      </c>
      <c r="V213">
        <v>-7.7383800399999994E-2</v>
      </c>
      <c r="W213">
        <v>-2.86659306E-2</v>
      </c>
      <c r="X213">
        <v>-2.86659807E-2</v>
      </c>
      <c r="Z213">
        <v>-1.94</v>
      </c>
      <c r="AA213" s="4">
        <f t="shared" si="17"/>
        <v>7.9161005918808591E-3</v>
      </c>
    </row>
    <row r="214" spans="2:27">
      <c r="B214" s="4">
        <f ca="1">-'Reference worksheet'!B214</f>
        <v>3.1105146303436797</v>
      </c>
      <c r="C214" s="5" t="s">
        <v>739</v>
      </c>
      <c r="D214">
        <v>3.2436940853357599</v>
      </c>
      <c r="E214">
        <v>3.3228363308395799</v>
      </c>
      <c r="F214" s="5" t="s">
        <v>739</v>
      </c>
      <c r="G214">
        <v>9.7374663782728899</v>
      </c>
      <c r="H214">
        <v>9.72018543682303</v>
      </c>
      <c r="I214" s="4">
        <f t="shared" ref="I214:J277" si="19">D214-G214</f>
        <v>-6.4937722929371304</v>
      </c>
      <c r="J214" s="4">
        <f t="shared" si="19"/>
        <v>-6.3973491059834497</v>
      </c>
      <c r="K214">
        <f t="shared" ref="K214:K277" si="20">T214</f>
        <v>-10.363112753621648</v>
      </c>
      <c r="L214" s="6">
        <v>-7.6189999999999998</v>
      </c>
      <c r="M214" s="4">
        <f t="shared" ref="M214:M277" si="21">I214-K214</f>
        <v>3.8693404606845174</v>
      </c>
      <c r="N214" s="4">
        <f t="shared" si="18"/>
        <v>3.0299777070628693</v>
      </c>
      <c r="P214" t="s">
        <v>739</v>
      </c>
      <c r="Q214">
        <v>9.7374663782728899</v>
      </c>
      <c r="R214">
        <v>9.72018543682303</v>
      </c>
      <c r="T214">
        <f t="shared" ref="T214:T277" si="22">-627.5095*(W214+X214-V214)</f>
        <v>-10.363112753621648</v>
      </c>
      <c r="U214" t="s">
        <v>210</v>
      </c>
      <c r="V214">
        <v>-7.3865318499999999E-2</v>
      </c>
      <c r="W214">
        <v>-2.8675297799999999E-2</v>
      </c>
      <c r="X214">
        <v>-2.8675349999999999E-2</v>
      </c>
      <c r="Z214">
        <v>-3.86</v>
      </c>
      <c r="AA214" s="4">
        <f t="shared" ref="AA214:AA277" si="23">Z214+M214</f>
        <v>9.3404606845175486E-3</v>
      </c>
    </row>
    <row r="215" spans="2:27">
      <c r="B215" s="4">
        <f ca="1">-'Reference worksheet'!B215</f>
        <v>3.8090655592068083</v>
      </c>
      <c r="C215" s="5" t="s">
        <v>740</v>
      </c>
      <c r="D215">
        <v>4.1210393448000504</v>
      </c>
      <c r="E215">
        <v>4.1874663050644498</v>
      </c>
      <c r="F215" s="5" t="s">
        <v>740</v>
      </c>
      <c r="G215">
        <v>8.0791500936543805</v>
      </c>
      <c r="H215">
        <v>8.0606287673535704</v>
      </c>
      <c r="I215" s="4">
        <f t="shared" si="19"/>
        <v>-3.9581107488543301</v>
      </c>
      <c r="J215" s="4">
        <f t="shared" si="19"/>
        <v>-3.8731624622891205</v>
      </c>
      <c r="K215">
        <f t="shared" si="20"/>
        <v>-8.4470245435540487</v>
      </c>
      <c r="L215" s="6">
        <v>-6.0339999999999998</v>
      </c>
      <c r="M215" s="4">
        <f t="shared" si="21"/>
        <v>4.4889137946997186</v>
      </c>
      <c r="N215" s="4">
        <f t="shared" si="18"/>
        <v>3.5843892511456694</v>
      </c>
      <c r="P215" t="s">
        <v>740</v>
      </c>
      <c r="Q215">
        <v>8.0791500936543805</v>
      </c>
      <c r="R215">
        <v>8.0606287673535704</v>
      </c>
      <c r="T215">
        <f t="shared" si="22"/>
        <v>-8.4470245435540487</v>
      </c>
      <c r="U215" t="s">
        <v>211</v>
      </c>
      <c r="V215">
        <v>-7.0822826399999997E-2</v>
      </c>
      <c r="W215">
        <v>-2.86807912E-2</v>
      </c>
      <c r="X215">
        <v>-2.86808453E-2</v>
      </c>
      <c r="Z215">
        <v>-4.4800000000000004</v>
      </c>
      <c r="AA215" s="4">
        <f t="shared" si="23"/>
        <v>8.9137946997182027E-3</v>
      </c>
    </row>
    <row r="216" spans="2:27">
      <c r="B216" s="4">
        <f ca="1">-'Reference worksheet'!B216</f>
        <v>3.8652087912765696</v>
      </c>
      <c r="C216" s="5" t="s">
        <v>741</v>
      </c>
      <c r="D216">
        <v>4.3262173709939002</v>
      </c>
      <c r="E216">
        <v>4.3864366602715501</v>
      </c>
      <c r="F216" s="5" t="s">
        <v>741</v>
      </c>
      <c r="G216">
        <v>6.6699876758893399</v>
      </c>
      <c r="H216">
        <v>6.6542177666478199</v>
      </c>
      <c r="I216" s="4">
        <f t="shared" si="19"/>
        <v>-2.3437703048954397</v>
      </c>
      <c r="J216" s="4">
        <f t="shared" si="19"/>
        <v>-2.2677811063762698</v>
      </c>
      <c r="K216">
        <f t="shared" si="20"/>
        <v>-6.8361004156805034</v>
      </c>
      <c r="L216" s="6">
        <v>-4.7789999999999999</v>
      </c>
      <c r="M216" s="4">
        <f t="shared" si="21"/>
        <v>4.4923301107850637</v>
      </c>
      <c r="N216" s="4">
        <f t="shared" si="18"/>
        <v>3.6299796951045602</v>
      </c>
      <c r="P216" t="s">
        <v>741</v>
      </c>
      <c r="Q216">
        <v>6.6699876758893399</v>
      </c>
      <c r="R216">
        <v>6.6542177666478199</v>
      </c>
      <c r="T216">
        <f t="shared" si="22"/>
        <v>-6.8361004156805034</v>
      </c>
      <c r="U216" t="s">
        <v>212</v>
      </c>
      <c r="V216">
        <v>-6.8262471000000005E-2</v>
      </c>
      <c r="W216">
        <v>-2.86841982E-2</v>
      </c>
      <c r="X216">
        <v>-2.86842538E-2</v>
      </c>
      <c r="Z216">
        <v>-4.49</v>
      </c>
      <c r="AA216" s="4">
        <f t="shared" si="23"/>
        <v>2.3301107850635105E-3</v>
      </c>
    </row>
    <row r="217" spans="2:27">
      <c r="B217" s="4">
        <f ca="1">-'Reference worksheet'!B217</f>
        <v>3.606511367469206</v>
      </c>
      <c r="C217" s="5" t="s">
        <v>742</v>
      </c>
      <c r="D217">
        <v>4.1477421594146504</v>
      </c>
      <c r="E217">
        <v>4.2010944635140497</v>
      </c>
      <c r="F217" s="5" t="s">
        <v>742</v>
      </c>
      <c r="G217">
        <v>5.4900751298119497</v>
      </c>
      <c r="H217">
        <v>5.4776352101738501</v>
      </c>
      <c r="I217" s="4">
        <f t="shared" si="19"/>
        <v>-1.3423329703972993</v>
      </c>
      <c r="J217" s="4">
        <f t="shared" si="19"/>
        <v>-1.2765407466598004</v>
      </c>
      <c r="K217">
        <f t="shared" si="20"/>
        <v>-5.5128699407624469</v>
      </c>
      <c r="L217" s="6">
        <v>-3.8079999999999998</v>
      </c>
      <c r="M217" s="4">
        <f t="shared" si="21"/>
        <v>4.1705369703651476</v>
      </c>
      <c r="N217" s="4">
        <f t="shared" si="18"/>
        <v>3.4176670296027005</v>
      </c>
      <c r="P217" t="s">
        <v>742</v>
      </c>
      <c r="Q217">
        <v>5.4900751298119497</v>
      </c>
      <c r="R217">
        <v>5.4776352101738501</v>
      </c>
      <c r="T217">
        <f t="shared" si="22"/>
        <v>-5.5128699407624469</v>
      </c>
      <c r="U217" t="s">
        <v>213</v>
      </c>
      <c r="V217">
        <v>-6.6158178999999998E-2</v>
      </c>
      <c r="W217">
        <v>-2.8686402699999999E-2</v>
      </c>
      <c r="X217">
        <v>-2.86864592E-2</v>
      </c>
      <c r="Z217">
        <v>-4.17</v>
      </c>
      <c r="AA217" s="4">
        <f t="shared" si="23"/>
        <v>5.3697036514765983E-4</v>
      </c>
    </row>
    <row r="218" spans="2:27">
      <c r="B218" s="4">
        <f ca="1">-'Reference worksheet'!B218</f>
        <v>2.3964664020380089</v>
      </c>
      <c r="C218" s="5" t="s">
        <v>743</v>
      </c>
      <c r="D218">
        <v>2.9289332104488199</v>
      </c>
      <c r="E218">
        <v>2.96566078174535</v>
      </c>
      <c r="F218" s="5" t="s">
        <v>743</v>
      </c>
      <c r="G218">
        <v>2.9940079235087702</v>
      </c>
      <c r="H218">
        <v>2.9878683059272899</v>
      </c>
      <c r="I218" s="4">
        <f t="shared" si="19"/>
        <v>-6.5074713059950273E-2</v>
      </c>
      <c r="J218" s="4">
        <f t="shared" si="19"/>
        <v>-2.2207524181939942E-2</v>
      </c>
      <c r="K218">
        <f t="shared" si="20"/>
        <v>-2.8971563916678038</v>
      </c>
      <c r="L218" s="6">
        <v>-2.0150000000000001</v>
      </c>
      <c r="M218" s="4">
        <f t="shared" si="21"/>
        <v>2.8320816786078535</v>
      </c>
      <c r="N218" s="4">
        <f t="shared" si="18"/>
        <v>2.45367528694005</v>
      </c>
      <c r="P218" t="s">
        <v>743</v>
      </c>
      <c r="Q218">
        <v>2.9940079235087702</v>
      </c>
      <c r="R218">
        <v>2.9878683059272899</v>
      </c>
      <c r="T218">
        <f t="shared" si="22"/>
        <v>-2.8971563916678038</v>
      </c>
      <c r="U218" t="s">
        <v>214</v>
      </c>
      <c r="V218">
        <v>-6.1996255E-2</v>
      </c>
      <c r="W218">
        <v>-2.8689642299999998E-2</v>
      </c>
      <c r="X218">
        <v>-2.8689700299999999E-2</v>
      </c>
      <c r="Z218">
        <v>-2.83</v>
      </c>
      <c r="AA218" s="4">
        <f t="shared" si="23"/>
        <v>2.0816786078534655E-3</v>
      </c>
    </row>
    <row r="219" spans="2:27">
      <c r="B219" s="4">
        <f ca="1">-'Reference worksheet'!B219</f>
        <v>0.99007858740559129</v>
      </c>
      <c r="C219" s="5" t="s">
        <v>744</v>
      </c>
      <c r="D219">
        <v>1.2830667243504701</v>
      </c>
      <c r="E219">
        <v>1.29950492242435</v>
      </c>
      <c r="F219" s="5" t="s">
        <v>744</v>
      </c>
      <c r="G219">
        <v>1.0358930842060801</v>
      </c>
      <c r="H219">
        <v>1.0337711922073001</v>
      </c>
      <c r="I219" s="4">
        <f t="shared" si="19"/>
        <v>0.24717364014439003</v>
      </c>
      <c r="J219" s="4">
        <f t="shared" si="19"/>
        <v>0.26573373021704993</v>
      </c>
      <c r="K219">
        <f t="shared" si="20"/>
        <v>-0.99097235229155034</v>
      </c>
      <c r="L219" s="6">
        <v>-0.74</v>
      </c>
      <c r="M219" s="4">
        <f t="shared" si="21"/>
        <v>1.2381459924359404</v>
      </c>
      <c r="N219" s="4">
        <f t="shared" si="18"/>
        <v>1.1721736401443901</v>
      </c>
      <c r="P219" t="s">
        <v>744</v>
      </c>
      <c r="Q219">
        <v>1.0358930842060801</v>
      </c>
      <c r="R219">
        <v>1.0337711922073001</v>
      </c>
      <c r="T219">
        <f t="shared" si="22"/>
        <v>-0.99097235229155034</v>
      </c>
      <c r="U219" t="s">
        <v>215</v>
      </c>
      <c r="V219">
        <v>-5.8961979599999999E-2</v>
      </c>
      <c r="W219">
        <v>-2.8691352999999999E-2</v>
      </c>
      <c r="X219">
        <v>-2.8691411699999999E-2</v>
      </c>
      <c r="Z219">
        <v>-1.24</v>
      </c>
      <c r="AA219" s="4">
        <f t="shared" si="23"/>
        <v>-1.8540075640596232E-3</v>
      </c>
    </row>
    <row r="220" spans="2:27">
      <c r="B220" s="4">
        <f ca="1">-'Reference worksheet'!B220</f>
        <v>0.24561426708014311</v>
      </c>
      <c r="C220" s="5" t="s">
        <v>745</v>
      </c>
      <c r="D220">
        <v>0.275254685876827</v>
      </c>
      <c r="E220">
        <v>0.27624762427913302</v>
      </c>
      <c r="F220" s="5" t="s">
        <v>745</v>
      </c>
      <c r="G220">
        <v>0.17352386606727399</v>
      </c>
      <c r="H220">
        <v>0.17222108920175799</v>
      </c>
      <c r="I220" s="4">
        <f t="shared" si="19"/>
        <v>0.10173081980955301</v>
      </c>
      <c r="J220" s="4">
        <f t="shared" si="19"/>
        <v>0.10402653507737503</v>
      </c>
      <c r="K220">
        <f t="shared" si="20"/>
        <v>-0.17583462524785001</v>
      </c>
      <c r="L220" s="6">
        <v>-0.14899999999999999</v>
      </c>
      <c r="M220" s="4">
        <f t="shared" si="21"/>
        <v>0.27756544505740299</v>
      </c>
      <c r="N220" s="4">
        <f t="shared" si="18"/>
        <v>0.28798081980955303</v>
      </c>
      <c r="P220" t="s">
        <v>745</v>
      </c>
      <c r="Q220">
        <v>0.17352386606727399</v>
      </c>
      <c r="R220">
        <v>0.17222108920175799</v>
      </c>
      <c r="T220">
        <f t="shared" si="22"/>
        <v>-0.17583462524785001</v>
      </c>
      <c r="U220" t="s">
        <v>216</v>
      </c>
      <c r="V220">
        <v>-5.7664297199999999E-2</v>
      </c>
      <c r="W220">
        <v>-2.8692013999999998E-2</v>
      </c>
      <c r="X220">
        <v>-2.8692072900000001E-2</v>
      </c>
      <c r="Z220">
        <v>-0.28000000000000003</v>
      </c>
      <c r="AA220" s="4">
        <f t="shared" si="23"/>
        <v>-2.4345549425970336E-3</v>
      </c>
    </row>
    <row r="221" spans="2:27">
      <c r="B221" s="4">
        <f ca="1">-'Reference worksheet'!B221</f>
        <v>7.9757700434700052</v>
      </c>
      <c r="C221" s="5" t="s">
        <v>746</v>
      </c>
      <c r="D221">
        <v>7.23445562310234</v>
      </c>
      <c r="E221">
        <v>7.50537487094405</v>
      </c>
      <c r="F221" s="5" t="s">
        <v>746</v>
      </c>
      <c r="G221">
        <v>16.220245884487799</v>
      </c>
      <c r="H221">
        <v>16.208401828418101</v>
      </c>
      <c r="I221" s="4">
        <f t="shared" si="19"/>
        <v>-8.9857902613854588</v>
      </c>
      <c r="J221" s="4">
        <f t="shared" si="19"/>
        <v>-8.7030269574740515</v>
      </c>
      <c r="K221">
        <f t="shared" si="20"/>
        <v>-16.036056351773308</v>
      </c>
      <c r="L221" s="6">
        <v>-12.555999999999999</v>
      </c>
      <c r="M221" s="4">
        <f t="shared" si="21"/>
        <v>7.0502660903878489</v>
      </c>
      <c r="N221" s="4">
        <f t="shared" si="18"/>
        <v>6.7092097386145397</v>
      </c>
      <c r="P221" t="s">
        <v>746</v>
      </c>
      <c r="Q221">
        <v>16.220245884487799</v>
      </c>
      <c r="R221">
        <v>16.208401828418101</v>
      </c>
      <c r="T221">
        <f t="shared" si="22"/>
        <v>-16.036056351773308</v>
      </c>
      <c r="U221" t="s">
        <v>217</v>
      </c>
      <c r="V221">
        <v>-9.1413093400000006E-2</v>
      </c>
      <c r="W221">
        <v>-3.2929005999999997E-2</v>
      </c>
      <c r="X221">
        <v>-3.2929005999999997E-2</v>
      </c>
      <c r="Z221">
        <v>-7.04</v>
      </c>
      <c r="AA221" s="4">
        <f t="shared" si="23"/>
        <v>1.026609038784887E-2</v>
      </c>
    </row>
    <row r="222" spans="2:27">
      <c r="B222" s="4">
        <f ca="1">-'Reference worksheet'!B222</f>
        <v>9.6400589725795491</v>
      </c>
      <c r="C222" s="5" t="s">
        <v>747</v>
      </c>
      <c r="D222">
        <v>9.3099985584864999</v>
      </c>
      <c r="E222">
        <v>9.5535501397507705</v>
      </c>
      <c r="F222" s="5" t="s">
        <v>747</v>
      </c>
      <c r="G222">
        <v>13.8794907828202</v>
      </c>
      <c r="H222">
        <v>13.8695164917073</v>
      </c>
      <c r="I222" s="4">
        <f t="shared" si="19"/>
        <v>-4.5694922243337004</v>
      </c>
      <c r="J222" s="4">
        <f t="shared" si="19"/>
        <v>-4.3159663519565292</v>
      </c>
      <c r="K222">
        <f t="shared" si="20"/>
        <v>-13.7934734428329</v>
      </c>
      <c r="L222" s="6">
        <v>-10.78</v>
      </c>
      <c r="M222" s="4">
        <f t="shared" si="21"/>
        <v>9.2239812184991994</v>
      </c>
      <c r="N222" s="4">
        <f t="shared" si="18"/>
        <v>8.9055077756662993</v>
      </c>
      <c r="P222" t="s">
        <v>747</v>
      </c>
      <c r="Q222">
        <v>13.8794907828202</v>
      </c>
      <c r="R222">
        <v>13.8695164917073</v>
      </c>
      <c r="T222">
        <f t="shared" si="22"/>
        <v>-13.7934734428329</v>
      </c>
      <c r="U222" t="s">
        <v>218</v>
      </c>
      <c r="V222">
        <v>-8.7852868599999995E-2</v>
      </c>
      <c r="W222">
        <v>-3.2935785199999998E-2</v>
      </c>
      <c r="X222">
        <v>-3.2935785199999998E-2</v>
      </c>
      <c r="Z222">
        <v>-9.23</v>
      </c>
      <c r="AA222" s="4">
        <f t="shared" si="23"/>
        <v>-6.0187815008010404E-3</v>
      </c>
    </row>
    <row r="223" spans="2:27">
      <c r="B223" s="4">
        <f ca="1">-'Reference worksheet'!B223</f>
        <v>9.9763864342707222</v>
      </c>
      <c r="C223" s="5" t="s">
        <v>748</v>
      </c>
      <c r="D223">
        <v>9.9677297254937507</v>
      </c>
      <c r="E223">
        <v>10.195744586949299</v>
      </c>
      <c r="F223" s="5" t="s">
        <v>748</v>
      </c>
      <c r="G223">
        <v>11.7925166468091</v>
      </c>
      <c r="H223">
        <v>11.7875548589116</v>
      </c>
      <c r="I223" s="4">
        <f t="shared" si="19"/>
        <v>-1.8247869213153489</v>
      </c>
      <c r="J223" s="4">
        <f t="shared" si="19"/>
        <v>-1.5918102719623004</v>
      </c>
      <c r="K223">
        <f t="shared" si="20"/>
        <v>-11.753990321413449</v>
      </c>
      <c r="L223" s="6">
        <v>-9.0150000000000006</v>
      </c>
      <c r="M223" s="4">
        <f t="shared" si="21"/>
        <v>9.9292034000980998</v>
      </c>
      <c r="N223" s="4">
        <f t="shared" si="18"/>
        <v>9.4439630786846518</v>
      </c>
      <c r="P223" t="s">
        <v>748</v>
      </c>
      <c r="Q223">
        <v>11.7925166468091</v>
      </c>
      <c r="R223">
        <v>11.7875548589116</v>
      </c>
      <c r="T223">
        <f t="shared" si="22"/>
        <v>-11.753990321413449</v>
      </c>
      <c r="U223" t="s">
        <v>219</v>
      </c>
      <c r="V223">
        <v>-8.4611163899999994E-2</v>
      </c>
      <c r="W223">
        <v>-3.2939994399999999E-2</v>
      </c>
      <c r="X223">
        <v>-3.2939994399999999E-2</v>
      </c>
      <c r="Z223">
        <v>-9.92</v>
      </c>
      <c r="AA223" s="4">
        <f t="shared" si="23"/>
        <v>9.2034000980998343E-3</v>
      </c>
    </row>
    <row r="224" spans="2:27">
      <c r="B224" s="4">
        <f ca="1">-'Reference worksheet'!B224</f>
        <v>9.5898673370480711</v>
      </c>
      <c r="C224" s="5" t="s">
        <v>749</v>
      </c>
      <c r="D224">
        <v>9.8335653818961699</v>
      </c>
      <c r="E224">
        <v>10.0452149192111</v>
      </c>
      <c r="F224" s="5" t="s">
        <v>749</v>
      </c>
      <c r="G224">
        <v>9.9795778421774202</v>
      </c>
      <c r="H224">
        <v>9.9779565170168301</v>
      </c>
      <c r="I224" s="4">
        <f t="shared" si="19"/>
        <v>-0.14601246028125026</v>
      </c>
      <c r="J224" s="4">
        <f t="shared" si="19"/>
        <v>6.7258402194269706E-2</v>
      </c>
      <c r="K224">
        <f t="shared" si="20"/>
        <v>-9.9373182531780042</v>
      </c>
      <c r="L224" s="6">
        <v>-7.4429999999999996</v>
      </c>
      <c r="M224" s="4">
        <f t="shared" si="21"/>
        <v>9.791305792896754</v>
      </c>
      <c r="N224" s="4">
        <f t="shared" si="18"/>
        <v>9.1577375397187488</v>
      </c>
      <c r="P224" t="s">
        <v>749</v>
      </c>
      <c r="Q224">
        <v>9.9795778421774202</v>
      </c>
      <c r="R224">
        <v>9.9779565170168301</v>
      </c>
      <c r="T224">
        <f t="shared" si="22"/>
        <v>-9.9373182531780042</v>
      </c>
      <c r="U224" t="s">
        <v>220</v>
      </c>
      <c r="V224">
        <v>-8.1721611200000002E-2</v>
      </c>
      <c r="W224">
        <v>-3.2942743599999998E-2</v>
      </c>
      <c r="X224">
        <v>-3.2942743599999998E-2</v>
      </c>
      <c r="Z224">
        <v>-9.7799999999999994</v>
      </c>
      <c r="AA224" s="4">
        <f t="shared" si="23"/>
        <v>1.1305792896754596E-2</v>
      </c>
    </row>
    <row r="225" spans="2:27">
      <c r="B225" s="4">
        <f ca="1">-'Reference worksheet'!B225</f>
        <v>8.8482371825780923</v>
      </c>
      <c r="C225" s="5" t="s">
        <v>750</v>
      </c>
      <c r="D225">
        <v>9.3044961102862604</v>
      </c>
      <c r="E225">
        <v>9.4934294987315795</v>
      </c>
      <c r="F225" s="5" t="s">
        <v>750</v>
      </c>
      <c r="G225">
        <v>8.4289415903698597</v>
      </c>
      <c r="H225">
        <v>8.4286014450803304</v>
      </c>
      <c r="I225" s="4">
        <f t="shared" si="19"/>
        <v>0.87555451991640076</v>
      </c>
      <c r="J225" s="4">
        <f t="shared" si="19"/>
        <v>1.0648280536512491</v>
      </c>
      <c r="K225">
        <f t="shared" si="20"/>
        <v>-8.3552360934491503</v>
      </c>
      <c r="L225" s="6">
        <v>-6.1319999999999997</v>
      </c>
      <c r="M225" s="4">
        <f t="shared" si="21"/>
        <v>9.2307906133655511</v>
      </c>
      <c r="N225" s="4">
        <f t="shared" si="18"/>
        <v>8.5405545199163999</v>
      </c>
      <c r="P225" t="s">
        <v>750</v>
      </c>
      <c r="Q225">
        <v>8.4289415903698597</v>
      </c>
      <c r="R225">
        <v>8.4286014450803304</v>
      </c>
      <c r="T225">
        <f t="shared" si="22"/>
        <v>-8.3552360934491503</v>
      </c>
      <c r="U225" t="s">
        <v>221</v>
      </c>
      <c r="V225">
        <v>-7.9204128900000004E-2</v>
      </c>
      <c r="W225">
        <v>-3.2944606600000002E-2</v>
      </c>
      <c r="X225">
        <v>-3.2944606600000002E-2</v>
      </c>
      <c r="Z225">
        <v>-9.23</v>
      </c>
      <c r="AA225" s="4">
        <f t="shared" si="23"/>
        <v>7.9061336555064088E-4</v>
      </c>
    </row>
    <row r="226" spans="2:27">
      <c r="B226" s="4">
        <f ca="1">-'Reference worksheet'!B226</f>
        <v>6.2170894543287831</v>
      </c>
      <c r="C226" s="5" t="s">
        <v>751</v>
      </c>
      <c r="D226">
        <v>6.9481566194232398</v>
      </c>
      <c r="E226">
        <v>7.0955180820573096</v>
      </c>
      <c r="F226" s="5" t="s">
        <v>751</v>
      </c>
      <c r="G226">
        <v>4.9984167490659797</v>
      </c>
      <c r="H226">
        <v>5.0038879134076</v>
      </c>
      <c r="I226" s="4">
        <f t="shared" si="19"/>
        <v>1.9497398703572602</v>
      </c>
      <c r="J226" s="4">
        <f t="shared" si="19"/>
        <v>2.0916301686497096</v>
      </c>
      <c r="K226">
        <f t="shared" si="20"/>
        <v>-4.895237754047205</v>
      </c>
      <c r="L226" s="6">
        <v>-3.5169999999999999</v>
      </c>
      <c r="M226" s="4">
        <f t="shared" si="21"/>
        <v>6.8449776244044651</v>
      </c>
      <c r="N226" s="4">
        <f t="shared" si="18"/>
        <v>6.3459898703572604</v>
      </c>
      <c r="P226" t="s">
        <v>751</v>
      </c>
      <c r="Q226">
        <v>4.9984167490659797</v>
      </c>
      <c r="R226">
        <v>5.0038879134076</v>
      </c>
      <c r="T226">
        <f t="shared" si="22"/>
        <v>-4.895237754047205</v>
      </c>
      <c r="U226" t="s">
        <v>222</v>
      </c>
      <c r="V226">
        <v>-7.3696145800000001E-2</v>
      </c>
      <c r="W226">
        <v>-3.2947544099999997E-2</v>
      </c>
      <c r="X226">
        <v>-3.2947544099999997E-2</v>
      </c>
      <c r="Z226">
        <v>-6.84</v>
      </c>
      <c r="AA226" s="4">
        <f t="shared" si="23"/>
        <v>4.9776244044652529E-3</v>
      </c>
    </row>
    <row r="227" spans="2:27">
      <c r="B227" s="4">
        <f ca="1">-'Reference worksheet'!B227</f>
        <v>3.1956479908732001</v>
      </c>
      <c r="C227" s="5" t="s">
        <v>752</v>
      </c>
      <c r="D227">
        <v>3.7978559526903299</v>
      </c>
      <c r="E227">
        <v>3.87521524227409</v>
      </c>
      <c r="F227" s="5" t="s">
        <v>752</v>
      </c>
      <c r="G227">
        <v>2.1292792865927201</v>
      </c>
      <c r="H227">
        <v>2.1346861920790099</v>
      </c>
      <c r="I227" s="4">
        <f t="shared" si="19"/>
        <v>1.6685766660976098</v>
      </c>
      <c r="J227" s="4">
        <f t="shared" si="19"/>
        <v>1.7405290501950801</v>
      </c>
      <c r="K227">
        <f t="shared" si="20"/>
        <v>-2.0641758712482505</v>
      </c>
      <c r="L227" s="6">
        <v>-1.5429999999999999</v>
      </c>
      <c r="M227" s="4">
        <f t="shared" si="21"/>
        <v>3.7327525373458603</v>
      </c>
      <c r="N227" s="4">
        <f t="shared" si="18"/>
        <v>3.5973266660976098</v>
      </c>
      <c r="P227" t="s">
        <v>752</v>
      </c>
      <c r="Q227">
        <v>2.1292792865927201</v>
      </c>
      <c r="R227">
        <v>2.1346861920790099</v>
      </c>
      <c r="T227">
        <f t="shared" si="22"/>
        <v>-2.0641758712482505</v>
      </c>
      <c r="U227" t="s">
        <v>223</v>
      </c>
      <c r="V227">
        <v>-6.9187905699999996E-2</v>
      </c>
      <c r="W227">
        <v>-3.2949216099999998E-2</v>
      </c>
      <c r="X227">
        <v>-3.2949216099999998E-2</v>
      </c>
      <c r="Z227">
        <v>-3.73</v>
      </c>
      <c r="AA227" s="4">
        <f t="shared" si="23"/>
        <v>2.7525373458603397E-3</v>
      </c>
    </row>
    <row r="228" spans="2:27">
      <c r="B228" s="4">
        <f ca="1">-'Reference worksheet'!B228</f>
        <v>1.0338624139712342</v>
      </c>
      <c r="C228" s="5" t="s">
        <v>753</v>
      </c>
      <c r="D228">
        <v>1.1779830183708599</v>
      </c>
      <c r="E228">
        <v>1.1916491587154701</v>
      </c>
      <c r="F228" s="5" t="s">
        <v>753</v>
      </c>
      <c r="G228">
        <v>0.47295228301786602</v>
      </c>
      <c r="H228">
        <v>0.47532328624798897</v>
      </c>
      <c r="I228" s="4">
        <f t="shared" si="19"/>
        <v>0.70503073535299388</v>
      </c>
      <c r="J228" s="4">
        <f t="shared" si="19"/>
        <v>0.71632587246748103</v>
      </c>
      <c r="K228">
        <f t="shared" si="20"/>
        <v>-0.47026070212695087</v>
      </c>
      <c r="L228" s="6">
        <v>-0.39300000000000002</v>
      </c>
      <c r="M228" s="4">
        <f t="shared" si="21"/>
        <v>1.1752914374799448</v>
      </c>
      <c r="N228" s="4">
        <f t="shared" si="18"/>
        <v>1.1962807353529938</v>
      </c>
      <c r="P228" t="s">
        <v>753</v>
      </c>
      <c r="Q228">
        <v>0.47295228301786602</v>
      </c>
      <c r="R228">
        <v>0.47532328624798897</v>
      </c>
      <c r="T228">
        <f t="shared" si="22"/>
        <v>-0.47026070212695087</v>
      </c>
      <c r="U228" t="s">
        <v>224</v>
      </c>
      <c r="V228">
        <v>-6.6649432300000006E-2</v>
      </c>
      <c r="W228">
        <v>-3.2950012100000002E-2</v>
      </c>
      <c r="X228">
        <v>-3.2950012100000002E-2</v>
      </c>
      <c r="Z228">
        <v>-1.17</v>
      </c>
      <c r="AA228" s="4">
        <f t="shared" si="23"/>
        <v>5.2914374799448716E-3</v>
      </c>
    </row>
    <row r="229" spans="2:27">
      <c r="B229" s="4">
        <f ca="1">-'Reference worksheet'!B229</f>
        <v>0.60215071430885692</v>
      </c>
      <c r="C229" s="5" t="s">
        <v>754</v>
      </c>
      <c r="D229">
        <v>0.47688148207034797</v>
      </c>
      <c r="E229">
        <v>0.56555539795865095</v>
      </c>
      <c r="F229" s="5" t="s">
        <v>754</v>
      </c>
      <c r="G229">
        <v>11.651276463418901</v>
      </c>
      <c r="H229">
        <v>11.6332095926757</v>
      </c>
      <c r="I229" s="4">
        <f t="shared" si="19"/>
        <v>-11.174394981348552</v>
      </c>
      <c r="J229" s="4">
        <f t="shared" si="19"/>
        <v>-11.067654194717049</v>
      </c>
      <c r="K229">
        <f t="shared" si="20"/>
        <v>-12.5833403228698</v>
      </c>
      <c r="L229" s="6">
        <v>-9.4469999999999992</v>
      </c>
      <c r="M229" s="4">
        <f t="shared" si="21"/>
        <v>1.4089453415212478</v>
      </c>
      <c r="N229" s="4">
        <f t="shared" si="18"/>
        <v>0.63435501865144772</v>
      </c>
      <c r="P229" t="s">
        <v>754</v>
      </c>
      <c r="Q229">
        <v>11.651276463418901</v>
      </c>
      <c r="R229">
        <v>11.6332095926757</v>
      </c>
      <c r="T229">
        <f t="shared" si="22"/>
        <v>-12.5833403228698</v>
      </c>
      <c r="U229" t="s">
        <v>225</v>
      </c>
      <c r="V229">
        <v>-8.0092969799999997E-2</v>
      </c>
      <c r="W229">
        <v>-3.1370821E-2</v>
      </c>
      <c r="X229">
        <v>-2.86693204E-2</v>
      </c>
      <c r="Z229">
        <v>-1.39</v>
      </c>
      <c r="AA229" s="4">
        <f t="shared" si="23"/>
        <v>1.8945341521247938E-2</v>
      </c>
    </row>
    <row r="230" spans="2:27">
      <c r="B230" s="4">
        <f ca="1">-'Reference worksheet'!B230</f>
        <v>2.6357855752203285</v>
      </c>
      <c r="C230" s="5" t="s">
        <v>755</v>
      </c>
      <c r="D230">
        <v>2.8127742573511898</v>
      </c>
      <c r="E230">
        <v>2.9025579827761301</v>
      </c>
      <c r="F230" s="5" t="s">
        <v>755</v>
      </c>
      <c r="G230">
        <v>9.6502893248008998</v>
      </c>
      <c r="H230">
        <v>9.6352846991626802</v>
      </c>
      <c r="I230" s="4">
        <f t="shared" si="19"/>
        <v>-6.8375150674497096</v>
      </c>
      <c r="J230" s="4">
        <f t="shared" si="19"/>
        <v>-6.7327267163865496</v>
      </c>
      <c r="K230">
        <f t="shared" si="20"/>
        <v>-10.224803761232351</v>
      </c>
      <c r="L230" s="6">
        <v>-7.468</v>
      </c>
      <c r="M230" s="4">
        <f t="shared" si="21"/>
        <v>3.3872886937826419</v>
      </c>
      <c r="N230" s="4">
        <f t="shared" si="18"/>
        <v>2.4974849325502912</v>
      </c>
      <c r="P230" t="s">
        <v>755</v>
      </c>
      <c r="Q230">
        <v>9.6502893248008998</v>
      </c>
      <c r="R230">
        <v>9.6352846991626802</v>
      </c>
      <c r="T230">
        <f t="shared" si="22"/>
        <v>-10.224803761232351</v>
      </c>
      <c r="U230" t="s">
        <v>226</v>
      </c>
      <c r="V230">
        <v>-7.6352712099999998E-2</v>
      </c>
      <c r="W230">
        <v>-3.13795381E-2</v>
      </c>
      <c r="X230">
        <v>-2.86789127E-2</v>
      </c>
      <c r="Z230">
        <v>-3.38</v>
      </c>
      <c r="AA230" s="4">
        <f t="shared" si="23"/>
        <v>7.288693782641964E-3</v>
      </c>
    </row>
    <row r="231" spans="2:27">
      <c r="B231" s="4">
        <f ca="1">-'Reference worksheet'!B231</f>
        <v>3.3579507129750783</v>
      </c>
      <c r="C231" s="5" t="s">
        <v>756</v>
      </c>
      <c r="D231">
        <v>3.7473485840185101</v>
      </c>
      <c r="E231">
        <v>3.8199137267501699</v>
      </c>
      <c r="F231" s="5" t="s">
        <v>756</v>
      </c>
      <c r="G231">
        <v>7.9249905131271499</v>
      </c>
      <c r="H231">
        <v>7.9151466216258797</v>
      </c>
      <c r="I231" s="4">
        <f t="shared" si="19"/>
        <v>-4.1776419291086402</v>
      </c>
      <c r="J231" s="4">
        <f t="shared" si="19"/>
        <v>-4.0952328948757097</v>
      </c>
      <c r="K231">
        <f t="shared" si="20"/>
        <v>-8.22886697532015</v>
      </c>
      <c r="L231" s="6">
        <v>-5.84</v>
      </c>
      <c r="M231" s="4">
        <f t="shared" si="21"/>
        <v>4.0512250462115098</v>
      </c>
      <c r="N231" s="4">
        <f t="shared" si="18"/>
        <v>3.1223580708913596</v>
      </c>
      <c r="P231" t="s">
        <v>756</v>
      </c>
      <c r="Q231">
        <v>7.9249905131271499</v>
      </c>
      <c r="R231">
        <v>7.9151466216258797</v>
      </c>
      <c r="T231">
        <f t="shared" si="22"/>
        <v>-8.22886697532015</v>
      </c>
      <c r="U231" t="s">
        <v>227</v>
      </c>
      <c r="V231">
        <v>-7.3182424199999999E-2</v>
      </c>
      <c r="W231">
        <v>-3.13845216E-2</v>
      </c>
      <c r="X231">
        <v>-2.86843689E-2</v>
      </c>
      <c r="Z231">
        <v>-4.0599999999999996</v>
      </c>
      <c r="AA231" s="4">
        <f t="shared" si="23"/>
        <v>-8.7749537884898032E-3</v>
      </c>
    </row>
    <row r="232" spans="2:27">
      <c r="B232" s="4">
        <f ca="1">-'Reference worksheet'!B232</f>
        <v>3.4139839834969621</v>
      </c>
      <c r="C232" s="5" t="s">
        <v>757</v>
      </c>
      <c r="D232">
        <v>3.9118130885316802</v>
      </c>
      <c r="E232">
        <v>3.9829456408800499</v>
      </c>
      <c r="F232" s="5" t="s">
        <v>757</v>
      </c>
      <c r="G232">
        <v>6.46760325108092</v>
      </c>
      <c r="H232">
        <v>6.4650341405916096</v>
      </c>
      <c r="I232" s="4">
        <f t="shared" si="19"/>
        <v>-2.5557901625492399</v>
      </c>
      <c r="J232" s="4">
        <f t="shared" si="19"/>
        <v>-2.4820884997115598</v>
      </c>
      <c r="K232">
        <f t="shared" si="20"/>
        <v>-6.5831409823237479</v>
      </c>
      <c r="L232" s="6">
        <v>-4.5789999999999997</v>
      </c>
      <c r="M232" s="4">
        <f t="shared" si="21"/>
        <v>4.027350819774508</v>
      </c>
      <c r="N232" s="4">
        <f t="shared" si="18"/>
        <v>3.16795983745076</v>
      </c>
      <c r="P232" t="s">
        <v>757</v>
      </c>
      <c r="Q232">
        <v>6.46760325108092</v>
      </c>
      <c r="R232">
        <v>6.4650341405916096</v>
      </c>
      <c r="T232">
        <f t="shared" si="22"/>
        <v>-6.5831409823237479</v>
      </c>
      <c r="U232" t="s">
        <v>228</v>
      </c>
      <c r="V232">
        <v>-7.0566137299999998E-2</v>
      </c>
      <c r="W232">
        <v>-3.1387556800000001E-2</v>
      </c>
      <c r="X232">
        <v>-2.8687678000000001E-2</v>
      </c>
      <c r="Z232">
        <v>-4.0199999999999996</v>
      </c>
      <c r="AA232" s="4">
        <f t="shared" si="23"/>
        <v>7.3508197745084658E-3</v>
      </c>
    </row>
    <row r="233" spans="2:27">
      <c r="B233" s="4">
        <f ca="1">-'Reference worksheet'!B233</f>
        <v>3.1586682115215123</v>
      </c>
      <c r="C233" s="5" t="s">
        <v>758</v>
      </c>
      <c r="D233">
        <v>3.72246831552583</v>
      </c>
      <c r="E233">
        <v>3.7885269239486701</v>
      </c>
      <c r="F233" s="5" t="s">
        <v>758</v>
      </c>
      <c r="G233">
        <v>5.2855870722761802</v>
      </c>
      <c r="H233">
        <v>5.2842296286655497</v>
      </c>
      <c r="I233" s="4">
        <f t="shared" si="19"/>
        <v>-1.5631187567503502</v>
      </c>
      <c r="J233" s="4">
        <f t="shared" si="19"/>
        <v>-1.4957027047168796</v>
      </c>
      <c r="K233">
        <f t="shared" si="20"/>
        <v>-5.2552996303506481</v>
      </c>
      <c r="L233" s="6">
        <v>-3.6190000000000002</v>
      </c>
      <c r="M233" s="4">
        <f t="shared" si="21"/>
        <v>3.6921808736002979</v>
      </c>
      <c r="N233" s="4">
        <f t="shared" si="18"/>
        <v>2.9606312432496504</v>
      </c>
      <c r="P233" t="s">
        <v>758</v>
      </c>
      <c r="Q233">
        <v>5.2855870722761802</v>
      </c>
      <c r="R233">
        <v>5.2842296286655497</v>
      </c>
      <c r="T233">
        <f t="shared" si="22"/>
        <v>-5.2552996303506481</v>
      </c>
      <c r="U233" t="s">
        <v>229</v>
      </c>
      <c r="V233">
        <v>-6.8454132099999995E-2</v>
      </c>
      <c r="W233">
        <v>-3.1389495199999999E-2</v>
      </c>
      <c r="X233">
        <v>-2.8689784199999999E-2</v>
      </c>
      <c r="Z233">
        <v>-3.69</v>
      </c>
      <c r="AA233" s="4">
        <f t="shared" si="23"/>
        <v>2.1808736002979501E-3</v>
      </c>
    </row>
    <row r="234" spans="2:27">
      <c r="B234" s="4">
        <f ca="1">-'Reference worksheet'!B234</f>
        <v>2.012486436943044</v>
      </c>
      <c r="C234" s="5" t="s">
        <v>759</v>
      </c>
      <c r="D234">
        <v>2.5617951981682401</v>
      </c>
      <c r="E234">
        <v>2.6044868563238501</v>
      </c>
      <c r="F234" s="5" t="s">
        <v>759</v>
      </c>
      <c r="G234">
        <v>2.8394659004141598</v>
      </c>
      <c r="H234">
        <v>2.8419897925689002</v>
      </c>
      <c r="I234" s="4">
        <f t="shared" si="19"/>
        <v>-0.27767070224591972</v>
      </c>
      <c r="J234" s="4">
        <f t="shared" si="19"/>
        <v>-0.23750293624505003</v>
      </c>
      <c r="K234">
        <f t="shared" si="20"/>
        <v>-2.7008665882446534</v>
      </c>
      <c r="L234" s="6">
        <v>-1.883</v>
      </c>
      <c r="M234" s="4">
        <f t="shared" si="21"/>
        <v>2.4231958859987337</v>
      </c>
      <c r="N234" s="4">
        <f t="shared" si="18"/>
        <v>2.0760792977540801</v>
      </c>
      <c r="P234" t="s">
        <v>759</v>
      </c>
      <c r="Q234">
        <v>2.8394659004141598</v>
      </c>
      <c r="R234">
        <v>2.8419897925689002</v>
      </c>
      <c r="T234">
        <f t="shared" si="22"/>
        <v>-2.7008665882446534</v>
      </c>
      <c r="U234" t="s">
        <v>230</v>
      </c>
      <c r="V234">
        <v>-6.4389229100000001E-2</v>
      </c>
      <c r="W234">
        <v>-3.1392303099999998E-2</v>
      </c>
      <c r="X234">
        <v>-2.8692821300000001E-2</v>
      </c>
      <c r="Z234">
        <v>-2.42</v>
      </c>
      <c r="AA234" s="4">
        <f t="shared" si="23"/>
        <v>3.1958859987337718E-3</v>
      </c>
    </row>
    <row r="235" spans="2:27">
      <c r="B235" s="4">
        <f ca="1">-'Reference worksheet'!B235</f>
        <v>0.75201693600642383</v>
      </c>
      <c r="C235" s="5" t="s">
        <v>760</v>
      </c>
      <c r="D235">
        <v>1.03412084865832</v>
      </c>
      <c r="E235">
        <v>1.05329867790807</v>
      </c>
      <c r="F235" s="5" t="s">
        <v>760</v>
      </c>
      <c r="G235">
        <v>0.94680376330387195</v>
      </c>
      <c r="H235">
        <v>0.95104982829845397</v>
      </c>
      <c r="I235" s="4">
        <f t="shared" si="19"/>
        <v>8.7317085354448043E-2</v>
      </c>
      <c r="J235" s="4">
        <f t="shared" si="19"/>
        <v>0.102248849609616</v>
      </c>
      <c r="K235">
        <f t="shared" si="20"/>
        <v>-0.89483795964249735</v>
      </c>
      <c r="L235" s="6">
        <v>-0.67300000000000004</v>
      </c>
      <c r="M235" s="4">
        <f t="shared" si="21"/>
        <v>0.98215504499694539</v>
      </c>
      <c r="N235" s="4">
        <f t="shared" si="18"/>
        <v>0.9285670853544481</v>
      </c>
      <c r="P235" t="s">
        <v>760</v>
      </c>
      <c r="Q235">
        <v>0.94680376330387195</v>
      </c>
      <c r="R235">
        <v>0.95104982829845397</v>
      </c>
      <c r="T235">
        <f t="shared" si="22"/>
        <v>-0.89483795964249735</v>
      </c>
      <c r="U235" t="s">
        <v>231</v>
      </c>
      <c r="V235">
        <v>-6.15141929E-2</v>
      </c>
      <c r="W235">
        <v>-3.1393774300000003E-2</v>
      </c>
      <c r="X235">
        <v>-2.8694403600000001E-2</v>
      </c>
      <c r="Z235">
        <v>-0.98</v>
      </c>
      <c r="AA235" s="4">
        <f t="shared" si="23"/>
        <v>2.15504499694541E-3</v>
      </c>
    </row>
    <row r="236" spans="2:27">
      <c r="B236" s="4">
        <f ca="1">-'Reference worksheet'!B236</f>
        <v>0.15533548733661975</v>
      </c>
      <c r="C236" s="5" t="s">
        <v>761</v>
      </c>
      <c r="D236">
        <v>0.182889456022436</v>
      </c>
      <c r="E236">
        <v>0.188299547374461</v>
      </c>
      <c r="F236" s="5" t="s">
        <v>761</v>
      </c>
      <c r="G236">
        <v>0.15290516079880301</v>
      </c>
      <c r="H236">
        <v>0.15618758329959601</v>
      </c>
      <c r="I236" s="4">
        <f t="shared" si="19"/>
        <v>2.9984295223632995E-2</v>
      </c>
      <c r="J236" s="4">
        <f t="shared" si="19"/>
        <v>3.2111964074864996E-2</v>
      </c>
      <c r="K236">
        <f t="shared" si="20"/>
        <v>-0.15550821202194887</v>
      </c>
      <c r="L236" s="6">
        <v>-0.13300000000000001</v>
      </c>
      <c r="M236" s="4">
        <f t="shared" si="21"/>
        <v>0.18549250724558186</v>
      </c>
      <c r="N236" s="4">
        <f t="shared" si="18"/>
        <v>0.196234295223633</v>
      </c>
      <c r="P236" t="s">
        <v>761</v>
      </c>
      <c r="Q236">
        <v>0.15290516079880301</v>
      </c>
      <c r="R236">
        <v>0.15618758329959601</v>
      </c>
      <c r="T236">
        <f t="shared" si="22"/>
        <v>-0.15550821202194887</v>
      </c>
      <c r="U236" t="s">
        <v>232</v>
      </c>
      <c r="V236">
        <v>-6.0337158500000002E-2</v>
      </c>
      <c r="W236">
        <v>-3.1394335500000002E-2</v>
      </c>
      <c r="X236">
        <v>-2.8695004900000001E-2</v>
      </c>
      <c r="Z236">
        <v>-0.18</v>
      </c>
      <c r="AA236" s="4">
        <f t="shared" si="23"/>
        <v>5.492507245581868E-3</v>
      </c>
    </row>
    <row r="237" spans="2:27">
      <c r="B237" s="4">
        <f ca="1">-'Reference worksheet'!B237</f>
        <v>3.4915647003890062</v>
      </c>
      <c r="C237" s="5" t="s">
        <v>762</v>
      </c>
      <c r="D237">
        <v>2.7256681833612801</v>
      </c>
      <c r="E237">
        <v>2.8958095868532299</v>
      </c>
      <c r="F237" s="5" t="s">
        <v>762</v>
      </c>
      <c r="G237">
        <v>14.1888507160711</v>
      </c>
      <c r="H237">
        <v>14.1735640914287</v>
      </c>
      <c r="I237" s="4">
        <f t="shared" si="19"/>
        <v>-11.463182532709819</v>
      </c>
      <c r="J237" s="4">
        <f t="shared" si="19"/>
        <v>-11.277754504575469</v>
      </c>
      <c r="K237">
        <f t="shared" si="20"/>
        <v>-14.46942761749715</v>
      </c>
      <c r="L237" s="6">
        <v>-11.169</v>
      </c>
      <c r="M237" s="4">
        <f t="shared" si="21"/>
        <v>3.0062450847873308</v>
      </c>
      <c r="N237" s="4">
        <f t="shared" si="18"/>
        <v>2.4980674672901806</v>
      </c>
      <c r="P237" t="s">
        <v>762</v>
      </c>
      <c r="Q237">
        <v>14.1888507160711</v>
      </c>
      <c r="R237">
        <v>14.1735640914287</v>
      </c>
      <c r="T237">
        <f t="shared" si="22"/>
        <v>-14.46942761749715</v>
      </c>
      <c r="U237" t="s">
        <v>233</v>
      </c>
      <c r="V237">
        <v>-8.73426219E-2</v>
      </c>
      <c r="W237">
        <v>-3.1361297199999999E-2</v>
      </c>
      <c r="X237">
        <v>-3.2922825000000003E-2</v>
      </c>
      <c r="Z237">
        <v>-2.98</v>
      </c>
      <c r="AA237" s="4">
        <f t="shared" si="23"/>
        <v>2.6245084787330786E-2</v>
      </c>
    </row>
    <row r="238" spans="2:27">
      <c r="B238" s="4">
        <f ca="1">-'Reference worksheet'!B238</f>
        <v>5.2219432614497689</v>
      </c>
      <c r="C238" s="5" t="s">
        <v>763</v>
      </c>
      <c r="D238">
        <v>4.8881722637687304</v>
      </c>
      <c r="E238">
        <v>5.0500354747128702</v>
      </c>
      <c r="F238" s="5" t="s">
        <v>763</v>
      </c>
      <c r="G238">
        <v>12.023522297607901</v>
      </c>
      <c r="H238">
        <v>12.0079664525647</v>
      </c>
      <c r="I238" s="4">
        <f t="shared" si="19"/>
        <v>-7.1353500338391704</v>
      </c>
      <c r="J238" s="4">
        <f t="shared" si="19"/>
        <v>-6.9579309778518299</v>
      </c>
      <c r="K238">
        <f t="shared" si="20"/>
        <v>-12.166721956595596</v>
      </c>
      <c r="L238" s="6">
        <v>-9.2159999999999993</v>
      </c>
      <c r="M238" s="4">
        <f t="shared" si="21"/>
        <v>5.031371922756426</v>
      </c>
      <c r="N238" s="4">
        <f t="shared" si="18"/>
        <v>4.3846499661608291</v>
      </c>
      <c r="P238" t="s">
        <v>763</v>
      </c>
      <c r="Q238">
        <v>12.023522297607901</v>
      </c>
      <c r="R238">
        <v>12.0079664525647</v>
      </c>
      <c r="T238">
        <f t="shared" si="22"/>
        <v>-12.166721956595596</v>
      </c>
      <c r="U238" t="s">
        <v>234</v>
      </c>
      <c r="V238">
        <v>-8.3689416899999994E-2</v>
      </c>
      <c r="W238">
        <v>-3.13714821E-2</v>
      </c>
      <c r="X238">
        <v>-3.2929029999999998E-2</v>
      </c>
      <c r="Z238">
        <v>-5.05</v>
      </c>
      <c r="AA238" s="4">
        <f t="shared" si="23"/>
        <v>-1.8628077243573848E-2</v>
      </c>
    </row>
    <row r="239" spans="2:27">
      <c r="B239" s="4">
        <f ca="1">-'Reference worksheet'!B239</f>
        <v>5.7411941863884071</v>
      </c>
      <c r="C239" s="5" t="s">
        <v>764</v>
      </c>
      <c r="D239">
        <v>5.76182328695519</v>
      </c>
      <c r="E239">
        <v>5.9076782348218204</v>
      </c>
      <c r="F239" s="5" t="s">
        <v>764</v>
      </c>
      <c r="G239">
        <v>10.1261260706972</v>
      </c>
      <c r="H239">
        <v>10.112513059699401</v>
      </c>
      <c r="I239" s="4">
        <f t="shared" si="19"/>
        <v>-4.3643027837420103</v>
      </c>
      <c r="J239" s="4">
        <f t="shared" si="19"/>
        <v>-4.2048348248775804</v>
      </c>
      <c r="K239">
        <f t="shared" si="20"/>
        <v>-10.123860449530049</v>
      </c>
      <c r="L239" s="6">
        <v>-7.4660000000000002</v>
      </c>
      <c r="M239" s="4">
        <f t="shared" si="21"/>
        <v>5.759557665788039</v>
      </c>
      <c r="N239" s="4">
        <f t="shared" si="18"/>
        <v>4.9681972162579893</v>
      </c>
      <c r="P239" t="s">
        <v>764</v>
      </c>
      <c r="Q239">
        <v>10.1261260706972</v>
      </c>
      <c r="R239">
        <v>10.112513059699401</v>
      </c>
      <c r="T239">
        <f t="shared" si="22"/>
        <v>-10.123860449530049</v>
      </c>
      <c r="U239" t="s">
        <v>235</v>
      </c>
      <c r="V239">
        <v>-8.0443819E-2</v>
      </c>
      <c r="W239">
        <v>-3.13776682E-2</v>
      </c>
      <c r="X239">
        <v>-3.2932752900000001E-2</v>
      </c>
      <c r="Z239">
        <v>-5.77</v>
      </c>
      <c r="AA239" s="4">
        <f t="shared" si="23"/>
        <v>-1.0442334211960613E-2</v>
      </c>
    </row>
    <row r="240" spans="2:27">
      <c r="B240" s="4">
        <f ca="1">-'Reference worksheet'!B240</f>
        <v>5.6041089524063539</v>
      </c>
      <c r="C240" s="5" t="s">
        <v>765</v>
      </c>
      <c r="D240">
        <v>5.82657309944139</v>
      </c>
      <c r="E240">
        <v>5.95508406499878</v>
      </c>
      <c r="F240" s="5" t="s">
        <v>765</v>
      </c>
      <c r="G240">
        <v>8.4506405789704804</v>
      </c>
      <c r="H240">
        <v>8.4439406719616592</v>
      </c>
      <c r="I240" s="4">
        <f t="shared" si="19"/>
        <v>-2.6240674795290904</v>
      </c>
      <c r="J240" s="4">
        <f t="shared" si="19"/>
        <v>-2.4888566069628792</v>
      </c>
      <c r="K240">
        <f t="shared" si="20"/>
        <v>-8.3567569882243014</v>
      </c>
      <c r="L240" s="6">
        <v>-6.0209999999999999</v>
      </c>
      <c r="M240" s="4">
        <f t="shared" si="21"/>
        <v>5.732689508695211</v>
      </c>
      <c r="N240" s="4">
        <f t="shared" si="18"/>
        <v>4.9021825204709097</v>
      </c>
      <c r="P240" t="s">
        <v>765</v>
      </c>
      <c r="Q240">
        <v>8.4506405789704804</v>
      </c>
      <c r="R240">
        <v>8.4439406719616592</v>
      </c>
      <c r="T240">
        <f t="shared" si="22"/>
        <v>-8.3567569882243014</v>
      </c>
      <c r="U240" t="s">
        <v>236</v>
      </c>
      <c r="V240">
        <v>-7.7634058500000006E-2</v>
      </c>
      <c r="W240">
        <v>-3.1381613199999998E-2</v>
      </c>
      <c r="X240">
        <v>-3.2935105899999997E-2</v>
      </c>
      <c r="Z240">
        <v>-5.72</v>
      </c>
      <c r="AA240" s="4">
        <f t="shared" si="23"/>
        <v>1.2689508695211238E-2</v>
      </c>
    </row>
    <row r="241" spans="2:27">
      <c r="B241" s="4">
        <f ca="1">-'Reference worksheet'!B241</f>
        <v>5.1435693045308764</v>
      </c>
      <c r="C241" s="5" t="s">
        <v>766</v>
      </c>
      <c r="D241">
        <v>5.5162465706369597</v>
      </c>
      <c r="E241">
        <v>5.6377852467643699</v>
      </c>
      <c r="F241" s="5" t="s">
        <v>766</v>
      </c>
      <c r="G241">
        <v>7.03048622224863</v>
      </c>
      <c r="H241">
        <v>7.0277344594316098</v>
      </c>
      <c r="I241" s="4">
        <f t="shared" si="19"/>
        <v>-1.5142396516116703</v>
      </c>
      <c r="J241" s="4">
        <f t="shared" si="19"/>
        <v>-1.3899492126672399</v>
      </c>
      <c r="K241">
        <f t="shared" si="20"/>
        <v>-6.8646807123636959</v>
      </c>
      <c r="L241" s="6">
        <v>-4.8710000000000004</v>
      </c>
      <c r="M241" s="4">
        <f t="shared" si="21"/>
        <v>5.3504410607520256</v>
      </c>
      <c r="N241" s="4">
        <f t="shared" si="18"/>
        <v>4.5745103483883307</v>
      </c>
      <c r="P241" t="s">
        <v>766</v>
      </c>
      <c r="Q241">
        <v>7.03048622224863</v>
      </c>
      <c r="R241">
        <v>7.0277344594316098</v>
      </c>
      <c r="T241">
        <f t="shared" si="22"/>
        <v>-6.8646807123636959</v>
      </c>
      <c r="U241" t="s">
        <v>237</v>
      </c>
      <c r="V241">
        <v>-7.5260440999999997E-2</v>
      </c>
      <c r="W241">
        <v>-3.1384223500000002E-2</v>
      </c>
      <c r="X241">
        <v>-3.2936652900000002E-2</v>
      </c>
      <c r="Z241">
        <v>-5.37</v>
      </c>
      <c r="AA241" s="4">
        <f t="shared" si="23"/>
        <v>-1.9558939247974472E-2</v>
      </c>
    </row>
    <row r="242" spans="2:27">
      <c r="B242" s="4">
        <f ca="1">-'Reference worksheet'!B242</f>
        <v>3.3630111714882007</v>
      </c>
      <c r="C242" s="5" t="s">
        <v>767</v>
      </c>
      <c r="D242">
        <v>3.9189325182717498</v>
      </c>
      <c r="E242">
        <v>4.0026921870097203</v>
      </c>
      <c r="F242" s="5" t="s">
        <v>767</v>
      </c>
      <c r="G242">
        <v>3.9864731491387499</v>
      </c>
      <c r="H242">
        <v>3.9914863388494899</v>
      </c>
      <c r="I242" s="4">
        <f t="shared" si="19"/>
        <v>-6.7540630867000129E-2</v>
      </c>
      <c r="J242" s="4">
        <f t="shared" si="19"/>
        <v>1.1205848160230403E-2</v>
      </c>
      <c r="K242">
        <f t="shared" si="20"/>
        <v>-3.7785406731322002</v>
      </c>
      <c r="L242" s="6">
        <v>-2.6720000000000002</v>
      </c>
      <c r="M242" s="4">
        <f t="shared" si="21"/>
        <v>3.7110000422652001</v>
      </c>
      <c r="N242" s="4">
        <f t="shared" si="18"/>
        <v>3.2724593691330002</v>
      </c>
      <c r="P242" t="s">
        <v>767</v>
      </c>
      <c r="Q242">
        <v>3.9864731491387499</v>
      </c>
      <c r="R242">
        <v>3.9914863388494899</v>
      </c>
      <c r="T242">
        <f t="shared" si="22"/>
        <v>-3.7785406731322002</v>
      </c>
      <c r="U242" t="s">
        <v>238</v>
      </c>
      <c r="V242">
        <v>-7.0348645000000001E-2</v>
      </c>
      <c r="W242">
        <v>-3.1388176499999997E-2</v>
      </c>
      <c r="X242">
        <v>-3.2938980899999998E-2</v>
      </c>
      <c r="Z242">
        <v>-3.72</v>
      </c>
      <c r="AA242" s="4">
        <f t="shared" si="23"/>
        <v>-8.9999577348001125E-3</v>
      </c>
    </row>
    <row r="243" spans="2:27">
      <c r="B243" s="4">
        <f ca="1">-'Reference worksheet'!B243</f>
        <v>1.4123671465192553</v>
      </c>
      <c r="C243" s="5" t="s">
        <v>768</v>
      </c>
      <c r="D243">
        <v>1.81146735133013</v>
      </c>
      <c r="E243">
        <v>1.8564560324833601</v>
      </c>
      <c r="F243" s="5" t="s">
        <v>768</v>
      </c>
      <c r="G243">
        <v>1.55655894311993</v>
      </c>
      <c r="H243">
        <v>1.56375957760937</v>
      </c>
      <c r="I243" s="4">
        <f t="shared" si="19"/>
        <v>0.2549084082102</v>
      </c>
      <c r="J243" s="4">
        <f t="shared" si="19"/>
        <v>0.2926964548739901</v>
      </c>
      <c r="K243">
        <f t="shared" si="20"/>
        <v>-1.4704596403517454</v>
      </c>
      <c r="L243" s="6">
        <v>-1.1000000000000001</v>
      </c>
      <c r="M243" s="4">
        <f t="shared" si="21"/>
        <v>1.7253680485619454</v>
      </c>
      <c r="N243" s="4">
        <f t="shared" si="18"/>
        <v>1.6299084082102</v>
      </c>
      <c r="P243" t="s">
        <v>768</v>
      </c>
      <c r="Q243">
        <v>1.55655894311993</v>
      </c>
      <c r="R243">
        <v>1.56375957760937</v>
      </c>
      <c r="T243">
        <f t="shared" si="22"/>
        <v>-1.4704596403517454</v>
      </c>
      <c r="U243" t="s">
        <v>239</v>
      </c>
      <c r="V243">
        <v>-6.6673812700000001E-2</v>
      </c>
      <c r="W243">
        <v>-3.1390273199999999E-2</v>
      </c>
      <c r="X243">
        <v>-3.2940213000000003E-2</v>
      </c>
      <c r="Z243">
        <v>-1.73</v>
      </c>
      <c r="AA243" s="4">
        <f t="shared" si="23"/>
        <v>-4.6319514380546156E-3</v>
      </c>
    </row>
    <row r="244" spans="2:27">
      <c r="B244" s="4">
        <f ca="1">-'Reference worksheet'!B244</f>
        <v>0.27105355027315481</v>
      </c>
      <c r="C244" s="5" t="s">
        <v>769</v>
      </c>
      <c r="D244">
        <v>0.33201875034259198</v>
      </c>
      <c r="E244">
        <v>0.342093946238129</v>
      </c>
      <c r="F244" s="5" t="s">
        <v>769</v>
      </c>
      <c r="G244">
        <v>0.3020700211024</v>
      </c>
      <c r="H244">
        <v>0.30702228340575399</v>
      </c>
      <c r="I244" s="4">
        <f t="shared" si="19"/>
        <v>2.9948729240191985E-2</v>
      </c>
      <c r="J244" s="4">
        <f t="shared" si="19"/>
        <v>3.5071662832375006E-2</v>
      </c>
      <c r="K244">
        <f t="shared" si="20"/>
        <v>-0.3008643243490996</v>
      </c>
      <c r="L244" s="6">
        <v>-0.254</v>
      </c>
      <c r="M244" s="4">
        <f t="shared" si="21"/>
        <v>0.33081305358929158</v>
      </c>
      <c r="N244" s="4">
        <f t="shared" si="18"/>
        <v>0.34744872924019199</v>
      </c>
      <c r="P244" t="s">
        <v>769</v>
      </c>
      <c r="Q244">
        <v>0.3020700211024</v>
      </c>
      <c r="R244">
        <v>0.30702228340575399</v>
      </c>
      <c r="T244">
        <f t="shared" si="22"/>
        <v>-0.3008643243490996</v>
      </c>
      <c r="U244" t="s">
        <v>240</v>
      </c>
      <c r="V244">
        <v>-6.4811411099999994E-2</v>
      </c>
      <c r="W244">
        <v>-3.1391193499999998E-2</v>
      </c>
      <c r="X244">
        <v>-3.2940759799999997E-2</v>
      </c>
      <c r="Z244">
        <v>-0.33</v>
      </c>
      <c r="AA244" s="4">
        <f t="shared" si="23"/>
        <v>8.1305358929156801E-4</v>
      </c>
    </row>
    <row r="245" spans="2:27">
      <c r="B245" s="4">
        <f ca="1">-'Reference worksheet'!B245</f>
        <v>3.679344807480676</v>
      </c>
      <c r="C245" s="5" t="s">
        <v>770</v>
      </c>
      <c r="D245">
        <v>2.7688825883058601</v>
      </c>
      <c r="E245">
        <v>2.9675027775242202</v>
      </c>
      <c r="F245" s="5" t="s">
        <v>770</v>
      </c>
      <c r="G245">
        <v>14.718643562610399</v>
      </c>
      <c r="H245">
        <v>14.712729466295601</v>
      </c>
      <c r="I245" s="4">
        <f t="shared" si="19"/>
        <v>-11.949760974304539</v>
      </c>
      <c r="J245" s="4">
        <f t="shared" si="19"/>
        <v>-11.74522668877138</v>
      </c>
      <c r="K245">
        <f t="shared" si="20"/>
        <v>-14.914475489921697</v>
      </c>
      <c r="L245" s="6">
        <v>-11.454000000000001</v>
      </c>
      <c r="M245" s="4">
        <f t="shared" si="21"/>
        <v>2.9647145156171586</v>
      </c>
      <c r="N245" s="4">
        <f t="shared" si="18"/>
        <v>2.367739025695462</v>
      </c>
      <c r="P245" t="s">
        <v>770</v>
      </c>
      <c r="Q245">
        <v>14.718643562610399</v>
      </c>
      <c r="R245">
        <v>14.712729466295601</v>
      </c>
      <c r="T245">
        <f t="shared" si="22"/>
        <v>-14.914475489921697</v>
      </c>
      <c r="U245" t="s">
        <v>241</v>
      </c>
      <c r="V245">
        <v>-8.5344984799999996E-2</v>
      </c>
      <c r="W245">
        <v>-2.86502098E-2</v>
      </c>
      <c r="X245">
        <v>-3.29270464E-2</v>
      </c>
      <c r="Z245">
        <v>-2.95</v>
      </c>
      <c r="AA245" s="4">
        <f t="shared" si="23"/>
        <v>1.4714515617158419E-2</v>
      </c>
    </row>
    <row r="246" spans="2:27">
      <c r="B246" s="4">
        <f ca="1">-'Reference worksheet'!B246</f>
        <v>6.1703092780415485</v>
      </c>
      <c r="C246" s="5" t="s">
        <v>771</v>
      </c>
      <c r="D246">
        <v>5.7398098238511803</v>
      </c>
      <c r="E246">
        <v>5.9167868841095999</v>
      </c>
      <c r="F246" s="5" t="s">
        <v>771</v>
      </c>
      <c r="G246">
        <v>12.1695924586427</v>
      </c>
      <c r="H246">
        <v>12.163230999510199</v>
      </c>
      <c r="I246" s="4">
        <f t="shared" si="19"/>
        <v>-6.4297826347915201</v>
      </c>
      <c r="J246" s="4">
        <f t="shared" si="19"/>
        <v>-6.2464441154005996</v>
      </c>
      <c r="K246">
        <f t="shared" si="20"/>
        <v>-12.293270354188751</v>
      </c>
      <c r="L246" s="6">
        <v>-9.3659999999999997</v>
      </c>
      <c r="M246" s="4">
        <f t="shared" si="21"/>
        <v>5.8634877193972308</v>
      </c>
      <c r="N246" s="4">
        <f t="shared" si="18"/>
        <v>5.2777173652084794</v>
      </c>
      <c r="P246" t="s">
        <v>771</v>
      </c>
      <c r="Q246">
        <v>12.1695924586427</v>
      </c>
      <c r="R246">
        <v>12.163230999510199</v>
      </c>
      <c r="T246">
        <f t="shared" si="22"/>
        <v>-12.293270354188751</v>
      </c>
      <c r="U246" t="s">
        <v>242</v>
      </c>
      <c r="V246">
        <v>-8.1193175399999998E-2</v>
      </c>
      <c r="W246">
        <v>-2.86661777E-2</v>
      </c>
      <c r="X246">
        <v>-3.2936425200000001E-2</v>
      </c>
      <c r="Z246">
        <v>-5.87</v>
      </c>
      <c r="AA246" s="4">
        <f t="shared" si="23"/>
        <v>-6.5122806027693159E-3</v>
      </c>
    </row>
    <row r="247" spans="2:27">
      <c r="B247" s="4">
        <f ca="1">-'Reference worksheet'!B247</f>
        <v>6.8471103810088723</v>
      </c>
      <c r="C247" s="5" t="s">
        <v>772</v>
      </c>
      <c r="D247">
        <v>6.7970548198984</v>
      </c>
      <c r="E247">
        <v>6.9583339882980901</v>
      </c>
      <c r="F247" s="5" t="s">
        <v>772</v>
      </c>
      <c r="G247">
        <v>10.002671257916001</v>
      </c>
      <c r="H247">
        <v>9.9978473608385503</v>
      </c>
      <c r="I247" s="4">
        <f t="shared" si="19"/>
        <v>-3.2056164380176009</v>
      </c>
      <c r="J247" s="4">
        <f t="shared" si="19"/>
        <v>-3.0395133725404602</v>
      </c>
      <c r="K247">
        <f t="shared" si="20"/>
        <v>-10.007840720082648</v>
      </c>
      <c r="L247" s="6">
        <v>-7.4260000000000002</v>
      </c>
      <c r="M247" s="4">
        <f t="shared" si="21"/>
        <v>6.8022242820650467</v>
      </c>
      <c r="N247" s="4">
        <f t="shared" si="18"/>
        <v>6.0768835619823998</v>
      </c>
      <c r="P247" t="s">
        <v>772</v>
      </c>
      <c r="Q247">
        <v>10.002671257916001</v>
      </c>
      <c r="R247">
        <v>9.9978473608385503</v>
      </c>
      <c r="T247">
        <f t="shared" si="22"/>
        <v>-10.007840720082648</v>
      </c>
      <c r="U247" t="s">
        <v>243</v>
      </c>
      <c r="V247">
        <v>-7.75647686E-2</v>
      </c>
      <c r="W247">
        <v>-2.8674808400000001E-2</v>
      </c>
      <c r="X247">
        <v>-3.2941451500000003E-2</v>
      </c>
      <c r="Z247">
        <v>-6.79</v>
      </c>
      <c r="AA247" s="4">
        <f t="shared" si="23"/>
        <v>1.2224282065046665E-2</v>
      </c>
    </row>
    <row r="248" spans="2:27">
      <c r="B248" s="4">
        <f ca="1">-'Reference worksheet'!B248</f>
        <v>6.6367252834154922</v>
      </c>
      <c r="C248" s="5" t="s">
        <v>773</v>
      </c>
      <c r="D248">
        <v>6.7938532463490997</v>
      </c>
      <c r="E248">
        <v>6.9374080098252398</v>
      </c>
      <c r="F248" s="5" t="s">
        <v>773</v>
      </c>
      <c r="G248">
        <v>8.1369025953968102</v>
      </c>
      <c r="H248">
        <v>8.1368742263198204</v>
      </c>
      <c r="I248" s="4">
        <f t="shared" si="19"/>
        <v>-1.3430493490477105</v>
      </c>
      <c r="J248" s="4">
        <f t="shared" si="19"/>
        <v>-1.1994662164945806</v>
      </c>
      <c r="K248">
        <f t="shared" si="20"/>
        <v>-8.0767112328019497</v>
      </c>
      <c r="L248" s="6">
        <v>-5.8410000000000002</v>
      </c>
      <c r="M248" s="4">
        <f t="shared" si="21"/>
        <v>6.7336618837542392</v>
      </c>
      <c r="N248" s="4">
        <f t="shared" si="18"/>
        <v>5.95820065095229</v>
      </c>
      <c r="P248" t="s">
        <v>773</v>
      </c>
      <c r="Q248">
        <v>8.1369025953968102</v>
      </c>
      <c r="R248">
        <v>8.1368742263198204</v>
      </c>
      <c r="T248">
        <f t="shared" si="22"/>
        <v>-8.0767112328019497</v>
      </c>
      <c r="U248" t="s">
        <v>244</v>
      </c>
      <c r="V248">
        <v>-7.4495278499999998E-2</v>
      </c>
      <c r="W248">
        <v>-2.8679851700000002E-2</v>
      </c>
      <c r="X248">
        <v>-3.2944368699999997E-2</v>
      </c>
      <c r="Z248">
        <v>-6.74</v>
      </c>
      <c r="AA248" s="4">
        <f t="shared" si="23"/>
        <v>-6.3381162457609719E-3</v>
      </c>
    </row>
    <row r="249" spans="2:27">
      <c r="B249" s="4">
        <f ca="1">-'Reference worksheet'!B249</f>
        <v>6.0388437325964297</v>
      </c>
      <c r="C249" s="5" t="s">
        <v>774</v>
      </c>
      <c r="D249">
        <v>6.4075362495737904</v>
      </c>
      <c r="E249">
        <v>6.5296395487091399</v>
      </c>
      <c r="F249" s="5" t="s">
        <v>774</v>
      </c>
      <c r="G249">
        <v>6.6202177124562596</v>
      </c>
      <c r="H249">
        <v>6.6199469854051696</v>
      </c>
      <c r="I249" s="4">
        <f t="shared" si="19"/>
        <v>-0.21268146288246914</v>
      </c>
      <c r="J249" s="4">
        <f t="shared" si="19"/>
        <v>-9.0307436696029697E-2</v>
      </c>
      <c r="K249">
        <f t="shared" si="20"/>
        <v>-6.4890619970419561</v>
      </c>
      <c r="L249" s="6">
        <v>-4.6150000000000002</v>
      </c>
      <c r="M249" s="4">
        <f t="shared" si="21"/>
        <v>6.2763805341594869</v>
      </c>
      <c r="N249" s="4">
        <f t="shared" si="18"/>
        <v>5.5560685371175316</v>
      </c>
      <c r="P249" t="s">
        <v>774</v>
      </c>
      <c r="Q249">
        <v>6.6202177124562596</v>
      </c>
      <c r="R249">
        <v>6.6199469854051696</v>
      </c>
      <c r="T249">
        <f t="shared" si="22"/>
        <v>-6.4890619970419561</v>
      </c>
      <c r="U249" t="s">
        <v>245</v>
      </c>
      <c r="V249">
        <v>-7.1970114900000007E-2</v>
      </c>
      <c r="W249">
        <v>-2.8682972500000001E-2</v>
      </c>
      <c r="X249">
        <v>-3.2946164299999997E-2</v>
      </c>
      <c r="Z249">
        <v>-6.29</v>
      </c>
      <c r="AA249" s="4">
        <f t="shared" si="23"/>
        <v>-1.3619465840513101E-2</v>
      </c>
    </row>
    <row r="250" spans="2:27">
      <c r="B250" s="4">
        <f ca="1">-'Reference worksheet'!B250</f>
        <v>3.9369284926230108</v>
      </c>
      <c r="C250" s="5" t="s">
        <v>775</v>
      </c>
      <c r="D250">
        <v>4.4644348361025497</v>
      </c>
      <c r="E250">
        <v>4.5469415578768801</v>
      </c>
      <c r="F250" s="5" t="s">
        <v>775</v>
      </c>
      <c r="G250">
        <v>3.5071124422948898</v>
      </c>
      <c r="H250">
        <v>3.5112463500065001</v>
      </c>
      <c r="I250" s="4">
        <f t="shared" si="19"/>
        <v>0.95732239380765982</v>
      </c>
      <c r="J250" s="4">
        <f t="shared" si="19"/>
        <v>1.0356952078703801</v>
      </c>
      <c r="K250">
        <f t="shared" si="20"/>
        <v>-3.3699731282410985</v>
      </c>
      <c r="L250" s="6">
        <v>-2.3959999999999999</v>
      </c>
      <c r="M250" s="4">
        <f t="shared" si="21"/>
        <v>4.3272955220487583</v>
      </c>
      <c r="N250" s="4">
        <f t="shared" si="18"/>
        <v>3.9523223938076599</v>
      </c>
      <c r="P250" t="s">
        <v>775</v>
      </c>
      <c r="Q250">
        <v>3.5071124422948898</v>
      </c>
      <c r="R250">
        <v>3.5112463500065001</v>
      </c>
      <c r="T250">
        <f t="shared" si="22"/>
        <v>-3.3699731282410985</v>
      </c>
      <c r="U250" t="s">
        <v>246</v>
      </c>
      <c r="V250">
        <v>-6.7006370400000001E-2</v>
      </c>
      <c r="W250">
        <v>-2.8687323599999998E-2</v>
      </c>
      <c r="X250">
        <v>-3.2948653000000001E-2</v>
      </c>
      <c r="Z250">
        <v>-4.34</v>
      </c>
      <c r="AA250" s="4">
        <f t="shared" si="23"/>
        <v>-1.2704477951241522E-2</v>
      </c>
    </row>
    <row r="251" spans="2:27">
      <c r="B251" s="4">
        <f ca="1">-'Reference worksheet'!B251</f>
        <v>1.824465521394449</v>
      </c>
      <c r="C251" s="5" t="s">
        <v>776</v>
      </c>
      <c r="D251">
        <v>2.1484265027915002</v>
      </c>
      <c r="E251">
        <v>2.18850673686471</v>
      </c>
      <c r="F251" s="5" t="s">
        <v>776</v>
      </c>
      <c r="G251">
        <v>1.2741247509985301</v>
      </c>
      <c r="H251">
        <v>1.2798737583489801</v>
      </c>
      <c r="I251" s="4">
        <f t="shared" si="19"/>
        <v>0.87430175179297009</v>
      </c>
      <c r="J251" s="4">
        <f t="shared" si="19"/>
        <v>0.90863297851572988</v>
      </c>
      <c r="K251">
        <f t="shared" si="20"/>
        <v>-1.2308997311032495</v>
      </c>
      <c r="L251" s="6">
        <v>-0.93300000000000005</v>
      </c>
      <c r="M251" s="4">
        <f t="shared" si="21"/>
        <v>2.1052014828962196</v>
      </c>
      <c r="N251" s="4">
        <f t="shared" si="18"/>
        <v>2.0405517517929699</v>
      </c>
      <c r="P251" t="s">
        <v>776</v>
      </c>
      <c r="Q251">
        <v>1.2741247509985301</v>
      </c>
      <c r="R251">
        <v>1.2798737583489801</v>
      </c>
      <c r="T251">
        <f t="shared" si="22"/>
        <v>-1.2308997311032495</v>
      </c>
      <c r="U251" t="s">
        <v>247</v>
      </c>
      <c r="V251">
        <v>-6.3600815599999999E-2</v>
      </c>
      <c r="W251">
        <v>-2.8689410700000001E-2</v>
      </c>
      <c r="X251">
        <v>-3.2949841399999999E-2</v>
      </c>
      <c r="Z251">
        <v>-2.1</v>
      </c>
      <c r="AA251" s="4">
        <f t="shared" si="23"/>
        <v>5.201482896219467E-3</v>
      </c>
    </row>
    <row r="252" spans="2:27">
      <c r="B252" s="4">
        <f ca="1">-'Reference worksheet'!B252</f>
        <v>0.55207073989286159</v>
      </c>
      <c r="C252" s="5" t="s">
        <v>777</v>
      </c>
      <c r="D252">
        <v>0.585391610175793</v>
      </c>
      <c r="E252">
        <v>0.59294404468870798</v>
      </c>
      <c r="F252" s="5" t="s">
        <v>777</v>
      </c>
      <c r="G252">
        <v>0.23109804153248201</v>
      </c>
      <c r="H252">
        <v>0.23497507195517101</v>
      </c>
      <c r="I252" s="4">
        <f t="shared" si="19"/>
        <v>0.35429356864331096</v>
      </c>
      <c r="J252" s="4">
        <f t="shared" si="19"/>
        <v>0.35796897273353701</v>
      </c>
      <c r="K252">
        <f t="shared" si="20"/>
        <v>-0.23849201358140229</v>
      </c>
      <c r="L252" s="6">
        <v>-0.20499999999999999</v>
      </c>
      <c r="M252" s="4">
        <f t="shared" si="21"/>
        <v>0.59278558222471323</v>
      </c>
      <c r="N252" s="4">
        <f t="shared" si="18"/>
        <v>0.61054356864331094</v>
      </c>
      <c r="P252" t="s">
        <v>777</v>
      </c>
      <c r="Q252">
        <v>0.23109804153248201</v>
      </c>
      <c r="R252">
        <v>0.23497507195517101</v>
      </c>
      <c r="T252">
        <f t="shared" si="22"/>
        <v>-0.23849201358140229</v>
      </c>
      <c r="U252" t="s">
        <v>248</v>
      </c>
      <c r="V252">
        <v>-6.2020657100000001E-2</v>
      </c>
      <c r="W252">
        <v>-2.8690265499999999E-2</v>
      </c>
      <c r="X252">
        <v>-3.2950330399999998E-2</v>
      </c>
      <c r="Z252">
        <v>-0.59</v>
      </c>
      <c r="AA252" s="4">
        <f t="shared" si="23"/>
        <v>2.7855822247132567E-3</v>
      </c>
    </row>
    <row r="253" spans="2:27">
      <c r="B253" s="4">
        <f ca="1">-'Reference worksheet'!B253</f>
        <v>0.11096319237565599</v>
      </c>
      <c r="C253" s="5" t="s">
        <v>778</v>
      </c>
      <c r="D253">
        <v>0.16631035508289499</v>
      </c>
      <c r="E253">
        <v>0.21172592341885901</v>
      </c>
      <c r="F253" s="5" t="s">
        <v>778</v>
      </c>
      <c r="G253">
        <v>6.4607932908284802</v>
      </c>
      <c r="H253">
        <v>6.4478282800259201</v>
      </c>
      <c r="I253" s="4">
        <f t="shared" si="19"/>
        <v>-6.2944829357455854</v>
      </c>
      <c r="J253" s="4">
        <f t="shared" si="19"/>
        <v>-6.236102356607061</v>
      </c>
      <c r="K253">
        <f t="shared" si="20"/>
        <v>-6.9291488421104495</v>
      </c>
      <c r="L253" s="6">
        <v>-5.1020000000000003</v>
      </c>
      <c r="M253" s="4">
        <f t="shared" si="21"/>
        <v>0.63466590636486409</v>
      </c>
      <c r="N253" s="4">
        <f t="shared" si="18"/>
        <v>8.3017064254415018E-2</v>
      </c>
      <c r="P253" t="s">
        <v>778</v>
      </c>
      <c r="Q253">
        <v>6.4607932908284802</v>
      </c>
      <c r="R253">
        <v>6.4478282800259201</v>
      </c>
      <c r="T253">
        <f t="shared" si="22"/>
        <v>-6.9291488421104495</v>
      </c>
      <c r="U253" t="s">
        <v>249</v>
      </c>
      <c r="V253">
        <v>-4.9922269700000001E-2</v>
      </c>
      <c r="W253">
        <v>-3.1389737500000001E-2</v>
      </c>
      <c r="X253">
        <v>-7.4902310999999996E-3</v>
      </c>
      <c r="Z253">
        <v>-0.62</v>
      </c>
      <c r="AA253" s="4">
        <f t="shared" si="23"/>
        <v>1.466590636486409E-2</v>
      </c>
    </row>
    <row r="254" spans="2:27">
      <c r="B254" s="4">
        <f ca="1">-'Reference worksheet'!B254</f>
        <v>1.0272905481970174</v>
      </c>
      <c r="C254" s="5" t="s">
        <v>779</v>
      </c>
      <c r="D254">
        <v>1.2380763439015201</v>
      </c>
      <c r="E254">
        <v>1.27457621521834</v>
      </c>
      <c r="F254" s="5" t="s">
        <v>779</v>
      </c>
      <c r="G254">
        <v>5.3517622895343901</v>
      </c>
      <c r="H254">
        <v>5.3397262827012204</v>
      </c>
      <c r="I254" s="4">
        <f t="shared" si="19"/>
        <v>-4.11368594563287</v>
      </c>
      <c r="J254" s="4">
        <f t="shared" si="19"/>
        <v>-4.0651500674828807</v>
      </c>
      <c r="K254">
        <f t="shared" si="20"/>
        <v>-5.6060540974972524</v>
      </c>
      <c r="L254" s="6">
        <v>-3.98</v>
      </c>
      <c r="M254" s="4">
        <f t="shared" si="21"/>
        <v>1.4923681518643823</v>
      </c>
      <c r="N254" s="4">
        <f t="shared" si="18"/>
        <v>0.8613140543671296</v>
      </c>
      <c r="P254" t="s">
        <v>779</v>
      </c>
      <c r="Q254">
        <v>5.3517622895343901</v>
      </c>
      <c r="R254">
        <v>5.3397262827012204</v>
      </c>
      <c r="T254">
        <f t="shared" si="22"/>
        <v>-5.6060540974972524</v>
      </c>
      <c r="U254" t="s">
        <v>250</v>
      </c>
      <c r="V254">
        <v>-4.7818514200000002E-2</v>
      </c>
      <c r="W254">
        <v>-3.13935542E-2</v>
      </c>
      <c r="X254">
        <v>-7.4911444999999997E-3</v>
      </c>
      <c r="Z254">
        <v>-1.49</v>
      </c>
      <c r="AA254" s="4">
        <f t="shared" si="23"/>
        <v>2.3681518643823285E-3</v>
      </c>
    </row>
    <row r="255" spans="2:27">
      <c r="B255" s="4">
        <f ca="1">-'Reference worksheet'!B255</f>
        <v>1.3504089124927141</v>
      </c>
      <c r="C255" s="5" t="s">
        <v>780</v>
      </c>
      <c r="D255">
        <v>1.677649224804</v>
      </c>
      <c r="E255">
        <v>1.7091148045206199</v>
      </c>
      <c r="F255" s="5" t="s">
        <v>780</v>
      </c>
      <c r="G255">
        <v>4.4030391698254698</v>
      </c>
      <c r="H255">
        <v>4.3939415697249702</v>
      </c>
      <c r="I255" s="4">
        <f t="shared" si="19"/>
        <v>-2.7253899450214698</v>
      </c>
      <c r="J255" s="4">
        <f t="shared" si="19"/>
        <v>-2.6848267652043503</v>
      </c>
      <c r="K255">
        <f t="shared" si="20"/>
        <v>-4.4855433275959982</v>
      </c>
      <c r="L255" s="6">
        <v>-3.089</v>
      </c>
      <c r="M255" s="4">
        <f t="shared" si="21"/>
        <v>1.7601533825745284</v>
      </c>
      <c r="N255" s="4">
        <f t="shared" si="18"/>
        <v>1.1358600549785303</v>
      </c>
      <c r="P255" t="s">
        <v>780</v>
      </c>
      <c r="Q255">
        <v>4.4030391698254698</v>
      </c>
      <c r="R255">
        <v>4.3939415697249702</v>
      </c>
      <c r="T255">
        <f t="shared" si="22"/>
        <v>-4.4855433275959982</v>
      </c>
      <c r="U255" t="s">
        <v>251</v>
      </c>
      <c r="V255">
        <v>-4.6035681699999997E-2</v>
      </c>
      <c r="W255">
        <v>-3.1395825500000002E-2</v>
      </c>
      <c r="X255">
        <v>-7.4916881999999999E-3</v>
      </c>
      <c r="Z255">
        <v>-1.76</v>
      </c>
      <c r="AA255" s="4">
        <f t="shared" si="23"/>
        <v>1.5338257452834902E-4</v>
      </c>
    </row>
    <row r="256" spans="2:27">
      <c r="B256" s="4">
        <f ca="1">-'Reference worksheet'!B256</f>
        <v>1.3658341414378299</v>
      </c>
      <c r="C256" s="5" t="s">
        <v>781</v>
      </c>
      <c r="D256">
        <v>1.74464139542524</v>
      </c>
      <c r="E256">
        <v>1.7706082788209201</v>
      </c>
      <c r="F256" s="5" t="s">
        <v>781</v>
      </c>
      <c r="G256">
        <v>3.5991166684439699</v>
      </c>
      <c r="H256">
        <v>3.5927248165163599</v>
      </c>
      <c r="I256" s="4">
        <f t="shared" si="19"/>
        <v>-1.8544752730187299</v>
      </c>
      <c r="J256" s="4">
        <f t="shared" si="19"/>
        <v>-1.8221165376954398</v>
      </c>
      <c r="K256">
        <f t="shared" si="20"/>
        <v>-3.5636853108911</v>
      </c>
      <c r="L256" s="6">
        <v>-2.4079999999999999</v>
      </c>
      <c r="M256" s="4">
        <f t="shared" si="21"/>
        <v>1.70921003787237</v>
      </c>
      <c r="N256" s="4">
        <f t="shared" si="18"/>
        <v>1.1555247269812698</v>
      </c>
      <c r="P256" t="s">
        <v>781</v>
      </c>
      <c r="Q256">
        <v>3.5991166684439699</v>
      </c>
      <c r="R256">
        <v>3.5927248165163599</v>
      </c>
      <c r="T256">
        <f t="shared" si="22"/>
        <v>-3.5636853108911</v>
      </c>
      <c r="U256" t="s">
        <v>252</v>
      </c>
      <c r="V256">
        <v>-4.4568366200000001E-2</v>
      </c>
      <c r="W256">
        <v>-3.1397243900000003E-2</v>
      </c>
      <c r="X256">
        <v>-7.4920285000000001E-3</v>
      </c>
      <c r="Z256">
        <v>-1.7</v>
      </c>
      <c r="AA256" s="4">
        <f t="shared" si="23"/>
        <v>9.2100378723700693E-3</v>
      </c>
    </row>
    <row r="257" spans="2:27">
      <c r="B257" s="4">
        <f ca="1">-'Reference worksheet'!B257</f>
        <v>1.2368944243527049</v>
      </c>
      <c r="C257" s="5" t="s">
        <v>782</v>
      </c>
      <c r="D257">
        <v>1.66242949581178</v>
      </c>
      <c r="E257">
        <v>1.68290242246578</v>
      </c>
      <c r="F257" s="5" t="s">
        <v>782</v>
      </c>
      <c r="G257">
        <v>2.9340353182557202</v>
      </c>
      <c r="H257">
        <v>2.9288596801406301</v>
      </c>
      <c r="I257" s="4">
        <f t="shared" si="19"/>
        <v>-1.2716058224439402</v>
      </c>
      <c r="J257" s="4">
        <f t="shared" si="19"/>
        <v>-1.2459572576748501</v>
      </c>
      <c r="K257">
        <f t="shared" si="20"/>
        <v>-2.8232604964421064</v>
      </c>
      <c r="L257" s="6">
        <v>-1.893</v>
      </c>
      <c r="M257" s="4">
        <f t="shared" si="21"/>
        <v>1.5516546739981663</v>
      </c>
      <c r="N257" s="4">
        <f t="shared" si="18"/>
        <v>1.0946441775560598</v>
      </c>
      <c r="P257" t="s">
        <v>782</v>
      </c>
      <c r="Q257">
        <v>2.9340353182557202</v>
      </c>
      <c r="R257">
        <v>2.9288596801406301</v>
      </c>
      <c r="T257">
        <f t="shared" si="22"/>
        <v>-2.8232604964421064</v>
      </c>
      <c r="U257" t="s">
        <v>253</v>
      </c>
      <c r="V257">
        <v>-4.3389565400000003E-2</v>
      </c>
      <c r="W257">
        <v>-3.1398163799999997E-2</v>
      </c>
      <c r="X257">
        <v>-7.4922497999999997E-3</v>
      </c>
      <c r="Z257">
        <v>-1.56</v>
      </c>
      <c r="AA257" s="4">
        <f t="shared" si="23"/>
        <v>-8.3453260018337971E-3</v>
      </c>
    </row>
    <row r="258" spans="2:27">
      <c r="B258" s="4">
        <f ca="1">-'Reference worksheet'!B258</f>
        <v>0.69202976093744695</v>
      </c>
      <c r="C258" s="5" t="s">
        <v>783</v>
      </c>
      <c r="D258">
        <v>1.0881996506263301</v>
      </c>
      <c r="E258">
        <v>1.10155448288048</v>
      </c>
      <c r="F258" s="5" t="s">
        <v>783</v>
      </c>
      <c r="G258">
        <v>1.5613355730443499</v>
      </c>
      <c r="H258">
        <v>1.55997533450641</v>
      </c>
      <c r="I258" s="4">
        <f t="shared" si="19"/>
        <v>-0.47313592241801983</v>
      </c>
      <c r="J258" s="4">
        <f t="shared" si="19"/>
        <v>-0.45842085162593005</v>
      </c>
      <c r="K258">
        <f t="shared" si="20"/>
        <v>-1.4159530356646512</v>
      </c>
      <c r="L258" s="6">
        <v>-0.96599999999999997</v>
      </c>
      <c r="M258" s="4">
        <f t="shared" si="21"/>
        <v>0.94281711324663142</v>
      </c>
      <c r="N258" s="4">
        <f t="shared" si="18"/>
        <v>0.73436407758198019</v>
      </c>
      <c r="P258" t="s">
        <v>783</v>
      </c>
      <c r="Q258">
        <v>1.5613355730443499</v>
      </c>
      <c r="R258">
        <v>1.55997533450641</v>
      </c>
      <c r="T258">
        <f t="shared" si="22"/>
        <v>-1.4159530356646512</v>
      </c>
      <c r="U258" t="s">
        <v>254</v>
      </c>
      <c r="V258">
        <v>-4.1148554400000002E-2</v>
      </c>
      <c r="W258">
        <v>-3.13995132E-2</v>
      </c>
      <c r="X258">
        <v>-7.4925764999999997E-3</v>
      </c>
      <c r="Z258">
        <v>-0.95</v>
      </c>
      <c r="AA258" s="4">
        <f t="shared" si="23"/>
        <v>-7.1828867533685337E-3</v>
      </c>
    </row>
    <row r="259" spans="2:27">
      <c r="B259" s="4">
        <f ca="1">-'Reference worksheet'!B259</f>
        <v>0.1827713119235046</v>
      </c>
      <c r="C259" s="5" t="s">
        <v>784</v>
      </c>
      <c r="D259">
        <v>0.38670147184596199</v>
      </c>
      <c r="E259">
        <v>0.39960546111470402</v>
      </c>
      <c r="F259" s="5" t="s">
        <v>784</v>
      </c>
      <c r="G259">
        <v>0.54984706559686103</v>
      </c>
      <c r="H259">
        <v>0.55467994798289699</v>
      </c>
      <c r="I259" s="4">
        <f t="shared" si="19"/>
        <v>-0.16314559375089904</v>
      </c>
      <c r="J259" s="4">
        <f t="shared" si="19"/>
        <v>-0.15507448686819297</v>
      </c>
      <c r="K259">
        <f t="shared" si="20"/>
        <v>-0.49325980381525336</v>
      </c>
      <c r="L259" s="6">
        <v>-0.36199999999999999</v>
      </c>
      <c r="M259" s="4">
        <f t="shared" si="21"/>
        <v>0.33011421006435432</v>
      </c>
      <c r="N259" s="4">
        <f t="shared" si="18"/>
        <v>0.28935440624910097</v>
      </c>
      <c r="P259" t="s">
        <v>784</v>
      </c>
      <c r="Q259">
        <v>0.54984706559686103</v>
      </c>
      <c r="R259">
        <v>0.55467994798289699</v>
      </c>
      <c r="T259">
        <f t="shared" si="22"/>
        <v>-0.49325980381525336</v>
      </c>
      <c r="U259" t="s">
        <v>255</v>
      </c>
      <c r="V259">
        <v>-3.9678995600000003E-2</v>
      </c>
      <c r="W259">
        <v>-3.1400192399999999E-2</v>
      </c>
      <c r="X259">
        <v>-7.4927437000000003E-3</v>
      </c>
      <c r="Z259">
        <v>-0.33</v>
      </c>
      <c r="AA259" s="4">
        <f t="shared" si="23"/>
        <v>1.1421006435430314E-4</v>
      </c>
    </row>
    <row r="260" spans="2:27">
      <c r="B260" s="4">
        <f ca="1">-'Reference worksheet'!B260</f>
        <v>-6.4555881111960107E-3</v>
      </c>
      <c r="C260" s="5" t="s">
        <v>785</v>
      </c>
      <c r="D260">
        <v>1.8143065456732999E-2</v>
      </c>
      <c r="E260">
        <v>2.5580300520619E-2</v>
      </c>
      <c r="F260" s="5" t="s">
        <v>785</v>
      </c>
      <c r="G260">
        <v>8.5199570234443994E-2</v>
      </c>
      <c r="H260">
        <v>9.0498303123089999E-2</v>
      </c>
      <c r="I260" s="4">
        <f t="shared" si="19"/>
        <v>-6.7056504777710996E-2</v>
      </c>
      <c r="J260" s="4">
        <f t="shared" si="19"/>
        <v>-6.4918002602470992E-2</v>
      </c>
      <c r="K260">
        <f t="shared" si="20"/>
        <v>-8.8308721674548632E-2</v>
      </c>
      <c r="L260" s="6">
        <v>-7.2999999999999995E-2</v>
      </c>
      <c r="M260" s="4">
        <f t="shared" si="21"/>
        <v>2.1252216896837636E-2</v>
      </c>
      <c r="N260" s="4">
        <f t="shared" si="18"/>
        <v>2.4193495222289002E-2</v>
      </c>
      <c r="P260" t="s">
        <v>785</v>
      </c>
      <c r="Q260">
        <v>8.5199570234443994E-2</v>
      </c>
      <c r="R260">
        <v>9.0498303123089999E-2</v>
      </c>
      <c r="T260">
        <f t="shared" si="22"/>
        <v>-8.8308721674548632E-2</v>
      </c>
      <c r="U260" t="s">
        <v>256</v>
      </c>
      <c r="V260">
        <v>-3.9034019699999999E-2</v>
      </c>
      <c r="W260">
        <v>-3.1400475400000002E-2</v>
      </c>
      <c r="X260">
        <v>-7.4928154E-3</v>
      </c>
      <c r="Z260">
        <v>-0.02</v>
      </c>
      <c r="AA260" s="4">
        <f t="shared" si="23"/>
        <v>1.2522168968376358E-3</v>
      </c>
    </row>
    <row r="261" spans="2:27">
      <c r="B261" s="4">
        <f ca="1">-'Reference worksheet'!B261</f>
        <v>2.5191595478293247</v>
      </c>
      <c r="C261" s="5" t="s">
        <v>786</v>
      </c>
      <c r="D261">
        <v>1.9713100438077</v>
      </c>
      <c r="E261">
        <v>2.05825334559837</v>
      </c>
      <c r="F261" s="5" t="s">
        <v>786</v>
      </c>
      <c r="G261">
        <v>7.1531751038367499</v>
      </c>
      <c r="H261">
        <v>7.1421063225766099</v>
      </c>
      <c r="I261" s="4">
        <f t="shared" si="19"/>
        <v>-5.1818650600290503</v>
      </c>
      <c r="J261" s="4">
        <f t="shared" si="19"/>
        <v>-5.0838529769782399</v>
      </c>
      <c r="K261">
        <f t="shared" si="20"/>
        <v>-7.4659529106516009</v>
      </c>
      <c r="L261" s="6">
        <v>-5.8369999999999997</v>
      </c>
      <c r="M261" s="4">
        <f t="shared" si="21"/>
        <v>2.2840878506225506</v>
      </c>
      <c r="N261" s="4">
        <f t="shared" si="18"/>
        <v>2.1143849399709493</v>
      </c>
      <c r="P261" t="s">
        <v>786</v>
      </c>
      <c r="Q261">
        <v>7.1531751038367499</v>
      </c>
      <c r="R261">
        <v>7.1421063225766099</v>
      </c>
      <c r="T261">
        <f t="shared" si="22"/>
        <v>-7.4659529106516009</v>
      </c>
      <c r="U261" t="s">
        <v>257</v>
      </c>
      <c r="V261">
        <v>-5.23180756E-2</v>
      </c>
      <c r="W261">
        <v>-3.2934575000000001E-2</v>
      </c>
      <c r="X261">
        <v>-7.4857478000000003E-3</v>
      </c>
      <c r="Z261">
        <v>-2.29</v>
      </c>
      <c r="AA261" s="4">
        <f t="shared" si="23"/>
        <v>-5.9121493774494382E-3</v>
      </c>
    </row>
    <row r="262" spans="2:27">
      <c r="B262" s="4">
        <f ca="1">-'Reference worksheet'!B262</f>
        <v>3.208897016923526</v>
      </c>
      <c r="C262" s="5" t="s">
        <v>787</v>
      </c>
      <c r="D262">
        <v>2.9192815684055602</v>
      </c>
      <c r="E262">
        <v>2.9977969080735098</v>
      </c>
      <c r="F262" s="5" t="s">
        <v>787</v>
      </c>
      <c r="G262">
        <v>6.0380318111173796</v>
      </c>
      <c r="H262">
        <v>6.0274724439518703</v>
      </c>
      <c r="I262" s="4">
        <f t="shared" si="19"/>
        <v>-3.1187502427118194</v>
      </c>
      <c r="J262" s="4">
        <f t="shared" si="19"/>
        <v>-3.0296755358783605</v>
      </c>
      <c r="K262">
        <f t="shared" si="20"/>
        <v>-6.2861295035537026</v>
      </c>
      <c r="L262" s="6">
        <v>-4.758</v>
      </c>
      <c r="M262" s="4">
        <f t="shared" si="21"/>
        <v>3.1673792608418831</v>
      </c>
      <c r="N262" s="4">
        <f t="shared" si="18"/>
        <v>2.8287497572881803</v>
      </c>
      <c r="P262" t="s">
        <v>787</v>
      </c>
      <c r="Q262">
        <v>6.0380318111173796</v>
      </c>
      <c r="R262">
        <v>6.0274724439518703</v>
      </c>
      <c r="T262">
        <f t="shared" si="22"/>
        <v>-6.2861295035537026</v>
      </c>
      <c r="U262" t="s">
        <v>258</v>
      </c>
      <c r="V262">
        <v>-5.0441473700000003E-2</v>
      </c>
      <c r="W262">
        <v>-3.2937187999999999E-2</v>
      </c>
      <c r="X262">
        <v>-7.4867010999999997E-3</v>
      </c>
      <c r="Z262">
        <v>-3.16</v>
      </c>
      <c r="AA262" s="4">
        <f t="shared" si="23"/>
        <v>7.3792608418830063E-3</v>
      </c>
    </row>
    <row r="263" spans="2:27">
      <c r="B263" s="4">
        <f ca="1">-'Reference worksheet'!B263</f>
        <v>3.3654121363043963</v>
      </c>
      <c r="C263" s="5" t="s">
        <v>788</v>
      </c>
      <c r="D263">
        <v>3.2712581761919099</v>
      </c>
      <c r="E263">
        <v>3.3396933425589701</v>
      </c>
      <c r="F263" s="5" t="s">
        <v>788</v>
      </c>
      <c r="G263">
        <v>5.0681228110509</v>
      </c>
      <c r="H263">
        <v>5.0597294316042403</v>
      </c>
      <c r="I263" s="4">
        <f t="shared" si="19"/>
        <v>-1.7968646348589901</v>
      </c>
      <c r="J263" s="4">
        <f t="shared" si="19"/>
        <v>-1.7200360890452702</v>
      </c>
      <c r="K263">
        <f t="shared" si="20"/>
        <v>-5.2380161361921544</v>
      </c>
      <c r="L263" s="6">
        <v>-3.823</v>
      </c>
      <c r="M263" s="4">
        <f t="shared" si="21"/>
        <v>3.4411515013331644</v>
      </c>
      <c r="N263" s="4">
        <f t="shared" si="18"/>
        <v>2.9818853651410095</v>
      </c>
      <c r="P263" t="s">
        <v>788</v>
      </c>
      <c r="Q263">
        <v>5.0681228110509</v>
      </c>
      <c r="R263">
        <v>5.0597294316042403</v>
      </c>
      <c r="T263">
        <f t="shared" si="22"/>
        <v>-5.2380161361921544</v>
      </c>
      <c r="U263" t="s">
        <v>259</v>
      </c>
      <c r="V263">
        <v>-4.8773421300000001E-2</v>
      </c>
      <c r="W263">
        <v>-3.2938811899999997E-2</v>
      </c>
      <c r="X263">
        <v>-7.4872997E-3</v>
      </c>
      <c r="Z263">
        <v>-3.44</v>
      </c>
      <c r="AA263" s="4">
        <f t="shared" si="23"/>
        <v>1.1515013331644397E-3</v>
      </c>
    </row>
    <row r="264" spans="2:27">
      <c r="B264" s="4">
        <f ca="1">-'Reference worksheet'!B264</f>
        <v>3.2350585541841985</v>
      </c>
      <c r="C264" s="5" t="s">
        <v>789</v>
      </c>
      <c r="D264">
        <v>3.2989893991832999</v>
      </c>
      <c r="E264">
        <v>3.3608687799034298</v>
      </c>
      <c r="F264" s="5" t="s">
        <v>789</v>
      </c>
      <c r="G264">
        <v>4.2347802477703098</v>
      </c>
      <c r="H264">
        <v>4.22817627064879</v>
      </c>
      <c r="I264" s="4">
        <f t="shared" si="19"/>
        <v>-0.93579084858700989</v>
      </c>
      <c r="J264" s="4">
        <f t="shared" si="19"/>
        <v>-0.86730749074536018</v>
      </c>
      <c r="K264">
        <f t="shared" si="20"/>
        <v>-4.3291916173041516</v>
      </c>
      <c r="L264" s="6">
        <v>-3.07</v>
      </c>
      <c r="M264" s="4">
        <f t="shared" si="21"/>
        <v>3.3934007687171417</v>
      </c>
      <c r="N264" s="4">
        <f t="shared" si="18"/>
        <v>2.90170915141299</v>
      </c>
      <c r="P264" t="s">
        <v>789</v>
      </c>
      <c r="Q264">
        <v>4.2347802477703098</v>
      </c>
      <c r="R264">
        <v>4.22817627064879</v>
      </c>
      <c r="T264">
        <f t="shared" si="22"/>
        <v>-4.3291916173041516</v>
      </c>
      <c r="U264" t="s">
        <v>260</v>
      </c>
      <c r="V264">
        <v>-4.73265644E-2</v>
      </c>
      <c r="W264">
        <v>-3.2939866700000001E-2</v>
      </c>
      <c r="X264">
        <v>-7.4876919999999998E-3</v>
      </c>
      <c r="Z264">
        <v>-3.39</v>
      </c>
      <c r="AA264" s="4">
        <f t="shared" si="23"/>
        <v>3.4007687171415668E-3</v>
      </c>
    </row>
    <row r="265" spans="2:27">
      <c r="B265" s="4">
        <f ca="1">-'Reference worksheet'!B265</f>
        <v>2.9658158727262998</v>
      </c>
      <c r="C265" s="5" t="s">
        <v>790</v>
      </c>
      <c r="D265">
        <v>3.14893168008502</v>
      </c>
      <c r="E265">
        <v>3.2050059264949802</v>
      </c>
      <c r="F265" s="5" t="s">
        <v>790</v>
      </c>
      <c r="G265">
        <v>3.5304618574366602</v>
      </c>
      <c r="H265">
        <v>3.5244632832829601</v>
      </c>
      <c r="I265" s="4">
        <f t="shared" si="19"/>
        <v>-0.38153017735164019</v>
      </c>
      <c r="J265" s="4">
        <f t="shared" si="19"/>
        <v>-0.31945735678797993</v>
      </c>
      <c r="K265">
        <f t="shared" si="20"/>
        <v>-3.5600064736964021</v>
      </c>
      <c r="L265" s="6">
        <v>-2.4780000000000002</v>
      </c>
      <c r="M265" s="4">
        <f t="shared" si="21"/>
        <v>3.1784762963447619</v>
      </c>
      <c r="N265" s="4">
        <f t="shared" si="18"/>
        <v>2.71596982264836</v>
      </c>
      <c r="P265" t="s">
        <v>790</v>
      </c>
      <c r="Q265">
        <v>3.5304618574366602</v>
      </c>
      <c r="R265">
        <v>3.5244632832829601</v>
      </c>
      <c r="T265">
        <f t="shared" si="22"/>
        <v>-3.5600064736964021</v>
      </c>
      <c r="U265" t="s">
        <v>261</v>
      </c>
      <c r="V265">
        <v>-4.6101764000000003E-2</v>
      </c>
      <c r="W265">
        <v>-3.2940575299999997E-2</v>
      </c>
      <c r="X265">
        <v>-7.4879574999999997E-3</v>
      </c>
      <c r="Z265">
        <v>-3.19</v>
      </c>
      <c r="AA265" s="4">
        <f t="shared" si="23"/>
        <v>-1.1523703655238027E-2</v>
      </c>
    </row>
    <row r="266" spans="2:27">
      <c r="B266" s="4">
        <f ca="1">-'Reference worksheet'!B266</f>
        <v>2.0089536796061722</v>
      </c>
      <c r="C266" s="5" t="s">
        <v>791</v>
      </c>
      <c r="D266">
        <v>2.3421901142375998</v>
      </c>
      <c r="E266">
        <v>2.3822004770105001</v>
      </c>
      <c r="F266" s="5" t="s">
        <v>791</v>
      </c>
      <c r="G266">
        <v>2.0266936156113902</v>
      </c>
      <c r="H266">
        <v>2.02398365684975</v>
      </c>
      <c r="I266" s="4">
        <f t="shared" si="19"/>
        <v>0.31549649862620965</v>
      </c>
      <c r="J266" s="4">
        <f t="shared" si="19"/>
        <v>0.35821682016075007</v>
      </c>
      <c r="K266">
        <f t="shared" si="20"/>
        <v>-1.9641794713814469</v>
      </c>
      <c r="L266" s="6">
        <v>-1.3560000000000001</v>
      </c>
      <c r="M266" s="4">
        <f t="shared" si="21"/>
        <v>2.2796759700076565</v>
      </c>
      <c r="N266" s="4">
        <f t="shared" si="18"/>
        <v>2.0104964986262095</v>
      </c>
      <c r="P266" t="s">
        <v>791</v>
      </c>
      <c r="Q266">
        <v>2.0266936156113902</v>
      </c>
      <c r="R266">
        <v>2.02398365684975</v>
      </c>
      <c r="T266">
        <f t="shared" si="22"/>
        <v>-1.9641794713814469</v>
      </c>
      <c r="U266" t="s">
        <v>262</v>
      </c>
      <c r="V266">
        <v>-4.3560162399999998E-2</v>
      </c>
      <c r="W266">
        <v>-3.29416706E-2</v>
      </c>
      <c r="X266">
        <v>-7.4883726999999999E-3</v>
      </c>
      <c r="Z266">
        <v>-2.2799999999999998</v>
      </c>
      <c r="AA266" s="4">
        <f t="shared" si="23"/>
        <v>-3.2402999234326657E-4</v>
      </c>
    </row>
    <row r="267" spans="2:27">
      <c r="B267" s="4">
        <f ca="1">-'Reference worksheet'!B267</f>
        <v>0.95138520542073302</v>
      </c>
      <c r="C267" s="5" t="s">
        <v>792</v>
      </c>
      <c r="D267">
        <v>1.1925779173286399</v>
      </c>
      <c r="E267">
        <v>1.2133203906883701</v>
      </c>
      <c r="F267" s="5" t="s">
        <v>792</v>
      </c>
      <c r="G267">
        <v>0.80501982285159301</v>
      </c>
      <c r="H267">
        <v>0.80429829297569799</v>
      </c>
      <c r="I267" s="4">
        <f t="shared" si="19"/>
        <v>0.38755809447704692</v>
      </c>
      <c r="J267" s="4">
        <f t="shared" si="19"/>
        <v>0.40902209771267206</v>
      </c>
      <c r="K267">
        <f t="shared" si="20"/>
        <v>-0.76688168173514848</v>
      </c>
      <c r="L267" s="6">
        <v>-0.55800000000000005</v>
      </c>
      <c r="M267" s="4">
        <f t="shared" si="21"/>
        <v>1.1544397762121954</v>
      </c>
      <c r="N267" s="4">
        <f t="shared" si="18"/>
        <v>1.0850580944770469</v>
      </c>
      <c r="P267" t="s">
        <v>792</v>
      </c>
      <c r="Q267">
        <v>0.80501982285159301</v>
      </c>
      <c r="R267">
        <v>0.80429829297569799</v>
      </c>
      <c r="T267">
        <f t="shared" si="22"/>
        <v>-0.76688168173514848</v>
      </c>
      <c r="U267" t="s">
        <v>263</v>
      </c>
      <c r="V267">
        <v>-4.1652975799999999E-2</v>
      </c>
      <c r="W267">
        <v>-3.2942268400000002E-2</v>
      </c>
      <c r="X267">
        <v>-7.4886036999999997E-3</v>
      </c>
      <c r="Z267">
        <v>-1.1499999999999999</v>
      </c>
      <c r="AA267" s="4">
        <f t="shared" si="23"/>
        <v>4.4397762121954898E-3</v>
      </c>
    </row>
    <row r="268" spans="2:27">
      <c r="B268" s="4">
        <f ca="1">-'Reference worksheet'!B268</f>
        <v>0.26172947293030702</v>
      </c>
      <c r="C268" s="5" t="s">
        <v>793</v>
      </c>
      <c r="D268">
        <v>0.297942641999628</v>
      </c>
      <c r="E268">
        <v>0.30011198940434097</v>
      </c>
      <c r="F268" s="5" t="s">
        <v>793</v>
      </c>
      <c r="G268">
        <v>0.15436091695030499</v>
      </c>
      <c r="H268">
        <v>0.15248103026529999</v>
      </c>
      <c r="I268" s="4">
        <f t="shared" si="19"/>
        <v>0.14358172504932301</v>
      </c>
      <c r="J268" s="4">
        <f t="shared" si="19"/>
        <v>0.14763095913904098</v>
      </c>
      <c r="K268">
        <f t="shared" si="20"/>
        <v>-0.15568943676554753</v>
      </c>
      <c r="L268" s="6">
        <v>-0.127</v>
      </c>
      <c r="M268" s="4">
        <f t="shared" si="21"/>
        <v>0.29927116181487057</v>
      </c>
      <c r="N268" s="4">
        <f t="shared" si="18"/>
        <v>0.30233172504932304</v>
      </c>
      <c r="P268" t="s">
        <v>793</v>
      </c>
      <c r="Q268">
        <v>0.15436091695030499</v>
      </c>
      <c r="R268">
        <v>0.15248103026529999</v>
      </c>
      <c r="T268">
        <f t="shared" si="22"/>
        <v>-0.15568943676554753</v>
      </c>
      <c r="U268" t="s">
        <v>264</v>
      </c>
      <c r="V268">
        <v>-4.0679356600000001E-2</v>
      </c>
      <c r="W268">
        <v>-3.2942538700000003E-2</v>
      </c>
      <c r="X268">
        <v>-7.4887110000000003E-3</v>
      </c>
      <c r="Z268">
        <v>-0.3</v>
      </c>
      <c r="AA268" s="4">
        <f t="shared" si="23"/>
        <v>-7.2883818512942122E-4</v>
      </c>
    </row>
    <row r="269" spans="2:27">
      <c r="B269" s="4">
        <f ca="1">-'Reference worksheet'!B269</f>
        <v>2.7083579197030483</v>
      </c>
      <c r="C269" s="5" t="s">
        <v>794</v>
      </c>
      <c r="D269">
        <v>2.2702616062490901</v>
      </c>
      <c r="E269">
        <v>2.3626203840508002</v>
      </c>
      <c r="F269" s="5" t="s">
        <v>794</v>
      </c>
      <c r="G269">
        <v>6.5253566187864598</v>
      </c>
      <c r="H269">
        <v>6.5274236513946997</v>
      </c>
      <c r="I269" s="4">
        <f t="shared" si="19"/>
        <v>-4.2550950125373692</v>
      </c>
      <c r="J269" s="4">
        <f t="shared" si="19"/>
        <v>-4.1648032673438991</v>
      </c>
      <c r="K269">
        <f t="shared" si="20"/>
        <v>-6.6346991081232005</v>
      </c>
      <c r="L269" s="6">
        <v>-4.8339999999999996</v>
      </c>
      <c r="M269" s="4">
        <f t="shared" si="21"/>
        <v>2.3796040955858313</v>
      </c>
      <c r="N269" s="4">
        <f t="shared" si="18"/>
        <v>1.7874049874626303</v>
      </c>
      <c r="P269" t="s">
        <v>794</v>
      </c>
      <c r="Q269">
        <v>6.5253566187864598</v>
      </c>
      <c r="R269">
        <v>6.5274236513946997</v>
      </c>
      <c r="T269">
        <f t="shared" si="22"/>
        <v>-6.6346991081232005</v>
      </c>
      <c r="U269" t="s">
        <v>265</v>
      </c>
      <c r="V269">
        <v>-4.7582251800000003E-2</v>
      </c>
      <c r="W269">
        <v>-3.2942378299999998E-2</v>
      </c>
      <c r="X269">
        <v>-4.0668079000000003E-3</v>
      </c>
      <c r="Z269">
        <v>-2.37</v>
      </c>
      <c r="AA269" s="4">
        <f t="shared" si="23"/>
        <v>9.604095585831196E-3</v>
      </c>
    </row>
    <row r="270" spans="2:27">
      <c r="B270" s="4">
        <f ca="1">-'Reference worksheet'!B270</f>
        <v>3.5074433968471515</v>
      </c>
      <c r="C270" s="5" t="s">
        <v>795</v>
      </c>
      <c r="D270">
        <v>3.2774701776217201</v>
      </c>
      <c r="E270">
        <v>3.3615148442318299</v>
      </c>
      <c r="F270" s="5" t="s">
        <v>795</v>
      </c>
      <c r="G270">
        <v>5.5216257402033602</v>
      </c>
      <c r="H270">
        <v>5.5237760966605602</v>
      </c>
      <c r="I270" s="4">
        <f t="shared" si="19"/>
        <v>-2.2441555625816401</v>
      </c>
      <c r="J270" s="4">
        <f t="shared" si="19"/>
        <v>-2.1622612524287304</v>
      </c>
      <c r="K270">
        <f t="shared" si="20"/>
        <v>-5.6101056125839994</v>
      </c>
      <c r="L270" s="6">
        <v>-4.0330000000000004</v>
      </c>
      <c r="M270" s="4">
        <f t="shared" si="21"/>
        <v>3.3659500500023594</v>
      </c>
      <c r="N270" s="4">
        <f t="shared" si="18"/>
        <v>2.7970944374183606</v>
      </c>
      <c r="P270" t="s">
        <v>795</v>
      </c>
      <c r="Q270">
        <v>5.5216257402033602</v>
      </c>
      <c r="R270">
        <v>5.5237760966605602</v>
      </c>
      <c r="T270">
        <f t="shared" si="22"/>
        <v>-5.6101056125839994</v>
      </c>
      <c r="U270" t="s">
        <v>266</v>
      </c>
      <c r="V270">
        <v>-4.5953750500000001E-2</v>
      </c>
      <c r="W270">
        <v>-3.2945820399999999E-2</v>
      </c>
      <c r="X270">
        <v>-4.0676580999999996E-3</v>
      </c>
      <c r="Z270">
        <v>-3.37</v>
      </c>
      <c r="AA270" s="4">
        <f t="shared" si="23"/>
        <v>-4.0499499976407449E-3</v>
      </c>
    </row>
    <row r="271" spans="2:27">
      <c r="B271" s="4">
        <f ca="1">-'Reference worksheet'!B271</f>
        <v>3.7020361595008979</v>
      </c>
      <c r="C271" s="5" t="s">
        <v>796</v>
      </c>
      <c r="D271">
        <v>3.6556949750375001</v>
      </c>
      <c r="E271">
        <v>3.73067935388949</v>
      </c>
      <c r="F271" s="5" t="s">
        <v>796</v>
      </c>
      <c r="G271">
        <v>4.6498662684759999</v>
      </c>
      <c r="H271">
        <v>4.65208211119712</v>
      </c>
      <c r="I271" s="4">
        <f t="shared" si="19"/>
        <v>-0.99417129343849986</v>
      </c>
      <c r="J271" s="4">
        <f t="shared" si="19"/>
        <v>-0.92140275730762999</v>
      </c>
      <c r="K271">
        <f t="shared" si="20"/>
        <v>-4.6929248634392469</v>
      </c>
      <c r="L271" s="6">
        <v>-3.2970000000000002</v>
      </c>
      <c r="M271" s="4">
        <f t="shared" si="21"/>
        <v>3.698753570000747</v>
      </c>
      <c r="N271" s="4">
        <f t="shared" si="18"/>
        <v>3.1270787065615</v>
      </c>
      <c r="P271" t="s">
        <v>796</v>
      </c>
      <c r="Q271">
        <v>4.6498662684759999</v>
      </c>
      <c r="R271">
        <v>4.65208211119712</v>
      </c>
      <c r="T271">
        <f t="shared" si="22"/>
        <v>-4.6929248634392469</v>
      </c>
      <c r="U271" t="s">
        <v>267</v>
      </c>
      <c r="V271">
        <v>-4.4494656E-2</v>
      </c>
      <c r="W271">
        <v>-3.2947826200000002E-2</v>
      </c>
      <c r="X271">
        <v>-4.0681783000000001E-3</v>
      </c>
      <c r="Z271">
        <v>-3.69</v>
      </c>
      <c r="AA271" s="4">
        <f t="shared" si="23"/>
        <v>8.7535700007470574E-3</v>
      </c>
    </row>
    <row r="272" spans="2:27">
      <c r="B272" s="4">
        <f ca="1">-'Reference worksheet'!B272</f>
        <v>3.5710447734878334</v>
      </c>
      <c r="C272" s="5" t="s">
        <v>797</v>
      </c>
      <c r="D272">
        <v>3.6497909276598701</v>
      </c>
      <c r="E272">
        <v>3.7159970591736</v>
      </c>
      <c r="F272" s="5" t="s">
        <v>797</v>
      </c>
      <c r="G272">
        <v>3.8930782803614301</v>
      </c>
      <c r="H272">
        <v>3.8950867857861202</v>
      </c>
      <c r="I272" s="4">
        <f t="shared" si="19"/>
        <v>-0.24328735270155999</v>
      </c>
      <c r="J272" s="4">
        <f t="shared" si="19"/>
        <v>-0.17908972661252021</v>
      </c>
      <c r="K272">
        <f t="shared" si="20"/>
        <v>-3.8918952442312009</v>
      </c>
      <c r="L272" s="6">
        <v>-2.6680000000000001</v>
      </c>
      <c r="M272" s="4">
        <f t="shared" si="21"/>
        <v>3.6486078915296409</v>
      </c>
      <c r="N272" s="4">
        <f t="shared" si="18"/>
        <v>3.09171264729844</v>
      </c>
      <c r="P272" t="s">
        <v>797</v>
      </c>
      <c r="Q272">
        <v>3.8930782803614301</v>
      </c>
      <c r="R272">
        <v>3.8950867857861202</v>
      </c>
      <c r="T272">
        <f t="shared" si="22"/>
        <v>-3.8918952442312009</v>
      </c>
      <c r="U272" t="s">
        <v>268</v>
      </c>
      <c r="V272">
        <v>-4.3219707000000003E-2</v>
      </c>
      <c r="W272">
        <v>-3.29490666E-2</v>
      </c>
      <c r="X272">
        <v>-4.0685108000000003E-3</v>
      </c>
      <c r="Z272">
        <v>-3.64</v>
      </c>
      <c r="AA272" s="4">
        <f t="shared" si="23"/>
        <v>8.6078915296408098E-3</v>
      </c>
    </row>
    <row r="273" spans="2:27">
      <c r="B273" s="4">
        <f ca="1">-'Reference worksheet'!B273</f>
        <v>3.2814238564649263</v>
      </c>
      <c r="C273" s="5" t="s">
        <v>798</v>
      </c>
      <c r="D273">
        <v>3.46637058793277</v>
      </c>
      <c r="E273">
        <v>3.5249896269563901</v>
      </c>
      <c r="F273" s="5" t="s">
        <v>798</v>
      </c>
      <c r="G273">
        <v>3.24688793612565</v>
      </c>
      <c r="H273">
        <v>3.2488018011950599</v>
      </c>
      <c r="I273" s="4">
        <f t="shared" si="19"/>
        <v>0.21948265180712001</v>
      </c>
      <c r="J273" s="4">
        <f t="shared" si="19"/>
        <v>0.27618782576133016</v>
      </c>
      <c r="K273">
        <f t="shared" si="20"/>
        <v>-3.2093163262735489</v>
      </c>
      <c r="L273" s="6">
        <v>-2.1579999999999999</v>
      </c>
      <c r="M273" s="4">
        <f t="shared" si="21"/>
        <v>3.4287989780806689</v>
      </c>
      <c r="N273" s="4">
        <f t="shared" si="18"/>
        <v>2.9169826518071198</v>
      </c>
      <c r="P273" t="s">
        <v>798</v>
      </c>
      <c r="Q273">
        <v>3.24688793612565</v>
      </c>
      <c r="R273">
        <v>3.2488018011950599</v>
      </c>
      <c r="T273">
        <f t="shared" si="22"/>
        <v>-3.2093163262735489</v>
      </c>
      <c r="U273" t="s">
        <v>269</v>
      </c>
      <c r="V273">
        <v>-4.21329696E-2</v>
      </c>
      <c r="W273">
        <v>-3.2949868E-2</v>
      </c>
      <c r="X273">
        <v>-4.0687307000000002E-3</v>
      </c>
      <c r="Z273">
        <v>-3.44</v>
      </c>
      <c r="AA273" s="4">
        <f t="shared" si="23"/>
        <v>-1.1201021919331033E-2</v>
      </c>
    </row>
    <row r="274" spans="2:27">
      <c r="B274" s="4">
        <f ca="1">-'Reference worksheet'!B274</f>
        <v>2.2320775990252608</v>
      </c>
      <c r="C274" s="5" t="s">
        <v>799</v>
      </c>
      <c r="D274">
        <v>2.5416362659728802</v>
      </c>
      <c r="E274">
        <v>2.5786774081591202</v>
      </c>
      <c r="F274" s="5" t="s">
        <v>799</v>
      </c>
      <c r="G274">
        <v>1.8541938073975499</v>
      </c>
      <c r="H274">
        <v>1.85530061932131</v>
      </c>
      <c r="I274" s="4">
        <f t="shared" si="19"/>
        <v>0.68744245857533026</v>
      </c>
      <c r="J274" s="4">
        <f t="shared" si="19"/>
        <v>0.7233767888378102</v>
      </c>
      <c r="K274">
        <f t="shared" si="20"/>
        <v>-1.7783720259029476</v>
      </c>
      <c r="L274" s="6">
        <v>-1.177</v>
      </c>
      <c r="M274" s="4">
        <f t="shared" si="21"/>
        <v>2.4658144844782779</v>
      </c>
      <c r="N274" s="4">
        <f t="shared" si="18"/>
        <v>2.15869245857533</v>
      </c>
      <c r="P274" t="s">
        <v>799</v>
      </c>
      <c r="Q274">
        <v>1.8541938073975499</v>
      </c>
      <c r="R274">
        <v>1.85530061932131</v>
      </c>
      <c r="T274">
        <f t="shared" si="22"/>
        <v>-1.7783720259029476</v>
      </c>
      <c r="U274" t="s">
        <v>270</v>
      </c>
      <c r="V274">
        <v>-3.98541252E-2</v>
      </c>
      <c r="W274">
        <v>-3.2951046400000003E-2</v>
      </c>
      <c r="X274">
        <v>-4.0690626999999998E-3</v>
      </c>
      <c r="Z274">
        <v>-2.4700000000000002</v>
      </c>
      <c r="AA274" s="4">
        <f t="shared" si="23"/>
        <v>-4.185515521722305E-3</v>
      </c>
    </row>
    <row r="275" spans="2:27">
      <c r="B275" s="4">
        <f ca="1">-'Reference worksheet'!B275</f>
        <v>1.0536678167350999</v>
      </c>
      <c r="C275" s="5" t="s">
        <v>800</v>
      </c>
      <c r="D275">
        <v>1.2889935603631</v>
      </c>
      <c r="E275">
        <v>1.3067864259455799</v>
      </c>
      <c r="F275" s="5" t="s">
        <v>800</v>
      </c>
      <c r="G275">
        <v>0.73510469666410305</v>
      </c>
      <c r="H275">
        <v>0.736020874966822</v>
      </c>
      <c r="I275" s="4">
        <f t="shared" si="19"/>
        <v>0.55388886369899692</v>
      </c>
      <c r="J275" s="4">
        <f t="shared" si="19"/>
        <v>0.57076555097875792</v>
      </c>
      <c r="K275">
        <f t="shared" si="20"/>
        <v>-0.69348057775019778</v>
      </c>
      <c r="L275" s="6">
        <v>-0.48199999999999998</v>
      </c>
      <c r="M275" s="4">
        <f t="shared" si="21"/>
        <v>1.2473694414491947</v>
      </c>
      <c r="N275" s="4">
        <f t="shared" si="18"/>
        <v>1.156388863698997</v>
      </c>
      <c r="P275" t="s">
        <v>800</v>
      </c>
      <c r="Q275">
        <v>0.73510469666410305</v>
      </c>
      <c r="R275">
        <v>0.736020874966822</v>
      </c>
      <c r="T275">
        <f t="shared" si="22"/>
        <v>-0.69348057775019778</v>
      </c>
      <c r="U275" t="s">
        <v>271</v>
      </c>
      <c r="V275">
        <v>-3.8126016899999997E-2</v>
      </c>
      <c r="W275">
        <v>-3.2951647799999997E-2</v>
      </c>
      <c r="X275">
        <v>-4.0692374999999996E-3</v>
      </c>
      <c r="Z275">
        <v>-1.25</v>
      </c>
      <c r="AA275" s="4">
        <f t="shared" si="23"/>
        <v>-2.6305585508052953E-3</v>
      </c>
    </row>
    <row r="276" spans="2:27">
      <c r="B276" s="4">
        <f ca="1">-'Reference worksheet'!B276</f>
        <v>0.27791206671891844</v>
      </c>
      <c r="C276" s="5" t="s">
        <v>801</v>
      </c>
      <c r="D276">
        <v>0.31627222712512199</v>
      </c>
      <c r="E276">
        <v>0.32132235267254899</v>
      </c>
      <c r="F276" s="5" t="s">
        <v>801</v>
      </c>
      <c r="G276">
        <v>0.140293161740562</v>
      </c>
      <c r="H276">
        <v>0.14178136327076199</v>
      </c>
      <c r="I276" s="4">
        <f t="shared" si="19"/>
        <v>0.17597906538455999</v>
      </c>
      <c r="J276" s="4">
        <f t="shared" si="19"/>
        <v>0.179540989401787</v>
      </c>
      <c r="K276">
        <f t="shared" si="20"/>
        <v>-0.14160460953235376</v>
      </c>
      <c r="L276" s="6">
        <v>-0.111</v>
      </c>
      <c r="M276" s="4">
        <f t="shared" si="21"/>
        <v>0.31758367491691375</v>
      </c>
      <c r="N276" s="4">
        <f t="shared" si="18"/>
        <v>0.31472906538456003</v>
      </c>
      <c r="P276" t="s">
        <v>801</v>
      </c>
      <c r="Q276">
        <v>0.140293161740562</v>
      </c>
      <c r="R276">
        <v>0.14178136327076199</v>
      </c>
      <c r="T276">
        <f t="shared" si="22"/>
        <v>-0.14160460953235376</v>
      </c>
      <c r="U276" t="s">
        <v>272</v>
      </c>
      <c r="V276">
        <v>-3.7246876800000002E-2</v>
      </c>
      <c r="W276">
        <v>-3.2951901999999998E-2</v>
      </c>
      <c r="X276">
        <v>-4.0693135000000004E-3</v>
      </c>
      <c r="Z276">
        <v>-0.32</v>
      </c>
      <c r="AA276" s="4">
        <f t="shared" si="23"/>
        <v>-2.416325083086257E-3</v>
      </c>
    </row>
    <row r="277" spans="2:27">
      <c r="B277" s="4">
        <f ca="1">-'Reference worksheet'!B277</f>
        <v>0.76455106500668757</v>
      </c>
      <c r="C277" s="5" t="s">
        <v>802</v>
      </c>
      <c r="D277">
        <v>0.67520000613673203</v>
      </c>
      <c r="E277">
        <v>0.72724054492453505</v>
      </c>
      <c r="F277" s="5" t="s">
        <v>802</v>
      </c>
      <c r="G277">
        <v>6.3650882721823097</v>
      </c>
      <c r="H277">
        <v>6.3644057075088201</v>
      </c>
      <c r="I277" s="4">
        <f t="shared" si="19"/>
        <v>-5.6898882660455774</v>
      </c>
      <c r="J277" s="4">
        <f t="shared" si="19"/>
        <v>-5.6371651625842851</v>
      </c>
      <c r="K277">
        <f t="shared" si="20"/>
        <v>-6.8526802834366496</v>
      </c>
      <c r="L277" s="6">
        <v>-5.117</v>
      </c>
      <c r="M277" s="4">
        <f t="shared" si="21"/>
        <v>1.1627920173910722</v>
      </c>
      <c r="N277" s="4">
        <f t="shared" ref="N277:N340" si="24">I277-L277*$N$16</f>
        <v>0.70636173395442281</v>
      </c>
      <c r="P277" t="s">
        <v>802</v>
      </c>
      <c r="Q277">
        <v>6.3650882721823097</v>
      </c>
      <c r="R277">
        <v>6.3644057075088201</v>
      </c>
      <c r="T277">
        <f t="shared" si="22"/>
        <v>-6.8526802834366496</v>
      </c>
      <c r="U277" t="s">
        <v>273</v>
      </c>
      <c r="V277">
        <v>-4.70954024E-2</v>
      </c>
      <c r="W277">
        <v>-2.8684215400000001E-2</v>
      </c>
      <c r="X277">
        <v>-7.4907463000000001E-3</v>
      </c>
      <c r="Z277">
        <v>-1.1599999999999999</v>
      </c>
      <c r="AA277" s="4">
        <f t="shared" si="23"/>
        <v>2.7920173910722657E-3</v>
      </c>
    </row>
    <row r="278" spans="2:27">
      <c r="B278" s="4">
        <f ca="1">-'Reference worksheet'!B278</f>
        <v>1.5409382029219256</v>
      </c>
      <c r="C278" s="5" t="s">
        <v>803</v>
      </c>
      <c r="D278">
        <v>1.6080523099389801</v>
      </c>
      <c r="E278">
        <v>1.6554034055998099</v>
      </c>
      <c r="F278" s="5" t="s">
        <v>803</v>
      </c>
      <c r="G278">
        <v>5.3391823317387299</v>
      </c>
      <c r="H278">
        <v>5.3399362185144801</v>
      </c>
      <c r="I278" s="4">
        <f t="shared" ref="I278:J341" si="25">D278-G278</f>
        <v>-3.7311300217997498</v>
      </c>
      <c r="J278" s="4">
        <f t="shared" si="25"/>
        <v>-3.6845328129146702</v>
      </c>
      <c r="K278">
        <f t="shared" ref="K278:K341" si="26">T278</f>
        <v>-5.6627629467745999</v>
      </c>
      <c r="L278" s="6">
        <v>-4.0890000000000004</v>
      </c>
      <c r="M278" s="4">
        <f t="shared" ref="M278:M341" si="27">I278-K278</f>
        <v>1.9316329249748501</v>
      </c>
      <c r="N278" s="4">
        <f t="shared" si="24"/>
        <v>1.3801199782002502</v>
      </c>
      <c r="P278" t="s">
        <v>803</v>
      </c>
      <c r="Q278">
        <v>5.3391823317387299</v>
      </c>
      <c r="R278">
        <v>5.3399362185144801</v>
      </c>
      <c r="T278">
        <f t="shared" ref="T278:T341" si="28">-627.5095*(W278+X278-V278)</f>
        <v>-5.6627629467745999</v>
      </c>
      <c r="U278" t="s">
        <v>274</v>
      </c>
      <c r="V278">
        <v>-4.5204316299999998E-2</v>
      </c>
      <c r="W278">
        <v>-2.8688476599999999E-2</v>
      </c>
      <c r="X278">
        <v>-7.4916529000000004E-3</v>
      </c>
      <c r="Z278">
        <v>-1.93</v>
      </c>
      <c r="AA278" s="4">
        <f t="shared" ref="AA278:AA341" si="29">Z278+M278</f>
        <v>1.6329249748501251E-3</v>
      </c>
    </row>
    <row r="279" spans="2:27">
      <c r="B279" s="4">
        <f ca="1">-'Reference worksheet'!B279</f>
        <v>1.8082967617299723</v>
      </c>
      <c r="C279" s="5" t="s">
        <v>804</v>
      </c>
      <c r="D279">
        <v>1.98785584972068</v>
      </c>
      <c r="E279">
        <v>2.0295255057439801</v>
      </c>
      <c r="F279" s="5" t="s">
        <v>804</v>
      </c>
      <c r="G279">
        <v>4.4573875272843404</v>
      </c>
      <c r="H279">
        <v>4.4584919295716201</v>
      </c>
      <c r="I279" s="4">
        <f t="shared" si="25"/>
        <v>-2.4695316775636602</v>
      </c>
      <c r="J279" s="4">
        <f t="shared" si="25"/>
        <v>-2.4289664238276401</v>
      </c>
      <c r="K279">
        <f t="shared" si="26"/>
        <v>-4.6294642001947537</v>
      </c>
      <c r="L279" s="6">
        <v>-3.2370000000000001</v>
      </c>
      <c r="M279" s="4">
        <f t="shared" si="27"/>
        <v>2.1599325226310935</v>
      </c>
      <c r="N279" s="4">
        <f t="shared" si="24"/>
        <v>1.5767183224363404</v>
      </c>
      <c r="P279" t="s">
        <v>804</v>
      </c>
      <c r="Q279">
        <v>4.4573875272843404</v>
      </c>
      <c r="R279">
        <v>4.4584919295716201</v>
      </c>
      <c r="T279">
        <f t="shared" si="28"/>
        <v>-4.6294642001947537</v>
      </c>
      <c r="U279" t="s">
        <v>275</v>
      </c>
      <c r="V279">
        <v>-4.3560801000000003E-2</v>
      </c>
      <c r="W279">
        <v>-2.8691070799999999E-2</v>
      </c>
      <c r="X279">
        <v>-7.4922097000000003E-3</v>
      </c>
      <c r="Z279">
        <v>-2.16</v>
      </c>
      <c r="AA279" s="4">
        <f t="shared" si="29"/>
        <v>-6.7477368906665447E-5</v>
      </c>
    </row>
    <row r="280" spans="2:27">
      <c r="B280" s="4">
        <f ca="1">-'Reference worksheet'!B280</f>
        <v>1.7985272634570348</v>
      </c>
      <c r="C280" s="5" t="s">
        <v>805</v>
      </c>
      <c r="D280">
        <v>2.0833286045105499</v>
      </c>
      <c r="E280">
        <v>2.1184666616130898</v>
      </c>
      <c r="F280" s="5" t="s">
        <v>805</v>
      </c>
      <c r="G280">
        <v>3.70397715799926</v>
      </c>
      <c r="H280">
        <v>3.7038436986512902</v>
      </c>
      <c r="I280" s="4">
        <f t="shared" si="25"/>
        <v>-1.6206485534887101</v>
      </c>
      <c r="J280" s="4">
        <f t="shared" si="25"/>
        <v>-1.5853770370382003</v>
      </c>
      <c r="K280">
        <f t="shared" si="26"/>
        <v>-3.7557763227478511</v>
      </c>
      <c r="L280" s="6">
        <v>-2.5670000000000002</v>
      </c>
      <c r="M280" s="4">
        <f t="shared" si="27"/>
        <v>2.1351277692591411</v>
      </c>
      <c r="N280" s="4">
        <f t="shared" si="24"/>
        <v>1.5881014465112901</v>
      </c>
      <c r="P280" t="s">
        <v>805</v>
      </c>
      <c r="Q280">
        <v>3.70397715799926</v>
      </c>
      <c r="R280">
        <v>3.7038436986512902</v>
      </c>
      <c r="T280">
        <f t="shared" si="28"/>
        <v>-3.7557763227478511</v>
      </c>
      <c r="U280" t="s">
        <v>276</v>
      </c>
      <c r="V280">
        <v>-4.2170499600000001E-2</v>
      </c>
      <c r="W280">
        <v>-2.8692722100000002E-2</v>
      </c>
      <c r="X280">
        <v>-7.4925672000000004E-3</v>
      </c>
      <c r="Z280">
        <v>-2.13</v>
      </c>
      <c r="AA280" s="4">
        <f t="shared" si="29"/>
        <v>5.1277692591411572E-3</v>
      </c>
    </row>
    <row r="281" spans="2:27">
      <c r="B281" s="4">
        <f ca="1">-'Reference worksheet'!B281</f>
        <v>1.6510263931478022</v>
      </c>
      <c r="C281" s="5" t="s">
        <v>806</v>
      </c>
      <c r="D281">
        <v>1.9869558034321899</v>
      </c>
      <c r="E281">
        <v>2.0152528304044099</v>
      </c>
      <c r="F281" s="5" t="s">
        <v>806</v>
      </c>
      <c r="G281">
        <v>3.0690637725552601</v>
      </c>
      <c r="H281">
        <v>3.0680640758756401</v>
      </c>
      <c r="I281" s="4">
        <f t="shared" si="25"/>
        <v>-1.0821079691230702</v>
      </c>
      <c r="J281" s="4">
        <f t="shared" si="25"/>
        <v>-1.0528112454712302</v>
      </c>
      <c r="K281">
        <f t="shared" si="26"/>
        <v>-3.0346742200794972</v>
      </c>
      <c r="L281" s="6">
        <v>-2.048</v>
      </c>
      <c r="M281" s="4">
        <f t="shared" si="27"/>
        <v>1.952566250956427</v>
      </c>
      <c r="N281" s="4">
        <f t="shared" si="24"/>
        <v>1.4778920308769299</v>
      </c>
      <c r="P281" t="s">
        <v>806</v>
      </c>
      <c r="Q281">
        <v>3.0690637725552601</v>
      </c>
      <c r="R281">
        <v>3.0680640758756401</v>
      </c>
      <c r="T281">
        <f t="shared" si="28"/>
        <v>-3.0346742200794972</v>
      </c>
      <c r="U281" t="s">
        <v>277</v>
      </c>
      <c r="V281">
        <v>-4.1022675699999997E-2</v>
      </c>
      <c r="W281">
        <v>-2.8693810100000001E-2</v>
      </c>
      <c r="X281">
        <v>-7.4928045999999998E-3</v>
      </c>
      <c r="Z281">
        <v>-1.95</v>
      </c>
      <c r="AA281" s="4">
        <f t="shared" si="29"/>
        <v>2.5662509564270408E-3</v>
      </c>
    </row>
    <row r="282" spans="2:27">
      <c r="B282" s="4">
        <f ca="1">-'Reference worksheet'!B282</f>
        <v>1.0295928195927089</v>
      </c>
      <c r="C282" s="5" t="s">
        <v>807</v>
      </c>
      <c r="D282">
        <v>1.38212188883271</v>
      </c>
      <c r="E282">
        <v>1.4019838301943699</v>
      </c>
      <c r="F282" s="5" t="s">
        <v>807</v>
      </c>
      <c r="G282">
        <v>1.6939370527763999</v>
      </c>
      <c r="H282">
        <v>1.69473331777873</v>
      </c>
      <c r="I282" s="4">
        <f t="shared" si="25"/>
        <v>-0.31181516394368991</v>
      </c>
      <c r="J282" s="4">
        <f t="shared" si="25"/>
        <v>-0.29274948758436015</v>
      </c>
      <c r="K282">
        <f t="shared" si="26"/>
        <v>-1.6000507060085019</v>
      </c>
      <c r="L282" s="6">
        <v>-1.0860000000000001</v>
      </c>
      <c r="M282" s="4">
        <f t="shared" si="27"/>
        <v>1.2882355420648119</v>
      </c>
      <c r="N282" s="4">
        <f t="shared" si="24"/>
        <v>1.0456848360563102</v>
      </c>
      <c r="P282" t="s">
        <v>807</v>
      </c>
      <c r="Q282">
        <v>1.6939370527763999</v>
      </c>
      <c r="R282">
        <v>1.69473331777873</v>
      </c>
      <c r="T282">
        <f t="shared" si="28"/>
        <v>-1.6000507060085019</v>
      </c>
      <c r="U282" t="s">
        <v>278</v>
      </c>
      <c r="V282">
        <v>-3.8738448500000001E-2</v>
      </c>
      <c r="W282">
        <v>-2.8695440499999999E-2</v>
      </c>
      <c r="X282">
        <v>-7.4931650000000004E-3</v>
      </c>
      <c r="Z282">
        <v>-1.29</v>
      </c>
      <c r="AA282" s="4">
        <f t="shared" si="29"/>
        <v>-1.7644579351880907E-3</v>
      </c>
    </row>
    <row r="283" spans="2:27">
      <c r="B283" s="4">
        <f ca="1">-'Reference worksheet'!B283</f>
        <v>0.37359845452293666</v>
      </c>
      <c r="C283" s="5" t="s">
        <v>808</v>
      </c>
      <c r="D283">
        <v>0.59864237248940699</v>
      </c>
      <c r="E283">
        <v>0.61126597670834004</v>
      </c>
      <c r="F283" s="5" t="s">
        <v>808</v>
      </c>
      <c r="G283">
        <v>0.63672178812929203</v>
      </c>
      <c r="H283">
        <v>0.63860148844397602</v>
      </c>
      <c r="I283" s="4">
        <f t="shared" si="25"/>
        <v>-3.8079415639885039E-2</v>
      </c>
      <c r="J283" s="4">
        <f t="shared" si="25"/>
        <v>-2.7335511735635976E-2</v>
      </c>
      <c r="K283">
        <f t="shared" si="26"/>
        <v>-0.59060604281070161</v>
      </c>
      <c r="L283" s="6">
        <v>-0.42699999999999999</v>
      </c>
      <c r="M283" s="4">
        <f t="shared" si="27"/>
        <v>0.55252662717081658</v>
      </c>
      <c r="N283" s="4">
        <f t="shared" si="24"/>
        <v>0.49567058436011491</v>
      </c>
      <c r="P283" t="s">
        <v>808</v>
      </c>
      <c r="Q283">
        <v>0.63672178812929203</v>
      </c>
      <c r="R283">
        <v>0.63860148844397602</v>
      </c>
      <c r="T283">
        <f t="shared" si="28"/>
        <v>-0.59060604281070161</v>
      </c>
      <c r="U283" t="s">
        <v>279</v>
      </c>
      <c r="V283">
        <v>-3.71308318E-2</v>
      </c>
      <c r="W283">
        <v>-2.86962851E-2</v>
      </c>
      <c r="X283">
        <v>-7.4933561000000001E-3</v>
      </c>
      <c r="Z283">
        <v>-0.55000000000000004</v>
      </c>
      <c r="AA283" s="4">
        <f t="shared" si="29"/>
        <v>2.5266271708165311E-3</v>
      </c>
    </row>
    <row r="284" spans="2:27">
      <c r="B284" s="4">
        <f ca="1">-'Reference worksheet'!B284</f>
        <v>4.9269375062121278E-2</v>
      </c>
      <c r="C284" s="5" t="s">
        <v>809</v>
      </c>
      <c r="D284">
        <v>8.3594744181140504E-2</v>
      </c>
      <c r="E284">
        <v>8.9877674892267001E-2</v>
      </c>
      <c r="F284" s="5" t="s">
        <v>809</v>
      </c>
      <c r="G284">
        <v>0.11089289462865499</v>
      </c>
      <c r="H284">
        <v>0.11422366987397101</v>
      </c>
      <c r="I284" s="4">
        <f t="shared" si="25"/>
        <v>-2.7298150447514491E-2</v>
      </c>
      <c r="J284" s="4">
        <f t="shared" si="25"/>
        <v>-2.4345994981704006E-2</v>
      </c>
      <c r="K284">
        <f t="shared" si="26"/>
        <v>-0.1129756181119511</v>
      </c>
      <c r="L284" s="6">
        <v>-9.1999999999999998E-2</v>
      </c>
      <c r="M284" s="4">
        <f t="shared" si="27"/>
        <v>8.567746766443661E-2</v>
      </c>
      <c r="N284" s="4">
        <f t="shared" si="24"/>
        <v>8.77018495524855E-2</v>
      </c>
      <c r="P284" t="s">
        <v>809</v>
      </c>
      <c r="Q284">
        <v>0.11089289462865499</v>
      </c>
      <c r="R284">
        <v>0.11422366987397101</v>
      </c>
      <c r="T284">
        <f t="shared" si="28"/>
        <v>-0.1129756181119511</v>
      </c>
      <c r="U284" t="s">
        <v>280</v>
      </c>
      <c r="V284">
        <v>-3.6370122099999999E-2</v>
      </c>
      <c r="W284">
        <v>-2.8696643899999999E-2</v>
      </c>
      <c r="X284">
        <v>-7.4934401000000001E-3</v>
      </c>
      <c r="Z284">
        <v>-0.08</v>
      </c>
      <c r="AA284" s="4">
        <f t="shared" si="29"/>
        <v>5.6774676644366084E-3</v>
      </c>
    </row>
    <row r="285" spans="2:27">
      <c r="B285" s="4">
        <f ca="1">-'Reference worksheet'!B285</f>
        <v>2.9188683831842455</v>
      </c>
      <c r="C285" s="5" t="s">
        <v>810</v>
      </c>
      <c r="D285">
        <v>2.1585695500342599</v>
      </c>
      <c r="E285">
        <v>2.232127880917</v>
      </c>
      <c r="F285" s="5" t="s">
        <v>810</v>
      </c>
      <c r="G285">
        <v>10.7675291600177</v>
      </c>
      <c r="H285">
        <v>10.823580721959299</v>
      </c>
      <c r="I285" s="4">
        <f t="shared" si="25"/>
        <v>-8.6089596099834402</v>
      </c>
      <c r="J285" s="4">
        <f t="shared" si="25"/>
        <v>-8.5914528410422992</v>
      </c>
      <c r="K285">
        <f t="shared" si="26"/>
        <v>-11.306158942348803</v>
      </c>
      <c r="L285" s="6">
        <v>-10.863</v>
      </c>
      <c r="M285" s="4">
        <f t="shared" si="27"/>
        <v>2.6971993323653631</v>
      </c>
      <c r="N285" s="4">
        <f t="shared" si="24"/>
        <v>4.9697903900165592</v>
      </c>
      <c r="P285" t="s">
        <v>810</v>
      </c>
      <c r="Q285">
        <v>10.7675291600177</v>
      </c>
      <c r="R285">
        <v>10.823580721959299</v>
      </c>
      <c r="T285">
        <f t="shared" si="28"/>
        <v>-11.306158942348803</v>
      </c>
      <c r="U285" t="s">
        <v>281</v>
      </c>
      <c r="V285">
        <v>-8.7568380200000004E-2</v>
      </c>
      <c r="W285">
        <v>-3.4775666699999999E-2</v>
      </c>
      <c r="X285">
        <v>-3.4775203099999999E-2</v>
      </c>
      <c r="Z285">
        <v>-2.68</v>
      </c>
      <c r="AA285" s="4">
        <f t="shared" si="29"/>
        <v>1.7199332365362974E-2</v>
      </c>
    </row>
    <row r="286" spans="2:27">
      <c r="B286" s="4">
        <f ca="1">-'Reference worksheet'!B286</f>
        <v>3.6744472251122215</v>
      </c>
      <c r="C286" s="5" t="s">
        <v>811</v>
      </c>
      <c r="D286">
        <v>3.36695913861666</v>
      </c>
      <c r="E286">
        <v>3.4299909913618101</v>
      </c>
      <c r="F286" s="5" t="s">
        <v>811</v>
      </c>
      <c r="G286">
        <v>9.1432785733596305</v>
      </c>
      <c r="H286">
        <v>9.1782176277469105</v>
      </c>
      <c r="I286" s="4">
        <f t="shared" si="25"/>
        <v>-5.7763194347429705</v>
      </c>
      <c r="J286" s="4">
        <f t="shared" si="25"/>
        <v>-5.7482266363851</v>
      </c>
      <c r="K286">
        <f t="shared" si="26"/>
        <v>-9.5785715112846503</v>
      </c>
      <c r="L286" s="6">
        <v>-8.6180000000000003</v>
      </c>
      <c r="M286" s="4">
        <f t="shared" si="27"/>
        <v>3.8022520765416798</v>
      </c>
      <c r="N286" s="4">
        <f t="shared" si="24"/>
        <v>4.9961805652570304</v>
      </c>
      <c r="P286" t="s">
        <v>811</v>
      </c>
      <c r="Q286">
        <v>9.1432785733596305</v>
      </c>
      <c r="R286">
        <v>9.1782176277469105</v>
      </c>
      <c r="T286">
        <f t="shared" si="28"/>
        <v>-9.5785715112846503</v>
      </c>
      <c r="U286" t="s">
        <v>282</v>
      </c>
      <c r="V286">
        <v>-8.4816682500000004E-2</v>
      </c>
      <c r="W286">
        <v>-3.4776360700000002E-2</v>
      </c>
      <c r="X286">
        <v>-3.4775897100000001E-2</v>
      </c>
      <c r="Z286">
        <v>-3.78</v>
      </c>
      <c r="AA286" s="4">
        <f t="shared" si="29"/>
        <v>2.2252076541680044E-2</v>
      </c>
    </row>
    <row r="287" spans="2:27">
      <c r="B287" s="4">
        <f ca="1">-'Reference worksheet'!B287</f>
        <v>3.8197885791452215</v>
      </c>
      <c r="C287" s="5" t="s">
        <v>812</v>
      </c>
      <c r="D287">
        <v>3.91277969287031</v>
      </c>
      <c r="E287">
        <v>3.9303948948256102</v>
      </c>
      <c r="F287" s="5" t="s">
        <v>812</v>
      </c>
      <c r="G287">
        <v>7.8030634525449001</v>
      </c>
      <c r="H287">
        <v>7.8015390951723296</v>
      </c>
      <c r="I287" s="4">
        <f t="shared" si="25"/>
        <v>-3.8902837596745901</v>
      </c>
      <c r="J287" s="4">
        <f t="shared" si="25"/>
        <v>-3.8711442003467194</v>
      </c>
      <c r="K287">
        <f t="shared" si="26"/>
        <v>-8.0726654908026063</v>
      </c>
      <c r="L287" s="6">
        <v>-6.8639999999999999</v>
      </c>
      <c r="M287" s="4">
        <f t="shared" si="27"/>
        <v>4.1823817311280163</v>
      </c>
      <c r="N287" s="4">
        <f t="shared" si="24"/>
        <v>4.68971624032541</v>
      </c>
      <c r="P287" t="s">
        <v>812</v>
      </c>
      <c r="Q287">
        <v>7.8030634525449001</v>
      </c>
      <c r="R287">
        <v>7.8015390951723296</v>
      </c>
      <c r="T287">
        <f t="shared" si="28"/>
        <v>-8.0726654908026063</v>
      </c>
      <c r="U287" t="s">
        <v>283</v>
      </c>
      <c r="V287">
        <v>-8.2417810600000002E-2</v>
      </c>
      <c r="W287">
        <v>-3.4776831699999997E-2</v>
      </c>
      <c r="X287">
        <v>-3.4776368100000003E-2</v>
      </c>
      <c r="Z287">
        <v>-4.18</v>
      </c>
      <c r="AA287" s="4">
        <f t="shared" si="29"/>
        <v>2.3817311280165399E-3</v>
      </c>
    </row>
    <row r="288" spans="2:27">
      <c r="B288" s="4">
        <f ca="1">-'Reference worksheet'!B288</f>
        <v>3.6512784801717788</v>
      </c>
      <c r="C288" s="5" t="s">
        <v>813</v>
      </c>
      <c r="D288">
        <v>3.99800510582849</v>
      </c>
      <c r="E288">
        <v>3.98563246775899</v>
      </c>
      <c r="F288" s="5" t="s">
        <v>813</v>
      </c>
      <c r="G288">
        <v>6.6164968647555602</v>
      </c>
      <c r="H288">
        <v>6.5908703563178799</v>
      </c>
      <c r="I288" s="4">
        <f t="shared" si="25"/>
        <v>-2.6184917589270702</v>
      </c>
      <c r="J288" s="4">
        <f t="shared" si="25"/>
        <v>-2.6052378885588898</v>
      </c>
      <c r="K288">
        <f t="shared" si="26"/>
        <v>-6.7733179019526526</v>
      </c>
      <c r="L288" s="6">
        <v>-5.5190000000000001</v>
      </c>
      <c r="M288" s="4">
        <f t="shared" si="27"/>
        <v>4.1548261430255824</v>
      </c>
      <c r="N288" s="4">
        <f t="shared" si="24"/>
        <v>4.2802582410729295</v>
      </c>
      <c r="P288" t="s">
        <v>813</v>
      </c>
      <c r="Q288">
        <v>6.6164968647555602</v>
      </c>
      <c r="R288">
        <v>6.5908703563178799</v>
      </c>
      <c r="T288">
        <f t="shared" si="28"/>
        <v>-6.7733179019526526</v>
      </c>
      <c r="U288" t="s">
        <v>284</v>
      </c>
      <c r="V288">
        <v>-8.0347832899999999E-2</v>
      </c>
      <c r="W288">
        <v>-3.4777163899999998E-2</v>
      </c>
      <c r="X288">
        <v>-3.4776700299999998E-2</v>
      </c>
      <c r="Z288">
        <v>-4.1500000000000004</v>
      </c>
      <c r="AA288" s="4">
        <f t="shared" si="29"/>
        <v>4.8261430255820414E-3</v>
      </c>
    </row>
    <row r="289" spans="2:27">
      <c r="B289" s="4">
        <f ca="1">-'Reference worksheet'!B289</f>
        <v>3.3368101517287125</v>
      </c>
      <c r="C289" s="5" t="s">
        <v>814</v>
      </c>
      <c r="D289">
        <v>3.7835257736351902</v>
      </c>
      <c r="E289">
        <v>3.7781953333190201</v>
      </c>
      <c r="F289" s="5" t="s">
        <v>814</v>
      </c>
      <c r="G289">
        <v>5.5069289707258298</v>
      </c>
      <c r="H289">
        <v>5.4780794737221497</v>
      </c>
      <c r="I289" s="4">
        <f t="shared" si="25"/>
        <v>-1.7234031970906396</v>
      </c>
      <c r="J289" s="4">
        <f t="shared" si="25"/>
        <v>-1.6998841404031295</v>
      </c>
      <c r="K289">
        <f t="shared" si="26"/>
        <v>-5.6671511834590538</v>
      </c>
      <c r="L289" s="6">
        <v>-4.484</v>
      </c>
      <c r="M289" s="4">
        <f t="shared" si="27"/>
        <v>3.9437479863684142</v>
      </c>
      <c r="N289" s="4">
        <f t="shared" si="24"/>
        <v>3.8815968029093608</v>
      </c>
      <c r="P289" t="s">
        <v>814</v>
      </c>
      <c r="Q289">
        <v>5.5069289707258298</v>
      </c>
      <c r="R289">
        <v>5.4780794737221497</v>
      </c>
      <c r="T289">
        <f t="shared" si="28"/>
        <v>-5.6671511834590538</v>
      </c>
      <c r="U289" t="s">
        <v>285</v>
      </c>
      <c r="V289">
        <v>-7.85855263E-2</v>
      </c>
      <c r="W289">
        <v>-3.4777404999999997E-2</v>
      </c>
      <c r="X289">
        <v>-3.4776941399999997E-2</v>
      </c>
      <c r="Z289">
        <v>-3.92</v>
      </c>
      <c r="AA289" s="4">
        <f t="shared" si="29"/>
        <v>2.3747986368414242E-2</v>
      </c>
    </row>
    <row r="290" spans="2:27">
      <c r="B290" s="4">
        <f ca="1">-'Reference worksheet'!B290</f>
        <v>2.2571122857213841</v>
      </c>
      <c r="C290" s="5" t="s">
        <v>815</v>
      </c>
      <c r="D290">
        <v>2.9804256874594</v>
      </c>
      <c r="E290">
        <v>2.9421537142543501</v>
      </c>
      <c r="F290" s="5" t="s">
        <v>815</v>
      </c>
      <c r="G290">
        <v>3.3764566486389902</v>
      </c>
      <c r="H290">
        <v>3.3316000601180402</v>
      </c>
      <c r="I290" s="4">
        <f t="shared" si="25"/>
        <v>-0.39603096117959025</v>
      </c>
      <c r="J290" s="4">
        <f t="shared" si="25"/>
        <v>-0.38944634586369009</v>
      </c>
      <c r="K290">
        <f t="shared" si="26"/>
        <v>-3.3065999398208881</v>
      </c>
      <c r="L290" s="6">
        <v>-2.5419999999999998</v>
      </c>
      <c r="M290" s="4">
        <f t="shared" si="27"/>
        <v>2.9105689786412978</v>
      </c>
      <c r="N290" s="4">
        <f t="shared" si="24"/>
        <v>2.7814690388204095</v>
      </c>
      <c r="P290" t="s">
        <v>815</v>
      </c>
      <c r="Q290">
        <v>3.3764566486389902</v>
      </c>
      <c r="R290">
        <v>3.3316000601180402</v>
      </c>
      <c r="T290">
        <f t="shared" si="28"/>
        <v>-3.3065999398208881</v>
      </c>
      <c r="U290" t="s">
        <v>286</v>
      </c>
      <c r="V290">
        <v>-7.4824595499999993E-2</v>
      </c>
      <c r="W290">
        <v>-3.4777828400000002E-2</v>
      </c>
      <c r="X290">
        <v>-3.4777364900000003E-2</v>
      </c>
      <c r="Z290">
        <v>-2.89</v>
      </c>
      <c r="AA290" s="4">
        <f t="shared" si="29"/>
        <v>2.0568978641297697E-2</v>
      </c>
    </row>
    <row r="291" spans="2:27">
      <c r="B291" s="4">
        <f ca="1">-'Reference worksheet'!B291</f>
        <v>1.0663832770178978</v>
      </c>
      <c r="C291" s="5" t="s">
        <v>816</v>
      </c>
      <c r="D291">
        <v>1.5244908394490799</v>
      </c>
      <c r="E291">
        <v>1.5134990981577701</v>
      </c>
      <c r="F291" s="5" t="s">
        <v>816</v>
      </c>
      <c r="G291">
        <v>1.4398013384291799</v>
      </c>
      <c r="H291">
        <v>1.42798108253981</v>
      </c>
      <c r="I291" s="4">
        <f t="shared" si="25"/>
        <v>8.4689501019900026E-2</v>
      </c>
      <c r="J291" s="4">
        <f t="shared" si="25"/>
        <v>8.5518015617960019E-2</v>
      </c>
      <c r="K291">
        <f t="shared" si="26"/>
        <v>-1.4149476399437562</v>
      </c>
      <c r="L291" s="6">
        <v>-1.1339999999999999</v>
      </c>
      <c r="M291" s="4">
        <f t="shared" si="27"/>
        <v>1.4996371409636562</v>
      </c>
      <c r="N291" s="4">
        <f t="shared" si="24"/>
        <v>1.5021895010199</v>
      </c>
      <c r="P291" t="s">
        <v>816</v>
      </c>
      <c r="Q291">
        <v>1.4398013384291799</v>
      </c>
      <c r="R291">
        <v>1.42798108253981</v>
      </c>
      <c r="T291">
        <f t="shared" si="28"/>
        <v>-1.4149476399437562</v>
      </c>
      <c r="U291" t="s">
        <v>287</v>
      </c>
      <c r="V291">
        <v>-7.1810637100000005E-2</v>
      </c>
      <c r="W291">
        <v>-3.4778119099999998E-2</v>
      </c>
      <c r="X291">
        <v>-3.4777655499999997E-2</v>
      </c>
      <c r="Z291">
        <v>-1.5</v>
      </c>
      <c r="AA291" s="4">
        <f t="shared" si="29"/>
        <v>-3.6285903634381E-4</v>
      </c>
    </row>
    <row r="292" spans="2:27">
      <c r="B292" s="4">
        <f ca="1">-'Reference worksheet'!B292</f>
        <v>0.27844053134540087</v>
      </c>
      <c r="C292" s="5" t="s">
        <v>817</v>
      </c>
      <c r="D292">
        <v>0.37091065524292499</v>
      </c>
      <c r="E292">
        <v>0.37502563601299599</v>
      </c>
      <c r="F292" s="5" t="s">
        <v>817</v>
      </c>
      <c r="G292">
        <v>0.33958323868549201</v>
      </c>
      <c r="H292">
        <v>0.34698351594986598</v>
      </c>
      <c r="I292" s="4">
        <f t="shared" si="25"/>
        <v>3.1327416557432985E-2</v>
      </c>
      <c r="J292" s="4">
        <f t="shared" si="25"/>
        <v>2.8042120063130005E-2</v>
      </c>
      <c r="K292">
        <f t="shared" si="26"/>
        <v>-0.34663260824490022</v>
      </c>
      <c r="L292" s="6">
        <v>-0.311</v>
      </c>
      <c r="M292" s="4">
        <f t="shared" si="27"/>
        <v>0.37796002480233321</v>
      </c>
      <c r="N292" s="4">
        <f t="shared" si="24"/>
        <v>0.42007741655743297</v>
      </c>
      <c r="P292" t="s">
        <v>817</v>
      </c>
      <c r="Q292">
        <v>0.33958323868549201</v>
      </c>
      <c r="R292">
        <v>0.34698351594986598</v>
      </c>
      <c r="T292">
        <f t="shared" si="28"/>
        <v>-0.34663260824490022</v>
      </c>
      <c r="U292" t="s">
        <v>288</v>
      </c>
      <c r="V292">
        <v>-7.0108527700000006E-2</v>
      </c>
      <c r="W292">
        <v>-3.4778298499999999E-2</v>
      </c>
      <c r="X292">
        <v>-3.4777835E-2</v>
      </c>
      <c r="Z292">
        <v>-0.37</v>
      </c>
      <c r="AA292" s="4">
        <f t="shared" si="29"/>
        <v>7.9600248023332099E-3</v>
      </c>
    </row>
    <row r="293" spans="2:27">
      <c r="B293" s="4">
        <f ca="1">-'Reference worksheet'!B293</f>
        <v>1.9134389900035407</v>
      </c>
      <c r="C293" s="5" t="s">
        <v>818</v>
      </c>
      <c r="D293">
        <v>1.4895322751639299</v>
      </c>
      <c r="E293">
        <v>1.4826877749060801</v>
      </c>
      <c r="F293" s="5" t="s">
        <v>818</v>
      </c>
      <c r="G293">
        <v>7.5181433200433201</v>
      </c>
      <c r="H293">
        <v>7.5060436755892299</v>
      </c>
      <c r="I293" s="4">
        <f t="shared" si="25"/>
        <v>-6.0286110448793906</v>
      </c>
      <c r="J293" s="4">
        <f t="shared" si="25"/>
        <v>-6.0233559006831499</v>
      </c>
      <c r="K293">
        <f t="shared" si="26"/>
        <v>-7.8523378692158028</v>
      </c>
      <c r="L293" s="6">
        <v>-7.5640000000000001</v>
      </c>
      <c r="M293" s="4">
        <f t="shared" si="27"/>
        <v>1.8237268243364122</v>
      </c>
      <c r="N293" s="4">
        <f t="shared" si="24"/>
        <v>3.4263889551206095</v>
      </c>
      <c r="P293" t="s">
        <v>818</v>
      </c>
      <c r="Q293">
        <v>7.5181433200433201</v>
      </c>
      <c r="R293">
        <v>7.5060436755892299</v>
      </c>
      <c r="T293">
        <f t="shared" si="28"/>
        <v>-7.8523378692158028</v>
      </c>
      <c r="U293" t="s">
        <v>289</v>
      </c>
      <c r="V293">
        <v>-8.6252327200000006E-2</v>
      </c>
      <c r="W293">
        <v>-3.4775278100000001E-2</v>
      </c>
      <c r="X293">
        <v>-3.8963552700000001E-2</v>
      </c>
      <c r="Z293">
        <v>-1.82</v>
      </c>
      <c r="AA293" s="4">
        <f t="shared" si="29"/>
        <v>3.7268243364121378E-3</v>
      </c>
    </row>
    <row r="294" spans="2:27">
      <c r="B294" s="4">
        <f ca="1">-'Reference worksheet'!B294</f>
        <v>2.5421677712756097</v>
      </c>
      <c r="C294" s="5" t="s">
        <v>819</v>
      </c>
      <c r="D294">
        <v>2.42296552663377</v>
      </c>
      <c r="E294">
        <v>2.4041802422268499</v>
      </c>
      <c r="F294" s="5" t="s">
        <v>819</v>
      </c>
      <c r="G294">
        <v>6.2635278350072197</v>
      </c>
      <c r="H294">
        <v>6.2438915165688096</v>
      </c>
      <c r="I294" s="4">
        <f t="shared" si="25"/>
        <v>-3.8405623083734497</v>
      </c>
      <c r="J294" s="4">
        <f t="shared" si="25"/>
        <v>-3.8397112743419597</v>
      </c>
      <c r="K294">
        <f t="shared" si="26"/>
        <v>-6.5024079945898521</v>
      </c>
      <c r="L294" s="6">
        <v>-5.859</v>
      </c>
      <c r="M294" s="4">
        <f t="shared" si="27"/>
        <v>2.6618456862164024</v>
      </c>
      <c r="N294" s="4">
        <f t="shared" si="24"/>
        <v>3.4831876916265507</v>
      </c>
      <c r="P294" t="s">
        <v>819</v>
      </c>
      <c r="Q294">
        <v>6.2635278350072197</v>
      </c>
      <c r="R294">
        <v>6.2438915165688096</v>
      </c>
      <c r="T294">
        <f t="shared" si="28"/>
        <v>-6.5024079945898521</v>
      </c>
      <c r="U294" t="s">
        <v>290</v>
      </c>
      <c r="V294">
        <v>-8.4101977100000003E-2</v>
      </c>
      <c r="W294">
        <v>-3.4775729599999999E-2</v>
      </c>
      <c r="X294">
        <v>-3.8964001200000001E-2</v>
      </c>
      <c r="Z294">
        <v>-2.65</v>
      </c>
      <c r="AA294" s="4">
        <f t="shared" si="29"/>
        <v>1.1845686216402473E-2</v>
      </c>
    </row>
    <row r="295" spans="2:27">
      <c r="B295" s="4">
        <f ca="1">-'Reference worksheet'!B295</f>
        <v>2.6513399398039237</v>
      </c>
      <c r="C295" s="5" t="s">
        <v>820</v>
      </c>
      <c r="D295">
        <v>2.79504900779986</v>
      </c>
      <c r="E295">
        <v>2.7700852090075898</v>
      </c>
      <c r="F295" s="5" t="s">
        <v>820</v>
      </c>
      <c r="G295">
        <v>5.26735353563729</v>
      </c>
      <c r="H295">
        <v>5.2376931601900401</v>
      </c>
      <c r="I295" s="4">
        <f t="shared" si="25"/>
        <v>-2.47230452783743</v>
      </c>
      <c r="J295" s="4">
        <f t="shared" si="25"/>
        <v>-2.4676079511824502</v>
      </c>
      <c r="K295">
        <f t="shared" si="26"/>
        <v>-5.3809385156745027</v>
      </c>
      <c r="L295" s="6">
        <v>-4.569</v>
      </c>
      <c r="M295" s="4">
        <f t="shared" si="27"/>
        <v>2.9086339878370726</v>
      </c>
      <c r="N295" s="4">
        <f t="shared" si="24"/>
        <v>3.2389454721625697</v>
      </c>
      <c r="P295" t="s">
        <v>820</v>
      </c>
      <c r="Q295">
        <v>5.26735353563729</v>
      </c>
      <c r="R295">
        <v>5.2376931601900401</v>
      </c>
      <c r="T295">
        <f t="shared" si="28"/>
        <v>-5.3809385156745027</v>
      </c>
      <c r="U295" t="s">
        <v>291</v>
      </c>
      <c r="V295">
        <v>-8.2315379300000005E-2</v>
      </c>
      <c r="W295">
        <v>-3.4776021900000002E-2</v>
      </c>
      <c r="X295">
        <v>-3.8964286399999999E-2</v>
      </c>
      <c r="Z295">
        <v>-2.9</v>
      </c>
      <c r="AA295" s="4">
        <f t="shared" si="29"/>
        <v>8.6339878370726986E-3</v>
      </c>
    </row>
    <row r="296" spans="2:27">
      <c r="B296" s="4">
        <f ca="1">-'Reference worksheet'!B296</f>
        <v>2.5175350686687366</v>
      </c>
      <c r="C296" s="5" t="s">
        <v>821</v>
      </c>
      <c r="D296">
        <v>2.82053007396815</v>
      </c>
      <c r="E296">
        <v>2.7870406349243999</v>
      </c>
      <c r="F296" s="5" t="s">
        <v>821</v>
      </c>
      <c r="G296">
        <v>4.4166848408101904</v>
      </c>
      <c r="H296">
        <v>4.3774242263878902</v>
      </c>
      <c r="I296" s="4">
        <f t="shared" si="25"/>
        <v>-1.5961547668420404</v>
      </c>
      <c r="J296" s="4">
        <f t="shared" si="25"/>
        <v>-1.5903835914634903</v>
      </c>
      <c r="K296">
        <f t="shared" si="26"/>
        <v>-4.4477616708614498</v>
      </c>
      <c r="L296" s="6">
        <v>-3.6160000000000001</v>
      </c>
      <c r="M296" s="4">
        <f t="shared" si="27"/>
        <v>2.8516069040194094</v>
      </c>
      <c r="N296" s="4">
        <f t="shared" si="24"/>
        <v>2.9238452331579601</v>
      </c>
      <c r="P296" t="s">
        <v>821</v>
      </c>
      <c r="Q296">
        <v>4.4166848408101904</v>
      </c>
      <c r="R296">
        <v>4.3774242263878902</v>
      </c>
      <c r="T296">
        <f t="shared" si="28"/>
        <v>-4.4477616708614498</v>
      </c>
      <c r="U296" t="s">
        <v>292</v>
      </c>
      <c r="V296">
        <v>-8.0828661199999999E-2</v>
      </c>
      <c r="W296">
        <v>-3.4776222400000001E-2</v>
      </c>
      <c r="X296">
        <v>-3.8964479699999999E-2</v>
      </c>
      <c r="Z296">
        <v>-2.85</v>
      </c>
      <c r="AA296" s="4">
        <f t="shared" si="29"/>
        <v>1.6069040194093276E-3</v>
      </c>
    </row>
    <row r="297" spans="2:27">
      <c r="B297" s="4">
        <f ca="1">-'Reference worksheet'!B297</f>
        <v>2.2818581581057806</v>
      </c>
      <c r="C297" s="5" t="s">
        <v>822</v>
      </c>
      <c r="D297">
        <v>2.6825159250750499</v>
      </c>
      <c r="E297">
        <v>2.64847774528879</v>
      </c>
      <c r="F297" s="5" t="s">
        <v>822</v>
      </c>
      <c r="G297">
        <v>3.6824150543209702</v>
      </c>
      <c r="H297">
        <v>3.6416871476125201</v>
      </c>
      <c r="I297" s="4">
        <f t="shared" si="25"/>
        <v>-0.99989912924592028</v>
      </c>
      <c r="J297" s="4">
        <f t="shared" si="25"/>
        <v>-0.99320940232373012</v>
      </c>
      <c r="K297">
        <f t="shared" si="26"/>
        <v>-3.6755910880564988</v>
      </c>
      <c r="L297" s="6">
        <v>-2.9039999999999999</v>
      </c>
      <c r="M297" s="4">
        <f t="shared" si="27"/>
        <v>2.6756919588105785</v>
      </c>
      <c r="N297" s="4">
        <f t="shared" si="24"/>
        <v>2.6301008707540796</v>
      </c>
      <c r="P297" t="s">
        <v>822</v>
      </c>
      <c r="Q297">
        <v>3.6824150543209702</v>
      </c>
      <c r="R297">
        <v>3.6416871476125201</v>
      </c>
      <c r="T297">
        <f t="shared" si="28"/>
        <v>-3.6755910880564988</v>
      </c>
      <c r="U297" t="s">
        <v>293</v>
      </c>
      <c r="V297">
        <v>-7.9598409499999995E-2</v>
      </c>
      <c r="W297">
        <v>-3.4776365900000002E-2</v>
      </c>
      <c r="X297">
        <v>-3.8964616600000002E-2</v>
      </c>
      <c r="Z297">
        <v>-2.66</v>
      </c>
      <c r="AA297" s="4">
        <f t="shared" si="29"/>
        <v>1.5691958810578388E-2</v>
      </c>
    </row>
    <row r="298" spans="2:27">
      <c r="B298" s="4">
        <f ca="1">-'Reference worksheet'!B298</f>
        <v>1.5157919412877914</v>
      </c>
      <c r="C298" s="5" t="s">
        <v>823</v>
      </c>
      <c r="D298">
        <v>1.9975371083298199</v>
      </c>
      <c r="E298">
        <v>1.96219740293199</v>
      </c>
      <c r="F298" s="5" t="s">
        <v>823</v>
      </c>
      <c r="G298">
        <v>2.1791550355773102</v>
      </c>
      <c r="H298">
        <v>2.14342879436763</v>
      </c>
      <c r="I298" s="4">
        <f t="shared" si="25"/>
        <v>-0.18161792724749026</v>
      </c>
      <c r="J298" s="4">
        <f t="shared" si="25"/>
        <v>-0.18123139143564004</v>
      </c>
      <c r="K298">
        <f t="shared" si="26"/>
        <v>-2.0928647898259021</v>
      </c>
      <c r="L298" s="6">
        <v>-1.619</v>
      </c>
      <c r="M298" s="4">
        <f t="shared" si="27"/>
        <v>1.9112468625784118</v>
      </c>
      <c r="N298" s="4">
        <f t="shared" si="24"/>
        <v>1.8421320727525099</v>
      </c>
      <c r="P298" t="s">
        <v>823</v>
      </c>
      <c r="Q298">
        <v>2.1791550355773102</v>
      </c>
      <c r="R298">
        <v>2.14342879436763</v>
      </c>
      <c r="T298">
        <f t="shared" si="28"/>
        <v>-2.0928647898259021</v>
      </c>
      <c r="U298" t="s">
        <v>294</v>
      </c>
      <c r="V298">
        <v>-7.7076661800000001E-2</v>
      </c>
      <c r="W298">
        <v>-3.4776616500000003E-2</v>
      </c>
      <c r="X298">
        <v>-3.8964853100000002E-2</v>
      </c>
      <c r="Z298">
        <v>-1.91</v>
      </c>
      <c r="AA298" s="4">
        <f t="shared" si="29"/>
        <v>1.2468625784118892E-3</v>
      </c>
    </row>
    <row r="299" spans="2:27">
      <c r="B299" s="4">
        <f ca="1">-'Reference worksheet'!B299</f>
        <v>0.71123093057172349</v>
      </c>
      <c r="C299" s="5" t="s">
        <v>824</v>
      </c>
      <c r="D299">
        <v>1.00866843771135</v>
      </c>
      <c r="E299">
        <v>0.99538222236601204</v>
      </c>
      <c r="F299" s="5" t="s">
        <v>824</v>
      </c>
      <c r="G299">
        <v>0.92871374499023096</v>
      </c>
      <c r="H299">
        <v>0.91768710224803696</v>
      </c>
      <c r="I299" s="4">
        <f t="shared" si="25"/>
        <v>7.9954692721118992E-2</v>
      </c>
      <c r="J299" s="4">
        <f t="shared" si="25"/>
        <v>7.7695120117975081E-2</v>
      </c>
      <c r="K299">
        <f t="shared" si="26"/>
        <v>-0.8874743239128593</v>
      </c>
      <c r="L299" s="6">
        <v>-0.72199999999999998</v>
      </c>
      <c r="M299" s="4">
        <f t="shared" si="27"/>
        <v>0.96742901663397829</v>
      </c>
      <c r="N299" s="4">
        <f t="shared" si="24"/>
        <v>0.98245469272111896</v>
      </c>
      <c r="P299" t="s">
        <v>824</v>
      </c>
      <c r="Q299">
        <v>0.92871374499023096</v>
      </c>
      <c r="R299">
        <v>0.91768710224803696</v>
      </c>
      <c r="T299">
        <f t="shared" si="28"/>
        <v>-0.8874743239128593</v>
      </c>
      <c r="U299" t="s">
        <v>295</v>
      </c>
      <c r="V299">
        <v>-7.5156090300000006E-2</v>
      </c>
      <c r="W299">
        <v>-3.4776792399999999E-2</v>
      </c>
      <c r="X299">
        <v>-3.8965017599999999E-2</v>
      </c>
      <c r="Z299">
        <v>-0.96</v>
      </c>
      <c r="AA299" s="4">
        <f t="shared" si="29"/>
        <v>7.4290166339783248E-3</v>
      </c>
    </row>
    <row r="300" spans="2:27">
      <c r="B300" s="4">
        <f ca="1">-'Reference worksheet'!B300</f>
        <v>0.19130815051794425</v>
      </c>
      <c r="C300" s="5" t="s">
        <v>825</v>
      </c>
      <c r="D300">
        <v>0.24853318653935599</v>
      </c>
      <c r="E300">
        <v>0.24808305514972101</v>
      </c>
      <c r="F300" s="5" t="s">
        <v>825</v>
      </c>
      <c r="G300">
        <v>0.22640426168734901</v>
      </c>
      <c r="H300">
        <v>0.22841779471815399</v>
      </c>
      <c r="I300" s="4">
        <f t="shared" si="25"/>
        <v>2.2128924852006987E-2</v>
      </c>
      <c r="J300" s="4">
        <f t="shared" si="25"/>
        <v>1.9665260431567022E-2</v>
      </c>
      <c r="K300">
        <f t="shared" si="26"/>
        <v>-0.22374164977249655</v>
      </c>
      <c r="L300" s="6">
        <v>-0.20399999999999999</v>
      </c>
      <c r="M300" s="4">
        <f t="shared" si="27"/>
        <v>0.24587057462450354</v>
      </c>
      <c r="N300" s="4">
        <f t="shared" si="24"/>
        <v>0.27712892485200702</v>
      </c>
      <c r="P300" t="s">
        <v>825</v>
      </c>
      <c r="Q300">
        <v>0.22640426168734901</v>
      </c>
      <c r="R300">
        <v>0.22841779471815399</v>
      </c>
      <c r="T300">
        <f t="shared" si="28"/>
        <v>-0.22374164977249655</v>
      </c>
      <c r="U300" t="s">
        <v>296</v>
      </c>
      <c r="V300">
        <v>-7.40985896E-2</v>
      </c>
      <c r="W300">
        <v>-3.4776908500000002E-2</v>
      </c>
      <c r="X300">
        <v>-3.8965126099999997E-2</v>
      </c>
      <c r="Z300">
        <v>-0.24</v>
      </c>
      <c r="AA300" s="4">
        <f t="shared" si="29"/>
        <v>5.8705746245035495E-3</v>
      </c>
    </row>
    <row r="301" spans="2:27">
      <c r="B301" s="4">
        <f ca="1">-'Reference worksheet'!B301</f>
        <v>1.4841924560178137</v>
      </c>
      <c r="C301" s="5" t="s">
        <v>826</v>
      </c>
      <c r="D301">
        <v>1.46982353146156</v>
      </c>
      <c r="E301">
        <v>1.4599747880568299</v>
      </c>
      <c r="F301" s="5" t="s">
        <v>826</v>
      </c>
      <c r="G301">
        <v>5.0263117727446902</v>
      </c>
      <c r="H301">
        <v>5.0127869644822303</v>
      </c>
      <c r="I301" s="4">
        <f t="shared" si="25"/>
        <v>-3.5564882412831302</v>
      </c>
      <c r="J301" s="4">
        <f t="shared" si="25"/>
        <v>-3.5528121764254004</v>
      </c>
      <c r="K301">
        <f t="shared" si="26"/>
        <v>-5.2900107575997959</v>
      </c>
      <c r="L301" s="6">
        <v>-4.7619999999999996</v>
      </c>
      <c r="M301" s="4">
        <f t="shared" si="27"/>
        <v>1.7335225163166657</v>
      </c>
      <c r="N301" s="4">
        <f t="shared" si="24"/>
        <v>2.3960117587168694</v>
      </c>
      <c r="P301" t="s">
        <v>826</v>
      </c>
      <c r="Q301">
        <v>5.0263117727446902</v>
      </c>
      <c r="R301">
        <v>5.0127869644822303</v>
      </c>
      <c r="T301">
        <f t="shared" si="28"/>
        <v>-5.2900107575997959</v>
      </c>
      <c r="U301" t="s">
        <v>297</v>
      </c>
      <c r="V301">
        <v>-8.6340827699999997E-2</v>
      </c>
      <c r="W301">
        <v>-3.8955309100000002E-2</v>
      </c>
      <c r="X301">
        <v>-3.8955350200000002E-2</v>
      </c>
      <c r="Z301">
        <v>-1.72</v>
      </c>
      <c r="AA301" s="4">
        <f t="shared" si="29"/>
        <v>1.3522516316665678E-2</v>
      </c>
    </row>
    <row r="302" spans="2:27">
      <c r="B302" s="4">
        <f ca="1">-'Reference worksheet'!B302</f>
        <v>1.7578812779108106</v>
      </c>
      <c r="C302" s="5" t="s">
        <v>827</v>
      </c>
      <c r="D302">
        <v>1.8961673166984501</v>
      </c>
      <c r="E302">
        <v>1.87841024865041</v>
      </c>
      <c r="F302" s="5" t="s">
        <v>827</v>
      </c>
      <c r="G302">
        <v>4.2272439728820403</v>
      </c>
      <c r="H302">
        <v>4.2063801410675401</v>
      </c>
      <c r="I302" s="4">
        <f t="shared" si="25"/>
        <v>-2.3310766561835905</v>
      </c>
      <c r="J302" s="4">
        <f t="shared" si="25"/>
        <v>-2.3279698924171299</v>
      </c>
      <c r="K302">
        <f t="shared" si="26"/>
        <v>-4.385484365032049</v>
      </c>
      <c r="L302" s="6">
        <v>-3.746</v>
      </c>
      <c r="M302" s="4">
        <f t="shared" si="27"/>
        <v>2.0544077088484585</v>
      </c>
      <c r="N302" s="4">
        <f t="shared" si="24"/>
        <v>2.3514233438164096</v>
      </c>
      <c r="P302" t="s">
        <v>827</v>
      </c>
      <c r="Q302">
        <v>4.2272439728820403</v>
      </c>
      <c r="R302">
        <v>4.2063801410675401</v>
      </c>
      <c r="T302">
        <f t="shared" si="28"/>
        <v>-4.385484365032049</v>
      </c>
      <c r="U302" t="s">
        <v>298</v>
      </c>
      <c r="V302">
        <v>-8.4899734899999996E-2</v>
      </c>
      <c r="W302">
        <v>-3.8955489900000001E-2</v>
      </c>
      <c r="X302">
        <v>-3.8955531100000003E-2</v>
      </c>
      <c r="Z302">
        <v>-2.02</v>
      </c>
      <c r="AA302" s="4">
        <f t="shared" si="29"/>
        <v>3.4407708848458451E-2</v>
      </c>
    </row>
    <row r="303" spans="2:27">
      <c r="B303" s="4">
        <f ca="1">-'Reference worksheet'!B303</f>
        <v>1.7901092257868221</v>
      </c>
      <c r="C303" s="5" t="s">
        <v>828</v>
      </c>
      <c r="D303">
        <v>2.0219245321162198</v>
      </c>
      <c r="E303">
        <v>1.99719361653212</v>
      </c>
      <c r="F303" s="5" t="s">
        <v>828</v>
      </c>
      <c r="G303">
        <v>3.5751411638561899</v>
      </c>
      <c r="H303">
        <v>3.5486288228477201</v>
      </c>
      <c r="I303" s="4">
        <f t="shared" si="25"/>
        <v>-1.55321663173997</v>
      </c>
      <c r="J303" s="4">
        <f t="shared" si="25"/>
        <v>-1.5514352063156001</v>
      </c>
      <c r="K303">
        <f t="shared" si="26"/>
        <v>-3.6367626199740513</v>
      </c>
      <c r="L303" s="6">
        <v>-2.976</v>
      </c>
      <c r="M303" s="4">
        <f t="shared" si="27"/>
        <v>2.0835459882340812</v>
      </c>
      <c r="N303" s="4">
        <f t="shared" si="24"/>
        <v>2.1667833682600297</v>
      </c>
      <c r="P303" t="s">
        <v>828</v>
      </c>
      <c r="Q303">
        <v>3.5751411638561899</v>
      </c>
      <c r="R303">
        <v>3.5486288228477201</v>
      </c>
      <c r="T303">
        <f t="shared" si="28"/>
        <v>-3.6367626199740513</v>
      </c>
      <c r="U303" t="s">
        <v>299</v>
      </c>
      <c r="V303">
        <v>-8.37068282E-2</v>
      </c>
      <c r="W303">
        <v>-3.8955618599999998E-2</v>
      </c>
      <c r="X303">
        <v>-3.8955659699999999E-2</v>
      </c>
      <c r="Z303" s="20">
        <v>-2.08</v>
      </c>
      <c r="AA303" s="4">
        <f t="shared" si="29"/>
        <v>3.5459882340811433E-3</v>
      </c>
    </row>
    <row r="304" spans="2:27">
      <c r="B304" s="4">
        <f ca="1">-'Reference worksheet'!B304</f>
        <v>1.6983994708627312</v>
      </c>
      <c r="C304" s="5" t="s">
        <v>829</v>
      </c>
      <c r="D304">
        <v>2.0234206754066499</v>
      </c>
      <c r="E304">
        <v>1.9960487204293</v>
      </c>
      <c r="F304" s="5" t="s">
        <v>829</v>
      </c>
      <c r="G304">
        <v>3.0227846074476199</v>
      </c>
      <c r="H304">
        <v>2.9955586802059999</v>
      </c>
      <c r="I304" s="4">
        <f t="shared" si="25"/>
        <v>-0.99936393204096996</v>
      </c>
      <c r="J304" s="4">
        <f t="shared" si="25"/>
        <v>-0.99950995977669987</v>
      </c>
      <c r="K304">
        <f t="shared" si="26"/>
        <v>-3.015126546143104</v>
      </c>
      <c r="L304" s="6">
        <v>-2.3940000000000001</v>
      </c>
      <c r="M304" s="4">
        <f t="shared" si="27"/>
        <v>2.0157626141021341</v>
      </c>
      <c r="N304" s="4">
        <f t="shared" si="24"/>
        <v>1.9931360679590302</v>
      </c>
      <c r="P304" t="s">
        <v>829</v>
      </c>
      <c r="Q304">
        <v>3.0227846074476199</v>
      </c>
      <c r="R304">
        <v>2.9955586802059999</v>
      </c>
      <c r="T304">
        <f t="shared" si="28"/>
        <v>-3.015126546143104</v>
      </c>
      <c r="U304" t="s">
        <v>300</v>
      </c>
      <c r="V304">
        <v>-8.2716378199999996E-2</v>
      </c>
      <c r="W304">
        <v>-3.8955713599999997E-2</v>
      </c>
      <c r="X304">
        <v>-3.8955754799999999E-2</v>
      </c>
      <c r="Z304">
        <v>-2</v>
      </c>
      <c r="AA304" s="4">
        <f t="shared" si="29"/>
        <v>1.5762614102134087E-2</v>
      </c>
    </row>
    <row r="305" spans="2:27">
      <c r="B305" s="4">
        <f ca="1">-'Reference worksheet'!B305</f>
        <v>1.5509197694271262</v>
      </c>
      <c r="C305" s="5" t="s">
        <v>830</v>
      </c>
      <c r="D305">
        <v>1.9102297085844899</v>
      </c>
      <c r="E305">
        <v>1.88412743562162</v>
      </c>
      <c r="F305" s="5" t="s">
        <v>830</v>
      </c>
      <c r="G305">
        <v>2.5469542044172799</v>
      </c>
      <c r="H305">
        <v>2.5219139894006299</v>
      </c>
      <c r="I305" s="4">
        <f t="shared" si="25"/>
        <v>-0.63672449583279001</v>
      </c>
      <c r="J305" s="4">
        <f t="shared" si="25"/>
        <v>-0.63778655377900995</v>
      </c>
      <c r="K305">
        <f t="shared" si="26"/>
        <v>-2.5007150913584977</v>
      </c>
      <c r="L305" s="6">
        <v>-1.9490000000000001</v>
      </c>
      <c r="M305" s="4">
        <f t="shared" si="27"/>
        <v>1.8639905955257077</v>
      </c>
      <c r="N305" s="4">
        <f t="shared" si="24"/>
        <v>1.7995255041672102</v>
      </c>
      <c r="P305" t="s">
        <v>830</v>
      </c>
      <c r="Q305">
        <v>2.5469542044172799</v>
      </c>
      <c r="R305">
        <v>2.5219139894006299</v>
      </c>
      <c r="T305">
        <f t="shared" si="28"/>
        <v>-2.5007150913584977</v>
      </c>
      <c r="U305" t="s">
        <v>301</v>
      </c>
      <c r="V305">
        <v>-8.1896755399999993E-2</v>
      </c>
      <c r="W305">
        <v>-3.8955785600000001E-2</v>
      </c>
      <c r="X305">
        <v>-3.8955826800000003E-2</v>
      </c>
      <c r="Z305">
        <v>-1.86</v>
      </c>
      <c r="AA305" s="4">
        <f t="shared" si="29"/>
        <v>3.9905955257075743E-3</v>
      </c>
    </row>
    <row r="306" spans="2:27">
      <c r="B306" s="4">
        <f ca="1">-'Reference worksheet'!B306</f>
        <v>1.0604587371525442</v>
      </c>
      <c r="C306" s="5" t="s">
        <v>831</v>
      </c>
      <c r="D306">
        <v>1.4189083713485999</v>
      </c>
      <c r="E306">
        <v>1.39630060591982</v>
      </c>
      <c r="F306" s="5" t="s">
        <v>831</v>
      </c>
      <c r="G306">
        <v>1.5292858572843799</v>
      </c>
      <c r="H306">
        <v>1.5099180915766399</v>
      </c>
      <c r="I306" s="4">
        <f t="shared" si="25"/>
        <v>-0.11037748593578001</v>
      </c>
      <c r="J306" s="4">
        <f t="shared" si="25"/>
        <v>-0.11361748565681995</v>
      </c>
      <c r="K306">
        <f t="shared" si="26"/>
        <v>-1.4406195555963488</v>
      </c>
      <c r="L306" s="6">
        <v>-1.1160000000000001</v>
      </c>
      <c r="M306" s="4">
        <f t="shared" si="27"/>
        <v>1.3302420696605688</v>
      </c>
      <c r="N306" s="4">
        <f t="shared" si="24"/>
        <v>1.28462251406422</v>
      </c>
      <c r="P306" t="s">
        <v>831</v>
      </c>
      <c r="Q306">
        <v>1.5292858572843799</v>
      </c>
      <c r="R306">
        <v>1.5099180915766399</v>
      </c>
      <c r="T306">
        <f t="shared" si="28"/>
        <v>-1.4406195555963488</v>
      </c>
      <c r="U306" t="s">
        <v>302</v>
      </c>
      <c r="V306">
        <v>-8.0207658200000004E-2</v>
      </c>
      <c r="W306">
        <v>-3.8955921900000003E-2</v>
      </c>
      <c r="X306">
        <v>-3.8955963000000003E-2</v>
      </c>
      <c r="Z306">
        <v>-1.33</v>
      </c>
      <c r="AA306" s="4">
        <f t="shared" si="29"/>
        <v>2.4206966056872226E-4</v>
      </c>
    </row>
    <row r="307" spans="2:27">
      <c r="B307" s="4">
        <f ca="1">-'Reference worksheet'!B307</f>
        <v>0.51229740438914928</v>
      </c>
      <c r="C307" s="5" t="s">
        <v>832</v>
      </c>
      <c r="D307">
        <v>0.73110247244857796</v>
      </c>
      <c r="E307">
        <v>0.71996561331029496</v>
      </c>
      <c r="F307" s="5" t="s">
        <v>832</v>
      </c>
      <c r="G307">
        <v>0.67132494421134403</v>
      </c>
      <c r="H307">
        <v>0.66324986393848295</v>
      </c>
      <c r="I307" s="4">
        <f t="shared" si="25"/>
        <v>5.9777528237233923E-2</v>
      </c>
      <c r="J307" s="4">
        <f t="shared" si="25"/>
        <v>5.6715749371812008E-2</v>
      </c>
      <c r="K307">
        <f t="shared" si="26"/>
        <v>-0.62020215187249772</v>
      </c>
      <c r="L307" s="6">
        <v>-0.50800000000000001</v>
      </c>
      <c r="M307" s="4">
        <f t="shared" si="27"/>
        <v>0.67997968010973164</v>
      </c>
      <c r="N307" s="4">
        <f t="shared" si="24"/>
        <v>0.69477752823723393</v>
      </c>
      <c r="P307" t="s">
        <v>832</v>
      </c>
      <c r="Q307">
        <v>0.67132494421134403</v>
      </c>
      <c r="R307">
        <v>0.66324986393848295</v>
      </c>
      <c r="T307">
        <f t="shared" si="28"/>
        <v>-0.62020215187249772</v>
      </c>
      <c r="U307" t="s">
        <v>303</v>
      </c>
      <c r="V307">
        <v>-7.8900452699999998E-2</v>
      </c>
      <c r="W307">
        <v>-3.8956028300000001E-2</v>
      </c>
      <c r="X307">
        <v>-3.8956069400000001E-2</v>
      </c>
      <c r="Z307">
        <v>-0.67</v>
      </c>
      <c r="AA307" s="4">
        <f t="shared" si="29"/>
        <v>9.9796801097316035E-3</v>
      </c>
    </row>
    <row r="308" spans="2:27">
      <c r="B308" s="4">
        <f ca="1">-'Reference worksheet'!B308</f>
        <v>0.13890848640105663</v>
      </c>
      <c r="C308" s="5" t="s">
        <v>833</v>
      </c>
      <c r="D308">
        <v>0.18034602886945</v>
      </c>
      <c r="E308">
        <v>0.18018769943746701</v>
      </c>
      <c r="F308" s="5" t="s">
        <v>833</v>
      </c>
      <c r="G308">
        <v>0.16489537700873999</v>
      </c>
      <c r="H308">
        <v>0.166255811957155</v>
      </c>
      <c r="I308" s="4">
        <f t="shared" si="25"/>
        <v>1.5450651860710013E-2</v>
      </c>
      <c r="J308" s="4">
        <f t="shared" si="25"/>
        <v>1.3931887480312016E-2</v>
      </c>
      <c r="K308">
        <f t="shared" si="26"/>
        <v>-0.15863320933195427</v>
      </c>
      <c r="L308" s="6">
        <v>-0.14599999999999999</v>
      </c>
      <c r="M308" s="4">
        <f t="shared" si="27"/>
        <v>0.17408386119266428</v>
      </c>
      <c r="N308" s="4">
        <f t="shared" si="24"/>
        <v>0.19795065186071001</v>
      </c>
      <c r="P308" t="s">
        <v>833</v>
      </c>
      <c r="Q308">
        <v>0.16489537700873999</v>
      </c>
      <c r="R308">
        <v>0.166255811957155</v>
      </c>
      <c r="T308">
        <f t="shared" si="28"/>
        <v>-0.15863320933195427</v>
      </c>
      <c r="U308" t="s">
        <v>304</v>
      </c>
      <c r="V308">
        <v>-7.8165051499999999E-2</v>
      </c>
      <c r="W308">
        <v>-3.8956106099999999E-2</v>
      </c>
      <c r="X308">
        <v>-3.8956147300000001E-2</v>
      </c>
      <c r="Z308">
        <v>-0.17</v>
      </c>
      <c r="AA308" s="4">
        <f t="shared" si="29"/>
        <v>4.0838611926642676E-3</v>
      </c>
    </row>
    <row r="309" spans="2:27">
      <c r="B309" s="4">
        <f ca="1">-'Reference worksheet'!B309</f>
        <v>1.668855908352453</v>
      </c>
      <c r="C309" s="5" t="s">
        <v>834</v>
      </c>
      <c r="D309">
        <v>1.2302777813374199</v>
      </c>
      <c r="E309">
        <v>1.2567725501973701</v>
      </c>
      <c r="F309" s="5" t="s">
        <v>834</v>
      </c>
      <c r="G309">
        <v>7.3239970539316399</v>
      </c>
      <c r="H309">
        <v>7.3432658569986504</v>
      </c>
      <c r="I309" s="4">
        <f t="shared" si="25"/>
        <v>-6.0937192725942202</v>
      </c>
      <c r="J309" s="4">
        <f t="shared" si="25"/>
        <v>-6.0864933068012803</v>
      </c>
      <c r="K309">
        <f t="shared" si="26"/>
        <v>-7.7880839712123526</v>
      </c>
      <c r="L309" s="6">
        <v>-7.5259999999999998</v>
      </c>
      <c r="M309" s="4">
        <f t="shared" si="27"/>
        <v>1.6943646986181324</v>
      </c>
      <c r="N309" s="4">
        <f t="shared" si="24"/>
        <v>3.3137807274057787</v>
      </c>
      <c r="P309" t="s">
        <v>834</v>
      </c>
      <c r="Q309">
        <v>7.3239970539316399</v>
      </c>
      <c r="R309">
        <v>7.3432658569986504</v>
      </c>
      <c r="T309">
        <f t="shared" si="28"/>
        <v>-7.7880839712123526</v>
      </c>
      <c r="U309" t="s">
        <v>305</v>
      </c>
      <c r="V309">
        <v>-8.56136059E-2</v>
      </c>
      <c r="W309">
        <v>-3.4249610999999999E-2</v>
      </c>
      <c r="X309">
        <v>-3.8952893600000003E-2</v>
      </c>
      <c r="Z309">
        <v>-1.68</v>
      </c>
      <c r="AA309" s="4">
        <f t="shared" si="29"/>
        <v>1.4364698618132499E-2</v>
      </c>
    </row>
    <row r="310" spans="2:27">
      <c r="B310" s="4">
        <f ca="1">-'Reference worksheet'!B310</f>
        <v>2.299063658867659</v>
      </c>
      <c r="C310" s="5" t="s">
        <v>835</v>
      </c>
      <c r="D310">
        <v>2.0686810700559102</v>
      </c>
      <c r="E310">
        <v>2.0995933677437701</v>
      </c>
      <c r="F310" s="5" t="s">
        <v>835</v>
      </c>
      <c r="G310">
        <v>6.0187596257741598</v>
      </c>
      <c r="H310">
        <v>6.0394623068739604</v>
      </c>
      <c r="I310" s="4">
        <f t="shared" si="25"/>
        <v>-3.9500785557182496</v>
      </c>
      <c r="J310" s="4">
        <f t="shared" si="25"/>
        <v>-3.9398689391301902</v>
      </c>
      <c r="K310">
        <f t="shared" si="26"/>
        <v>-6.435875421339051</v>
      </c>
      <c r="L310" s="6">
        <v>-5.8639999999999999</v>
      </c>
      <c r="M310" s="4">
        <f t="shared" si="27"/>
        <v>2.4857968656208014</v>
      </c>
      <c r="N310" s="4">
        <f t="shared" si="24"/>
        <v>3.3799214442817505</v>
      </c>
      <c r="P310" t="s">
        <v>835</v>
      </c>
      <c r="Q310">
        <v>6.0187596257741598</v>
      </c>
      <c r="R310">
        <v>6.0394623068739604</v>
      </c>
      <c r="T310">
        <f t="shared" si="28"/>
        <v>-6.435875421339051</v>
      </c>
      <c r="U310" t="s">
        <v>306</v>
      </c>
      <c r="V310">
        <v>-8.3459491699999999E-2</v>
      </c>
      <c r="W310">
        <v>-3.4249951399999999E-2</v>
      </c>
      <c r="X310">
        <v>-3.8953320399999998E-2</v>
      </c>
      <c r="Z310">
        <v>-2.48</v>
      </c>
      <c r="AA310" s="4">
        <f t="shared" si="29"/>
        <v>5.7968656208013947E-3</v>
      </c>
    </row>
    <row r="311" spans="2:27">
      <c r="B311" s="4">
        <f ca="1">-'Reference worksheet'!B311</f>
        <v>2.4427744125529443</v>
      </c>
      <c r="C311" s="5" t="s">
        <v>836</v>
      </c>
      <c r="D311">
        <v>2.4402064267024302</v>
      </c>
      <c r="E311">
        <v>2.4563041186688199</v>
      </c>
      <c r="F311" s="5" t="s">
        <v>836</v>
      </c>
      <c r="G311">
        <v>5.0175466704754399</v>
      </c>
      <c r="H311">
        <v>5.0264321867976598</v>
      </c>
      <c r="I311" s="4">
        <f t="shared" si="25"/>
        <v>-2.5773402437730097</v>
      </c>
      <c r="J311" s="4">
        <f t="shared" si="25"/>
        <v>-2.5701280681288399</v>
      </c>
      <c r="K311">
        <f t="shared" si="26"/>
        <v>-5.3241474626526504</v>
      </c>
      <c r="L311" s="6">
        <v>-4.59</v>
      </c>
      <c r="M311" s="4">
        <f t="shared" si="27"/>
        <v>2.7468072188796406</v>
      </c>
      <c r="N311" s="4">
        <f t="shared" si="24"/>
        <v>3.1601597562269901</v>
      </c>
      <c r="P311" t="s">
        <v>836</v>
      </c>
      <c r="Q311">
        <v>5.0175466704754399</v>
      </c>
      <c r="R311">
        <v>5.0264321867976598</v>
      </c>
      <c r="T311">
        <f t="shared" si="28"/>
        <v>-5.3241474626526504</v>
      </c>
      <c r="U311" t="s">
        <v>307</v>
      </c>
      <c r="V311">
        <v>-8.1688336599999994E-2</v>
      </c>
      <c r="W311">
        <v>-3.4250172799999999E-2</v>
      </c>
      <c r="X311">
        <v>-3.8953595100000002E-2</v>
      </c>
      <c r="Z311">
        <v>-2.73</v>
      </c>
      <c r="AA311" s="4">
        <f t="shared" si="29"/>
        <v>1.6807218879640651E-2</v>
      </c>
    </row>
    <row r="312" spans="2:27">
      <c r="B312" s="4">
        <f ca="1">-'Reference worksheet'!B312</f>
        <v>2.3536171892877005</v>
      </c>
      <c r="C312" s="5" t="s">
        <v>837</v>
      </c>
      <c r="D312">
        <v>2.5259587531126702</v>
      </c>
      <c r="E312">
        <v>2.5272055379330101</v>
      </c>
      <c r="F312" s="5" t="s">
        <v>837</v>
      </c>
      <c r="G312">
        <v>4.22588259980692</v>
      </c>
      <c r="H312">
        <v>4.2208853664077397</v>
      </c>
      <c r="I312" s="4">
        <f t="shared" si="25"/>
        <v>-1.6999238466942499</v>
      </c>
      <c r="J312" s="4">
        <f t="shared" si="25"/>
        <v>-1.6936798284747296</v>
      </c>
      <c r="K312">
        <f t="shared" si="26"/>
        <v>-4.4072603879539045</v>
      </c>
      <c r="L312" s="6">
        <v>-3.64</v>
      </c>
      <c r="M312" s="4">
        <f t="shared" si="27"/>
        <v>2.7073365412596546</v>
      </c>
      <c r="N312" s="4">
        <f t="shared" si="24"/>
        <v>2.8500761533057499</v>
      </c>
      <c r="P312" t="s">
        <v>837</v>
      </c>
      <c r="Q312">
        <v>4.22588259980692</v>
      </c>
      <c r="R312">
        <v>4.2208853664077397</v>
      </c>
      <c r="T312">
        <f t="shared" si="28"/>
        <v>-4.4072603879539045</v>
      </c>
      <c r="U312" t="s">
        <v>308</v>
      </c>
      <c r="V312">
        <v>-8.0227524600000003E-2</v>
      </c>
      <c r="W312">
        <v>-3.4250325300000002E-2</v>
      </c>
      <c r="X312">
        <v>-3.89537831E-2</v>
      </c>
      <c r="Z312">
        <v>-2.71</v>
      </c>
      <c r="AA312" s="4">
        <f t="shared" si="29"/>
        <v>-2.663458740345348E-3</v>
      </c>
    </row>
    <row r="313" spans="2:27">
      <c r="B313" s="4">
        <f ca="1">-'Reference worksheet'!B313</f>
        <v>2.1609248420710947</v>
      </c>
      <c r="C313" s="5" t="s">
        <v>838</v>
      </c>
      <c r="D313">
        <v>2.4546408237903399</v>
      </c>
      <c r="E313">
        <v>2.4431877011190801</v>
      </c>
      <c r="F313" s="5" t="s">
        <v>838</v>
      </c>
      <c r="G313">
        <v>3.5544526230554698</v>
      </c>
      <c r="H313">
        <v>3.5405600904609602</v>
      </c>
      <c r="I313" s="4">
        <f t="shared" si="25"/>
        <v>-1.09981179926513</v>
      </c>
      <c r="J313" s="4">
        <f t="shared" si="25"/>
        <v>-1.0973723893418801</v>
      </c>
      <c r="K313">
        <f t="shared" si="26"/>
        <v>-3.6526638989568987</v>
      </c>
      <c r="L313" s="6">
        <v>-2.9289999999999998</v>
      </c>
      <c r="M313" s="4">
        <f t="shared" si="27"/>
        <v>2.5528520996917687</v>
      </c>
      <c r="N313" s="4">
        <f t="shared" si="24"/>
        <v>2.5614382007348699</v>
      </c>
      <c r="P313" t="s">
        <v>838</v>
      </c>
      <c r="Q313">
        <v>3.5544526230554698</v>
      </c>
      <c r="R313">
        <v>3.5405600904609602</v>
      </c>
      <c r="T313">
        <f t="shared" si="28"/>
        <v>-3.6526638989568987</v>
      </c>
      <c r="U313" t="s">
        <v>309</v>
      </c>
      <c r="V313">
        <v>-7.9025242499999995E-2</v>
      </c>
      <c r="W313">
        <v>-3.4250434900000001E-2</v>
      </c>
      <c r="X313">
        <v>-3.8953917400000003E-2</v>
      </c>
      <c r="Z313">
        <v>-2.54</v>
      </c>
      <c r="AA313" s="4">
        <f t="shared" si="29"/>
        <v>1.2852099691768704E-2</v>
      </c>
    </row>
    <row r="314" spans="2:27">
      <c r="B314" s="4">
        <f ca="1">-'Reference worksheet'!B314</f>
        <v>1.4815284431695976</v>
      </c>
      <c r="C314" s="5" t="s">
        <v>839</v>
      </c>
      <c r="D314">
        <v>1.93290013899447</v>
      </c>
      <c r="E314">
        <v>1.9064680972391601</v>
      </c>
      <c r="F314" s="5" t="s">
        <v>839</v>
      </c>
      <c r="G314">
        <v>2.17414045969808</v>
      </c>
      <c r="H314">
        <v>2.1473810882797499</v>
      </c>
      <c r="I314" s="4">
        <f t="shared" si="25"/>
        <v>-0.24124032070361001</v>
      </c>
      <c r="J314" s="4">
        <f t="shared" si="25"/>
        <v>-0.24091299104058983</v>
      </c>
      <c r="K314">
        <f t="shared" si="26"/>
        <v>-2.1035429307345503</v>
      </c>
      <c r="L314" s="6">
        <v>-1.637</v>
      </c>
      <c r="M314" s="4">
        <f t="shared" si="27"/>
        <v>1.8623026100309403</v>
      </c>
      <c r="N314" s="4">
        <f t="shared" si="24"/>
        <v>1.8050096792963901</v>
      </c>
      <c r="P314" t="s">
        <v>839</v>
      </c>
      <c r="Q314">
        <v>2.17414045969808</v>
      </c>
      <c r="R314">
        <v>2.1473810882797499</v>
      </c>
      <c r="T314">
        <f t="shared" si="28"/>
        <v>-2.1035429307345503</v>
      </c>
      <c r="U314" t="s">
        <v>310</v>
      </c>
      <c r="V314">
        <v>-7.6556988300000003E-2</v>
      </c>
      <c r="W314">
        <v>-3.4250627300000003E-2</v>
      </c>
      <c r="X314">
        <v>-3.89541521E-2</v>
      </c>
      <c r="Z314">
        <v>-1.85</v>
      </c>
      <c r="AA314" s="4">
        <f t="shared" si="29"/>
        <v>1.2302610030940242E-2</v>
      </c>
    </row>
    <row r="315" spans="2:27">
      <c r="B315" s="4">
        <f ca="1">-'Reference worksheet'!B315</f>
        <v>0.7164799725789307</v>
      </c>
      <c r="C315" s="5" t="s">
        <v>840</v>
      </c>
      <c r="D315">
        <v>1.0260576835358499</v>
      </c>
      <c r="E315">
        <v>1.00916263532812</v>
      </c>
      <c r="F315" s="5" t="s">
        <v>840</v>
      </c>
      <c r="G315">
        <v>0.96146266070054198</v>
      </c>
      <c r="H315">
        <v>0.94561362439360497</v>
      </c>
      <c r="I315" s="4">
        <f t="shared" si="25"/>
        <v>6.4595022835307936E-2</v>
      </c>
      <c r="J315" s="4">
        <f t="shared" si="25"/>
        <v>6.3549010934515038E-2</v>
      </c>
      <c r="K315">
        <f t="shared" si="26"/>
        <v>-0.90166325497210398</v>
      </c>
      <c r="L315" s="6">
        <v>-0.73199999999999998</v>
      </c>
      <c r="M315" s="4">
        <f t="shared" si="27"/>
        <v>0.96625827780741191</v>
      </c>
      <c r="N315" s="4">
        <f t="shared" si="24"/>
        <v>0.97959502283530797</v>
      </c>
      <c r="P315" t="s">
        <v>840</v>
      </c>
      <c r="Q315">
        <v>0.96146266070054198</v>
      </c>
      <c r="R315">
        <v>0.94561362439360497</v>
      </c>
      <c r="T315">
        <f t="shared" si="28"/>
        <v>-0.90166325497210398</v>
      </c>
      <c r="U315" t="s">
        <v>311</v>
      </c>
      <c r="V315">
        <v>-7.4641972000000001E-2</v>
      </c>
      <c r="W315">
        <v>-3.4250763300000001E-2</v>
      </c>
      <c r="X315">
        <v>-3.8954316900000001E-2</v>
      </c>
      <c r="Z315">
        <v>-0.96</v>
      </c>
      <c r="AA315" s="4">
        <f t="shared" si="29"/>
        <v>6.2582778074119494E-3</v>
      </c>
    </row>
    <row r="316" spans="2:27">
      <c r="B316" s="4">
        <f ca="1">-'Reference worksheet'!B316</f>
        <v>0.1944532795920913</v>
      </c>
      <c r="C316" s="5" t="s">
        <v>841</v>
      </c>
      <c r="D316">
        <v>0.256256786191077</v>
      </c>
      <c r="E316">
        <v>0.25407120448809001</v>
      </c>
      <c r="F316" s="5" t="s">
        <v>841</v>
      </c>
      <c r="G316">
        <v>0.23163011374013601</v>
      </c>
      <c r="H316">
        <v>0.230495147975148</v>
      </c>
      <c r="I316" s="4">
        <f t="shared" si="25"/>
        <v>2.4626672450940995E-2</v>
      </c>
      <c r="J316" s="4">
        <f t="shared" si="25"/>
        <v>2.3576056512942006E-2</v>
      </c>
      <c r="K316">
        <f t="shared" si="26"/>
        <v>-0.22716860465389715</v>
      </c>
      <c r="L316" s="6">
        <v>-0.20699999999999999</v>
      </c>
      <c r="M316" s="4">
        <f t="shared" si="27"/>
        <v>0.25179527710483818</v>
      </c>
      <c r="N316" s="4">
        <f t="shared" si="24"/>
        <v>0.283376672450941</v>
      </c>
      <c r="P316" t="s">
        <v>841</v>
      </c>
      <c r="Q316">
        <v>0.23163011374013601</v>
      </c>
      <c r="R316">
        <v>0.230495147975148</v>
      </c>
      <c r="T316">
        <f t="shared" si="28"/>
        <v>-0.22716860465389715</v>
      </c>
      <c r="U316" t="s">
        <v>312</v>
      </c>
      <c r="V316">
        <v>-7.3567295800000002E-2</v>
      </c>
      <c r="W316">
        <v>-3.42508537E-2</v>
      </c>
      <c r="X316">
        <v>-3.8954425899999999E-2</v>
      </c>
      <c r="Z316">
        <v>-0.25</v>
      </c>
      <c r="AA316" s="4">
        <f t="shared" si="29"/>
        <v>1.7952771048381777E-3</v>
      </c>
    </row>
    <row r="317" spans="2:27">
      <c r="B317" s="4">
        <f ca="1">-'Reference worksheet'!B317</f>
        <v>2.3009141447226029</v>
      </c>
      <c r="C317" s="5" t="s">
        <v>842</v>
      </c>
      <c r="D317">
        <v>1.7454161061037501</v>
      </c>
      <c r="E317">
        <v>1.7944556641665701</v>
      </c>
      <c r="F317" s="5" t="s">
        <v>842</v>
      </c>
      <c r="G317">
        <v>8.1622626996963294</v>
      </c>
      <c r="H317">
        <v>8.1915819032484993</v>
      </c>
      <c r="I317" s="4">
        <f t="shared" si="25"/>
        <v>-6.4168465935925791</v>
      </c>
      <c r="J317" s="4">
        <f t="shared" si="25"/>
        <v>-6.3971262390819295</v>
      </c>
      <c r="K317">
        <f t="shared" si="26"/>
        <v>-8.6200054438487541</v>
      </c>
      <c r="L317" s="6">
        <v>-8.4960000000000004</v>
      </c>
      <c r="M317" s="4">
        <f t="shared" si="27"/>
        <v>2.203158850256175</v>
      </c>
      <c r="N317" s="4">
        <f t="shared" si="24"/>
        <v>4.2031534064074219</v>
      </c>
      <c r="P317" t="s">
        <v>842</v>
      </c>
      <c r="Q317">
        <v>8.1622626996963294</v>
      </c>
      <c r="R317">
        <v>8.1915819032484993</v>
      </c>
      <c r="T317">
        <f t="shared" si="28"/>
        <v>-8.6200054438487541</v>
      </c>
      <c r="U317" t="s">
        <v>313</v>
      </c>
      <c r="V317">
        <v>-8.2329693199999998E-2</v>
      </c>
      <c r="W317">
        <v>-3.4297737699999997E-2</v>
      </c>
      <c r="X317">
        <v>-3.4295103E-2</v>
      </c>
      <c r="Z317">
        <v>-2.2200000000000002</v>
      </c>
      <c r="AA317" s="4">
        <f t="shared" si="29"/>
        <v>-1.6841149743825223E-2</v>
      </c>
    </row>
    <row r="318" spans="2:27">
      <c r="B318" s="4">
        <f ca="1">-'Reference worksheet'!B318</f>
        <v>2.8942448320706733</v>
      </c>
      <c r="C318" s="5" t="s">
        <v>843</v>
      </c>
      <c r="D318">
        <v>2.6473928416042001</v>
      </c>
      <c r="E318">
        <v>2.6774941397391698</v>
      </c>
      <c r="F318" s="5" t="s">
        <v>843</v>
      </c>
      <c r="G318">
        <v>7.03549383088989</v>
      </c>
      <c r="H318">
        <v>7.0458581241771299</v>
      </c>
      <c r="I318" s="4">
        <f t="shared" si="25"/>
        <v>-4.3881009892856895</v>
      </c>
      <c r="J318" s="4">
        <f t="shared" si="25"/>
        <v>-4.36836398443796</v>
      </c>
      <c r="K318">
        <f t="shared" si="26"/>
        <v>-7.3852080629881449</v>
      </c>
      <c r="L318" s="6">
        <v>-6.8840000000000003</v>
      </c>
      <c r="M318" s="4">
        <f t="shared" si="27"/>
        <v>2.9971070737024554</v>
      </c>
      <c r="N318" s="4">
        <f t="shared" si="24"/>
        <v>4.2168990107143109</v>
      </c>
      <c r="P318" t="s">
        <v>843</v>
      </c>
      <c r="Q318">
        <v>7.03549383088989</v>
      </c>
      <c r="R318">
        <v>7.0458581241771299</v>
      </c>
      <c r="T318">
        <f t="shared" si="28"/>
        <v>-7.3852080629881449</v>
      </c>
      <c r="U318" t="s">
        <v>314</v>
      </c>
      <c r="V318">
        <v>-8.0362664700000003E-2</v>
      </c>
      <c r="W318">
        <v>-3.4298110800000003E-2</v>
      </c>
      <c r="X318">
        <v>-3.4295476200000001E-2</v>
      </c>
      <c r="Z318">
        <v>-3.02</v>
      </c>
      <c r="AA318" s="4">
        <f t="shared" si="29"/>
        <v>-2.289292629754458E-2</v>
      </c>
    </row>
    <row r="319" spans="2:27">
      <c r="B319" s="4">
        <f ca="1">-'Reference worksheet'!B319</f>
        <v>3.0381505152151682</v>
      </c>
      <c r="C319" s="5" t="s">
        <v>844</v>
      </c>
      <c r="D319">
        <v>3.1167840201322501</v>
      </c>
      <c r="E319">
        <v>3.1210299169542899</v>
      </c>
      <c r="F319" s="5" t="s">
        <v>844</v>
      </c>
      <c r="G319">
        <v>5.9717817118955097</v>
      </c>
      <c r="H319">
        <v>5.9574547676518499</v>
      </c>
      <c r="I319" s="4">
        <f t="shared" si="25"/>
        <v>-2.8549976917632596</v>
      </c>
      <c r="J319" s="4">
        <f t="shared" si="25"/>
        <v>-2.83642485069756</v>
      </c>
      <c r="K319">
        <f t="shared" si="26"/>
        <v>-6.1819914154850002</v>
      </c>
      <c r="L319" s="6">
        <v>-5.4260000000000002</v>
      </c>
      <c r="M319" s="4">
        <f t="shared" si="27"/>
        <v>3.3269937237217406</v>
      </c>
      <c r="N319" s="4">
        <f t="shared" si="24"/>
        <v>3.9275023082367411</v>
      </c>
      <c r="P319" t="s">
        <v>844</v>
      </c>
      <c r="Q319">
        <v>5.9717817118955097</v>
      </c>
      <c r="R319">
        <v>5.9574547676518499</v>
      </c>
      <c r="T319">
        <f t="shared" si="28"/>
        <v>-6.1819914154850002</v>
      </c>
      <c r="U319" t="s">
        <v>315</v>
      </c>
      <c r="V319">
        <v>-7.8445792099999995E-2</v>
      </c>
      <c r="W319">
        <v>-3.4298398299999998E-2</v>
      </c>
      <c r="X319">
        <v>-3.4295763799999997E-2</v>
      </c>
      <c r="Z319">
        <v>-3.32</v>
      </c>
      <c r="AA319" s="4">
        <f t="shared" si="29"/>
        <v>6.9937237217407855E-3</v>
      </c>
    </row>
    <row r="320" spans="2:27">
      <c r="B320" s="4">
        <f ca="1">-'Reference worksheet'!B320</f>
        <v>2.8930995212323007</v>
      </c>
      <c r="C320" s="5" t="s">
        <v>845</v>
      </c>
      <c r="D320">
        <v>3.1607994378160398</v>
      </c>
      <c r="E320">
        <v>3.13830187623316</v>
      </c>
      <c r="F320" s="5" t="s">
        <v>845</v>
      </c>
      <c r="G320">
        <v>5.0234243831618803</v>
      </c>
      <c r="H320">
        <v>4.9917149927866697</v>
      </c>
      <c r="I320" s="4">
        <f t="shared" si="25"/>
        <v>-1.8626249453458406</v>
      </c>
      <c r="J320" s="4">
        <f t="shared" si="25"/>
        <v>-1.8534131165535097</v>
      </c>
      <c r="K320">
        <f t="shared" si="26"/>
        <v>-5.1299697307045919</v>
      </c>
      <c r="L320" s="6">
        <v>-4.2910000000000004</v>
      </c>
      <c r="M320" s="4">
        <f t="shared" si="27"/>
        <v>3.2673447853587514</v>
      </c>
      <c r="N320" s="4">
        <f t="shared" si="24"/>
        <v>3.5011250546541599</v>
      </c>
      <c r="P320" t="s">
        <v>845</v>
      </c>
      <c r="Q320">
        <v>5.0234243831618803</v>
      </c>
      <c r="R320">
        <v>4.9917149927866697</v>
      </c>
      <c r="T320">
        <f t="shared" si="28"/>
        <v>-5.1299697307045919</v>
      </c>
      <c r="U320" t="s">
        <v>316</v>
      </c>
      <c r="V320">
        <v>-7.6769699299999994E-2</v>
      </c>
      <c r="W320">
        <v>-3.4298603499999997E-2</v>
      </c>
      <c r="X320">
        <v>-3.4295969000000003E-2</v>
      </c>
      <c r="Z320">
        <v>-3.3</v>
      </c>
      <c r="AA320" s="4">
        <f t="shared" si="29"/>
        <v>-3.2655214641248431E-2</v>
      </c>
    </row>
    <row r="321" spans="2:27">
      <c r="B321" s="4">
        <f ca="1">-'Reference worksheet'!B321</f>
        <v>2.6212903468565107</v>
      </c>
      <c r="C321" s="5" t="s">
        <v>846</v>
      </c>
      <c r="D321">
        <v>3.01727051706363</v>
      </c>
      <c r="E321">
        <v>2.9930126244157198</v>
      </c>
      <c r="F321" s="5" t="s">
        <v>846</v>
      </c>
      <c r="G321">
        <v>4.1818834578370403</v>
      </c>
      <c r="H321">
        <v>4.1448895194254201</v>
      </c>
      <c r="I321" s="4">
        <f t="shared" si="25"/>
        <v>-1.1646129407734103</v>
      </c>
      <c r="J321" s="4">
        <f t="shared" si="25"/>
        <v>-1.1518768950097003</v>
      </c>
      <c r="K321">
        <f t="shared" si="26"/>
        <v>-4.2538153644169983</v>
      </c>
      <c r="L321" s="6">
        <v>-3.4430000000000001</v>
      </c>
      <c r="M321" s="4">
        <f t="shared" si="27"/>
        <v>3.089202423643588</v>
      </c>
      <c r="N321" s="4">
        <f t="shared" si="24"/>
        <v>3.1391370592265897</v>
      </c>
      <c r="P321" t="s">
        <v>846</v>
      </c>
      <c r="Q321">
        <v>4.1818834578370403</v>
      </c>
      <c r="R321">
        <v>4.1448895194254201</v>
      </c>
      <c r="T321">
        <f t="shared" si="28"/>
        <v>-4.2538153644169983</v>
      </c>
      <c r="U321" t="s">
        <v>317</v>
      </c>
      <c r="V321">
        <v>-7.5373749599999998E-2</v>
      </c>
      <c r="W321">
        <v>-3.4298749000000003E-2</v>
      </c>
      <c r="X321">
        <v>-3.4296114599999997E-2</v>
      </c>
      <c r="Z321">
        <v>-3.07</v>
      </c>
      <c r="AA321" s="4">
        <f t="shared" si="29"/>
        <v>1.9202423643588151E-2</v>
      </c>
    </row>
    <row r="322" spans="2:27">
      <c r="B322" s="4">
        <f ca="1">-'Reference worksheet'!B322</f>
        <v>1.7307188902149204</v>
      </c>
      <c r="C322" s="5" t="s">
        <v>847</v>
      </c>
      <c r="D322">
        <v>2.2534803443389899</v>
      </c>
      <c r="E322">
        <v>2.2250834040491601</v>
      </c>
      <c r="F322" s="5" t="s">
        <v>847</v>
      </c>
      <c r="G322">
        <v>2.4666318570176502</v>
      </c>
      <c r="H322">
        <v>2.4316082978085301</v>
      </c>
      <c r="I322" s="4">
        <f t="shared" si="25"/>
        <v>-0.21315151267866028</v>
      </c>
      <c r="J322" s="4">
        <f t="shared" si="25"/>
        <v>-0.20652489375937</v>
      </c>
      <c r="K322">
        <f t="shared" si="26"/>
        <v>-2.4371902338921458</v>
      </c>
      <c r="L322" s="6">
        <v>-1.913</v>
      </c>
      <c r="M322" s="4">
        <f t="shared" si="27"/>
        <v>2.2240387212134856</v>
      </c>
      <c r="N322" s="4">
        <f t="shared" si="24"/>
        <v>2.1780984873213396</v>
      </c>
      <c r="P322" t="s">
        <v>847</v>
      </c>
      <c r="Q322">
        <v>2.4666318570176502</v>
      </c>
      <c r="R322">
        <v>2.4316082978085301</v>
      </c>
      <c r="T322">
        <f t="shared" si="28"/>
        <v>-2.4371902338921458</v>
      </c>
      <c r="U322" t="s">
        <v>318</v>
      </c>
      <c r="V322">
        <v>-7.2479274299999993E-2</v>
      </c>
      <c r="W322">
        <v>-3.4298999500000003E-2</v>
      </c>
      <c r="X322">
        <v>-3.4296365099999997E-2</v>
      </c>
      <c r="Z322">
        <v>-2.21</v>
      </c>
      <c r="AA322" s="4">
        <f t="shared" si="29"/>
        <v>1.4038721213485594E-2</v>
      </c>
    </row>
    <row r="323" spans="2:27">
      <c r="B323" s="4">
        <f ca="1">-'Reference worksheet'!B323</f>
        <v>0.80385522305710055</v>
      </c>
      <c r="C323" s="5" t="s">
        <v>848</v>
      </c>
      <c r="D323">
        <v>1.1168255477973801</v>
      </c>
      <c r="E323">
        <v>1.1085883291098699</v>
      </c>
      <c r="F323" s="5" t="s">
        <v>848</v>
      </c>
      <c r="G323">
        <v>1.0333143245031799</v>
      </c>
      <c r="H323">
        <v>1.0233463310756099</v>
      </c>
      <c r="I323" s="4">
        <f t="shared" si="25"/>
        <v>8.3511223294200132E-2</v>
      </c>
      <c r="J323" s="4">
        <f t="shared" si="25"/>
        <v>8.5241998034260025E-2</v>
      </c>
      <c r="K323">
        <f t="shared" si="26"/>
        <v>-1.0321340889478461</v>
      </c>
      <c r="L323" s="6">
        <v>-0.84699999999999998</v>
      </c>
      <c r="M323" s="4">
        <f t="shared" si="27"/>
        <v>1.1156453122420462</v>
      </c>
      <c r="N323" s="4">
        <f t="shared" si="24"/>
        <v>1.1422612232942</v>
      </c>
      <c r="P323" t="s">
        <v>848</v>
      </c>
      <c r="Q323">
        <v>1.0333143245031799</v>
      </c>
      <c r="R323">
        <v>1.0233463310756099</v>
      </c>
      <c r="T323">
        <f t="shared" si="28"/>
        <v>-1.0321340889478461</v>
      </c>
      <c r="U323" t="s">
        <v>319</v>
      </c>
      <c r="V323">
        <v>-7.0240516599999997E-2</v>
      </c>
      <c r="W323">
        <v>-3.4299170300000001E-2</v>
      </c>
      <c r="X323">
        <v>-3.4296536000000002E-2</v>
      </c>
      <c r="Z323">
        <v>-1.1200000000000001</v>
      </c>
      <c r="AA323" s="4">
        <f t="shared" si="29"/>
        <v>-4.3546877579538901E-3</v>
      </c>
    </row>
    <row r="324" spans="2:27">
      <c r="B324" s="4">
        <f ca="1">-'Reference worksheet'!B324</f>
        <v>0.211229660682347</v>
      </c>
      <c r="C324" s="5" t="s">
        <v>849</v>
      </c>
      <c r="D324">
        <v>0.27289374287900803</v>
      </c>
      <c r="E324">
        <v>0.275157955287402</v>
      </c>
      <c r="F324" s="5" t="s">
        <v>849</v>
      </c>
      <c r="G324">
        <v>0.25009907500067502</v>
      </c>
      <c r="H324">
        <v>0.253737380729261</v>
      </c>
      <c r="I324" s="4">
        <f t="shared" si="25"/>
        <v>2.2794667878333008E-2</v>
      </c>
      <c r="J324" s="4">
        <f t="shared" si="25"/>
        <v>2.1420574558141003E-2</v>
      </c>
      <c r="K324">
        <f t="shared" si="26"/>
        <v>-0.2555120165008512</v>
      </c>
      <c r="L324" s="6">
        <v>-0.23599999999999999</v>
      </c>
      <c r="M324" s="4">
        <f t="shared" si="27"/>
        <v>0.27830668437918421</v>
      </c>
      <c r="N324" s="4">
        <f t="shared" si="24"/>
        <v>0.31779466787833299</v>
      </c>
      <c r="P324" t="s">
        <v>849</v>
      </c>
      <c r="Q324">
        <v>0.25009907500067502</v>
      </c>
      <c r="R324">
        <v>0.253737380729261</v>
      </c>
      <c r="T324">
        <f t="shared" si="28"/>
        <v>-0.2555120165008512</v>
      </c>
      <c r="U324" t="s">
        <v>320</v>
      </c>
      <c r="V324">
        <v>-6.9003106600000003E-2</v>
      </c>
      <c r="W324">
        <v>-3.42992783E-2</v>
      </c>
      <c r="X324">
        <v>-3.4296644000000001E-2</v>
      </c>
      <c r="Z324">
        <v>-0.27</v>
      </c>
      <c r="AA324" s="4">
        <f t="shared" si="29"/>
        <v>8.3066843791841927E-3</v>
      </c>
    </row>
    <row r="325" spans="2:27">
      <c r="B325" s="4">
        <f ca="1">-'Reference worksheet'!B325</f>
        <v>2.1425437885494127</v>
      </c>
      <c r="C325" s="5" t="s">
        <v>850</v>
      </c>
      <c r="D325">
        <v>1.7372297062730999</v>
      </c>
      <c r="E325">
        <v>1.7882632548383699</v>
      </c>
      <c r="F325" s="5" t="s">
        <v>850</v>
      </c>
      <c r="G325">
        <v>9.8765655017591492</v>
      </c>
      <c r="H325">
        <v>9.8605568653134892</v>
      </c>
      <c r="I325" s="4">
        <f t="shared" si="25"/>
        <v>-8.1393357954860495</v>
      </c>
      <c r="J325" s="4">
        <f t="shared" si="25"/>
        <v>-8.0722936104751195</v>
      </c>
      <c r="K325">
        <f t="shared" si="26"/>
        <v>-10.4755665348334</v>
      </c>
      <c r="L325" s="6">
        <v>-8.91</v>
      </c>
      <c r="M325" s="4">
        <f t="shared" si="27"/>
        <v>2.33623073934735</v>
      </c>
      <c r="N325" s="4">
        <f t="shared" si="24"/>
        <v>2.9981642045139498</v>
      </c>
      <c r="P325" t="s">
        <v>850</v>
      </c>
      <c r="Q325">
        <v>9.8765655017591492</v>
      </c>
      <c r="R325">
        <v>9.8605568653134892</v>
      </c>
      <c r="T325">
        <f t="shared" si="28"/>
        <v>-10.4755665348334</v>
      </c>
      <c r="U325" t="s">
        <v>321</v>
      </c>
      <c r="V325">
        <v>-8.2384255700000006E-2</v>
      </c>
      <c r="W325">
        <v>-3.1381379600000002E-2</v>
      </c>
      <c r="X325">
        <v>-3.4308998899999998E-2</v>
      </c>
      <c r="Z325">
        <v>-2.35</v>
      </c>
      <c r="AA325" s="4">
        <f t="shared" si="29"/>
        <v>-1.3769260652650051E-2</v>
      </c>
    </row>
    <row r="326" spans="2:27">
      <c r="B326" s="4">
        <f ca="1">-'Reference worksheet'!B326</f>
        <v>3.2425426125071821</v>
      </c>
      <c r="C326" s="5" t="s">
        <v>851</v>
      </c>
      <c r="D326">
        <v>3.1233364197379201</v>
      </c>
      <c r="E326">
        <v>3.1659013937656302</v>
      </c>
      <c r="F326" s="5" t="s">
        <v>851</v>
      </c>
      <c r="G326">
        <v>8.3566437189944907</v>
      </c>
      <c r="H326">
        <v>8.3408933623214807</v>
      </c>
      <c r="I326" s="4">
        <f t="shared" si="25"/>
        <v>-5.2333072992565706</v>
      </c>
      <c r="J326" s="4">
        <f t="shared" si="25"/>
        <v>-5.174991968555851</v>
      </c>
      <c r="K326">
        <f t="shared" si="26"/>
        <v>-8.807671572466246</v>
      </c>
      <c r="L326" s="6">
        <v>-7.2069999999999999</v>
      </c>
      <c r="M326" s="4">
        <f t="shared" si="27"/>
        <v>3.5743642732096754</v>
      </c>
      <c r="N326" s="4">
        <f t="shared" si="24"/>
        <v>3.7754427007434286</v>
      </c>
      <c r="P326" t="s">
        <v>851</v>
      </c>
      <c r="Q326">
        <v>8.3566437189944907</v>
      </c>
      <c r="R326">
        <v>8.3408933623214807</v>
      </c>
      <c r="T326">
        <f t="shared" si="28"/>
        <v>-8.807671572466246</v>
      </c>
      <c r="U326" t="s">
        <v>322</v>
      </c>
      <c r="V326">
        <v>-7.9730884000000002E-2</v>
      </c>
      <c r="W326">
        <v>-3.1385076999999997E-2</v>
      </c>
      <c r="X326">
        <v>-3.4309889500000003E-2</v>
      </c>
      <c r="Z326">
        <v>-3.58</v>
      </c>
      <c r="AA326" s="4">
        <f t="shared" si="29"/>
        <v>-5.6357267903246466E-3</v>
      </c>
    </row>
    <row r="327" spans="2:27">
      <c r="B327" s="4">
        <f ca="1">-'Reference worksheet'!B327</f>
        <v>3.5835712461556906</v>
      </c>
      <c r="C327" s="5" t="s">
        <v>852</v>
      </c>
      <c r="D327">
        <v>3.7044220434094699</v>
      </c>
      <c r="E327">
        <v>3.74460870058383</v>
      </c>
      <c r="F327" s="5" t="s">
        <v>852</v>
      </c>
      <c r="G327">
        <v>6.9985160640256003</v>
      </c>
      <c r="H327">
        <v>6.9852453663626797</v>
      </c>
      <c r="I327" s="4">
        <f t="shared" si="25"/>
        <v>-3.2940940206161304</v>
      </c>
      <c r="J327" s="4">
        <f t="shared" si="25"/>
        <v>-3.2406366657788497</v>
      </c>
      <c r="K327">
        <f t="shared" si="26"/>
        <v>-7.2965845825483999</v>
      </c>
      <c r="L327" s="6">
        <v>-5.7220000000000004</v>
      </c>
      <c r="M327" s="4">
        <f t="shared" si="27"/>
        <v>4.0024905619322695</v>
      </c>
      <c r="N327" s="4">
        <f t="shared" si="24"/>
        <v>3.8584059793838703</v>
      </c>
      <c r="P327" t="s">
        <v>852</v>
      </c>
      <c r="Q327">
        <v>6.9985160640256003</v>
      </c>
      <c r="R327">
        <v>6.9852453663626797</v>
      </c>
      <c r="T327">
        <f t="shared" si="28"/>
        <v>-7.2965845825483999</v>
      </c>
      <c r="U327" t="s">
        <v>323</v>
      </c>
      <c r="V327">
        <v>-7.7325854799999996E-2</v>
      </c>
      <c r="W327">
        <v>-3.1387528499999998E-2</v>
      </c>
      <c r="X327">
        <v>-3.4310479099999999E-2</v>
      </c>
      <c r="Z327">
        <v>-4.01</v>
      </c>
      <c r="AA327" s="4">
        <f t="shared" si="29"/>
        <v>-7.5094380677303008E-3</v>
      </c>
    </row>
    <row r="328" spans="2:27">
      <c r="B328" s="4">
        <f ca="1">-'Reference worksheet'!B328</f>
        <v>3.491814768983986</v>
      </c>
      <c r="C328" s="5" t="s">
        <v>853</v>
      </c>
      <c r="D328">
        <v>3.7749899269416902</v>
      </c>
      <c r="E328">
        <v>3.8120953022553699</v>
      </c>
      <c r="F328" s="5" t="s">
        <v>853</v>
      </c>
      <c r="G328">
        <v>5.7933440542497996</v>
      </c>
      <c r="H328">
        <v>5.7837606940252702</v>
      </c>
      <c r="I328" s="4">
        <f t="shared" si="25"/>
        <v>-2.0183541273081094</v>
      </c>
      <c r="J328" s="4">
        <f t="shared" si="25"/>
        <v>-1.9716653917699003</v>
      </c>
      <c r="K328">
        <f t="shared" si="26"/>
        <v>-5.9695521530717519</v>
      </c>
      <c r="L328" s="6">
        <v>-4.5270000000000001</v>
      </c>
      <c r="M328" s="4">
        <f t="shared" si="27"/>
        <v>3.9511980257636425</v>
      </c>
      <c r="N328" s="4">
        <f t="shared" si="24"/>
        <v>3.640395872691891</v>
      </c>
      <c r="P328" t="s">
        <v>853</v>
      </c>
      <c r="Q328">
        <v>5.7933440542497996</v>
      </c>
      <c r="R328">
        <v>5.7837606940252702</v>
      </c>
      <c r="T328">
        <f t="shared" si="28"/>
        <v>-5.9695521530717519</v>
      </c>
      <c r="U328" t="s">
        <v>324</v>
      </c>
      <c r="V328">
        <v>-7.5213160799999998E-2</v>
      </c>
      <c r="W328">
        <v>-3.1389195000000002E-2</v>
      </c>
      <c r="X328">
        <v>-3.43108793E-2</v>
      </c>
      <c r="Z328">
        <v>-3.94</v>
      </c>
      <c r="AA328" s="4">
        <f t="shared" si="29"/>
        <v>1.1198025763642594E-2</v>
      </c>
    </row>
    <row r="329" spans="2:27">
      <c r="B329" s="4">
        <f ca="1">-'Reference worksheet'!B329</f>
        <v>3.1934382001364798</v>
      </c>
      <c r="C329" s="5" t="s">
        <v>854</v>
      </c>
      <c r="D329">
        <v>3.55848185527987</v>
      </c>
      <c r="E329">
        <v>3.5842030047003299</v>
      </c>
      <c r="F329" s="5" t="s">
        <v>854</v>
      </c>
      <c r="G329">
        <v>4.7892259433193098</v>
      </c>
      <c r="H329">
        <v>4.7802232069674702</v>
      </c>
      <c r="I329" s="4">
        <f t="shared" si="25"/>
        <v>-1.2307440880394398</v>
      </c>
      <c r="J329" s="4">
        <f t="shared" si="25"/>
        <v>-1.1960202022671402</v>
      </c>
      <c r="K329">
        <f t="shared" si="26"/>
        <v>-4.8706387541377039</v>
      </c>
      <c r="L329" s="6">
        <v>-3.6190000000000002</v>
      </c>
      <c r="M329" s="4">
        <f t="shared" si="27"/>
        <v>3.6398946660982641</v>
      </c>
      <c r="N329" s="4">
        <f t="shared" si="24"/>
        <v>3.2930059119605608</v>
      </c>
      <c r="P329" t="s">
        <v>854</v>
      </c>
      <c r="Q329">
        <v>4.7892259433193098</v>
      </c>
      <c r="R329">
        <v>4.7802232069674702</v>
      </c>
      <c r="T329">
        <f t="shared" si="28"/>
        <v>-4.8706387541377039</v>
      </c>
      <c r="U329" t="s">
        <v>325</v>
      </c>
      <c r="V329">
        <v>-7.3463329699999996E-2</v>
      </c>
      <c r="W329">
        <v>-3.13903232E-2</v>
      </c>
      <c r="X329">
        <v>-3.4311149899999997E-2</v>
      </c>
      <c r="Z329">
        <v>-3.66</v>
      </c>
      <c r="AA329" s="4">
        <f t="shared" si="29"/>
        <v>-2.0105333901736078E-2</v>
      </c>
    </row>
    <row r="330" spans="2:27">
      <c r="B330" s="4">
        <f ca="1">-'Reference worksheet'!B330</f>
        <v>2.0943498993908398</v>
      </c>
      <c r="C330" s="5" t="s">
        <v>855</v>
      </c>
      <c r="D330">
        <v>2.55657195969252</v>
      </c>
      <c r="E330">
        <v>2.57454835862606</v>
      </c>
      <c r="F330" s="5" t="s">
        <v>855</v>
      </c>
      <c r="G330">
        <v>2.71990640242745</v>
      </c>
      <c r="H330">
        <v>2.7137382896395699</v>
      </c>
      <c r="I330" s="4">
        <f t="shared" si="25"/>
        <v>-0.16333444273492992</v>
      </c>
      <c r="J330" s="4">
        <f t="shared" si="25"/>
        <v>-0.13918993101350985</v>
      </c>
      <c r="K330">
        <f t="shared" si="26"/>
        <v>-2.6564949522430008</v>
      </c>
      <c r="L330" s="6">
        <v>-1.9610000000000001</v>
      </c>
      <c r="M330" s="4">
        <f t="shared" si="27"/>
        <v>2.4931605095080709</v>
      </c>
      <c r="N330" s="4">
        <f t="shared" si="24"/>
        <v>2.28791555726507</v>
      </c>
      <c r="P330" t="s">
        <v>855</v>
      </c>
      <c r="Q330">
        <v>2.71990640242745</v>
      </c>
      <c r="R330">
        <v>2.7137382896395699</v>
      </c>
      <c r="T330">
        <f t="shared" si="28"/>
        <v>-2.6564949522430008</v>
      </c>
      <c r="U330" t="s">
        <v>326</v>
      </c>
      <c r="V330">
        <v>-6.99370889E-2</v>
      </c>
      <c r="W330">
        <v>-3.1392114800000002E-2</v>
      </c>
      <c r="X330">
        <v>-3.4311580100000003E-2</v>
      </c>
      <c r="Z330">
        <v>-2.5099999999999998</v>
      </c>
      <c r="AA330" s="4">
        <f t="shared" si="29"/>
        <v>-1.6839490491928899E-2</v>
      </c>
    </row>
    <row r="331" spans="2:27">
      <c r="B331" s="4">
        <f ca="1">-'Reference worksheet'!B331</f>
        <v>0.91841021366031139</v>
      </c>
      <c r="C331" s="5" t="s">
        <v>856</v>
      </c>
      <c r="D331">
        <v>1.2382957306353599</v>
      </c>
      <c r="E331">
        <v>1.2443891635176401</v>
      </c>
      <c r="F331" s="5" t="s">
        <v>856</v>
      </c>
      <c r="G331">
        <v>1.09528042703621</v>
      </c>
      <c r="H331">
        <v>1.09294200033427</v>
      </c>
      <c r="I331" s="4">
        <f t="shared" si="25"/>
        <v>0.14301530359914993</v>
      </c>
      <c r="J331" s="4">
        <f t="shared" si="25"/>
        <v>0.15144716318337004</v>
      </c>
      <c r="K331">
        <f t="shared" si="26"/>
        <v>-1.0339257540722453</v>
      </c>
      <c r="L331" s="6">
        <v>-0.81</v>
      </c>
      <c r="M331" s="4">
        <f t="shared" si="27"/>
        <v>1.1769410576713952</v>
      </c>
      <c r="N331" s="4">
        <f t="shared" si="24"/>
        <v>1.1555153035991501</v>
      </c>
      <c r="P331" t="s">
        <v>856</v>
      </c>
      <c r="Q331">
        <v>1.09528042703621</v>
      </c>
      <c r="R331">
        <v>1.09294200033427</v>
      </c>
      <c r="T331">
        <f t="shared" si="28"/>
        <v>-1.0339257540722453</v>
      </c>
      <c r="U331" t="s">
        <v>327</v>
      </c>
      <c r="V331">
        <v>-6.7352676900000005E-2</v>
      </c>
      <c r="W331">
        <v>-3.1393174500000003E-2</v>
      </c>
      <c r="X331">
        <v>-3.4311836900000003E-2</v>
      </c>
      <c r="Z331">
        <v>-1.18</v>
      </c>
      <c r="AA331" s="4">
        <f t="shared" si="29"/>
        <v>-3.0589423286047079E-3</v>
      </c>
    </row>
    <row r="332" spans="2:27">
      <c r="B332" s="4">
        <f ca="1">-'Reference worksheet'!B332</f>
        <v>0.19948118281402313</v>
      </c>
      <c r="C332" s="5" t="s">
        <v>857</v>
      </c>
      <c r="D332">
        <v>0.24331872441150301</v>
      </c>
      <c r="E332">
        <v>0.245038350190284</v>
      </c>
      <c r="F332" s="5" t="s">
        <v>857</v>
      </c>
      <c r="G332">
        <v>0.20830213306786699</v>
      </c>
      <c r="H332">
        <v>0.20784533940987099</v>
      </c>
      <c r="I332" s="4">
        <f t="shared" si="25"/>
        <v>3.5016591343636022E-2</v>
      </c>
      <c r="J332" s="4">
        <f t="shared" si="25"/>
        <v>3.7193010780413011E-2</v>
      </c>
      <c r="K332">
        <f t="shared" si="26"/>
        <v>-0.20247183876429647</v>
      </c>
      <c r="L332" s="6">
        <v>-0.18</v>
      </c>
      <c r="M332" s="4">
        <f t="shared" si="27"/>
        <v>0.2374884301079325</v>
      </c>
      <c r="N332" s="4">
        <f t="shared" si="24"/>
        <v>0.26001659134363597</v>
      </c>
      <c r="P332" t="s">
        <v>857</v>
      </c>
      <c r="Q332">
        <v>0.20830213306786699</v>
      </c>
      <c r="R332">
        <v>0.20784533940987099</v>
      </c>
      <c r="T332">
        <f t="shared" si="28"/>
        <v>-0.20247183876429647</v>
      </c>
      <c r="U332" t="s">
        <v>328</v>
      </c>
      <c r="V332">
        <v>-6.6028359800000005E-2</v>
      </c>
      <c r="W332">
        <v>-3.1393725400000003E-2</v>
      </c>
      <c r="X332">
        <v>-3.4311975000000002E-2</v>
      </c>
      <c r="Z332">
        <v>-0.24</v>
      </c>
      <c r="AA332" s="4">
        <f t="shared" si="29"/>
        <v>-2.5115698920674945E-3</v>
      </c>
    </row>
    <row r="333" spans="2:27">
      <c r="B333" s="4">
        <f ca="1">-'Reference worksheet'!B333</f>
        <v>1.8587758069019289</v>
      </c>
      <c r="C333" s="5" t="s">
        <v>858</v>
      </c>
      <c r="D333">
        <v>1.6154410824441801</v>
      </c>
      <c r="E333">
        <v>1.6414873426540599</v>
      </c>
      <c r="F333" s="5" t="s">
        <v>858</v>
      </c>
      <c r="G333">
        <v>7.7114194789722701</v>
      </c>
      <c r="H333">
        <v>7.68399853746579</v>
      </c>
      <c r="I333" s="4">
        <f t="shared" si="25"/>
        <v>-6.09597839652809</v>
      </c>
      <c r="J333" s="4">
        <f t="shared" si="25"/>
        <v>-6.0425111948117305</v>
      </c>
      <c r="K333">
        <f t="shared" si="26"/>
        <v>-8.1468379922159002</v>
      </c>
      <c r="L333" s="6">
        <v>-6.7910000000000004</v>
      </c>
      <c r="M333" s="4">
        <f t="shared" si="27"/>
        <v>2.0508595956878102</v>
      </c>
      <c r="N333" s="4">
        <f t="shared" si="24"/>
        <v>2.3927716034719095</v>
      </c>
      <c r="P333" t="s">
        <v>858</v>
      </c>
      <c r="Q333">
        <v>7.7114194789722701</v>
      </c>
      <c r="R333">
        <v>7.68399853746579</v>
      </c>
      <c r="T333">
        <f t="shared" si="28"/>
        <v>-8.1468379922159002</v>
      </c>
      <c r="U333" t="s">
        <v>329</v>
      </c>
      <c r="V333">
        <v>-8.3346467600000002E-2</v>
      </c>
      <c r="W333">
        <v>-3.1386823899999999E-2</v>
      </c>
      <c r="X333">
        <v>-3.8976831500000003E-2</v>
      </c>
      <c r="Z333">
        <v>-2.0499999999999998</v>
      </c>
      <c r="AA333" s="4">
        <f t="shared" si="29"/>
        <v>8.59595687810355E-4</v>
      </c>
    </row>
    <row r="334" spans="2:27">
      <c r="B334" s="4">
        <f ca="1">-'Reference worksheet'!B334</f>
        <v>2.6828096217691044</v>
      </c>
      <c r="C334" s="5" t="s">
        <v>859</v>
      </c>
      <c r="D334">
        <v>2.6786879150669902</v>
      </c>
      <c r="E334">
        <v>2.69605381816559</v>
      </c>
      <c r="F334" s="5" t="s">
        <v>859</v>
      </c>
      <c r="G334">
        <v>6.4768241442479804</v>
      </c>
      <c r="H334">
        <v>6.4523809969904704</v>
      </c>
      <c r="I334" s="4">
        <f t="shared" si="25"/>
        <v>-3.7981362291809901</v>
      </c>
      <c r="J334" s="4">
        <f t="shared" si="25"/>
        <v>-3.7563271788248804</v>
      </c>
      <c r="K334">
        <f t="shared" si="26"/>
        <v>-6.7527842850898496</v>
      </c>
      <c r="L334" s="6">
        <v>-5.3940000000000001</v>
      </c>
      <c r="M334" s="4">
        <f t="shared" si="27"/>
        <v>2.9546480559088595</v>
      </c>
      <c r="N334" s="4">
        <f t="shared" si="24"/>
        <v>2.9443637708190096</v>
      </c>
      <c r="P334" t="s">
        <v>859</v>
      </c>
      <c r="Q334">
        <v>6.4768241442479804</v>
      </c>
      <c r="R334">
        <v>6.4523809969904704</v>
      </c>
      <c r="T334">
        <f t="shared" si="28"/>
        <v>-6.7527842850898496</v>
      </c>
      <c r="U334" t="s">
        <v>330</v>
      </c>
      <c r="V334">
        <v>-8.1127955299999999E-2</v>
      </c>
      <c r="W334">
        <v>-3.1389187700000001E-2</v>
      </c>
      <c r="X334">
        <v>-3.8977521299999998E-2</v>
      </c>
      <c r="Z334">
        <v>-2.97</v>
      </c>
      <c r="AA334" s="4">
        <f t="shared" si="29"/>
        <v>-1.5351944091140712E-2</v>
      </c>
    </row>
    <row r="335" spans="2:27">
      <c r="B335" s="4">
        <f ca="1">-'Reference worksheet'!B335</f>
        <v>2.9094128643217982</v>
      </c>
      <c r="C335" s="5" t="s">
        <v>860</v>
      </c>
      <c r="D335">
        <v>3.1295557849917199</v>
      </c>
      <c r="E335">
        <v>3.1457190190703601</v>
      </c>
      <c r="F335" s="5" t="s">
        <v>860</v>
      </c>
      <c r="G335">
        <v>5.44411340293507</v>
      </c>
      <c r="H335">
        <v>5.4204580455365798</v>
      </c>
      <c r="I335" s="4">
        <f t="shared" si="25"/>
        <v>-2.31455761794335</v>
      </c>
      <c r="J335" s="4">
        <f t="shared" si="25"/>
        <v>-2.2747390264662197</v>
      </c>
      <c r="K335">
        <f t="shared" si="26"/>
        <v>-5.5594239920541453</v>
      </c>
      <c r="L335" s="6">
        <v>-4.2640000000000002</v>
      </c>
      <c r="M335" s="4">
        <f t="shared" si="27"/>
        <v>3.2448663741107953</v>
      </c>
      <c r="N335" s="4">
        <f t="shared" si="24"/>
        <v>3.0154423820566501</v>
      </c>
      <c r="P335" t="s">
        <v>860</v>
      </c>
      <c r="Q335">
        <v>5.44411340293507</v>
      </c>
      <c r="R335">
        <v>5.4204580455365798</v>
      </c>
      <c r="T335">
        <f t="shared" si="28"/>
        <v>-5.5594239920541453</v>
      </c>
      <c r="U335" t="s">
        <v>331</v>
      </c>
      <c r="V335">
        <v>-7.9228176299999994E-2</v>
      </c>
      <c r="W335">
        <v>-3.13907067E-2</v>
      </c>
      <c r="X335">
        <v>-3.8977963900000002E-2</v>
      </c>
      <c r="Z335">
        <v>-3.23</v>
      </c>
      <c r="AA335" s="4">
        <f t="shared" si="29"/>
        <v>1.4866374110795277E-2</v>
      </c>
    </row>
    <row r="336" spans="2:27">
      <c r="B336" s="4">
        <f ca="1">-'Reference worksheet'!B336</f>
        <v>2.8240099907738023</v>
      </c>
      <c r="C336" s="5" t="s">
        <v>861</v>
      </c>
      <c r="D336">
        <v>3.1543809343049398</v>
      </c>
      <c r="E336">
        <v>3.1640729798023801</v>
      </c>
      <c r="F336" s="5" t="s">
        <v>861</v>
      </c>
      <c r="G336">
        <v>4.5481568392102902</v>
      </c>
      <c r="H336">
        <v>4.5263028789810296</v>
      </c>
      <c r="I336" s="4">
        <f t="shared" si="25"/>
        <v>-1.3937759049053504</v>
      </c>
      <c r="J336" s="4">
        <f t="shared" si="25"/>
        <v>-1.3622298991786495</v>
      </c>
      <c r="K336">
        <f t="shared" si="26"/>
        <v>-4.5526118567107412</v>
      </c>
      <c r="L336" s="6">
        <v>-3.3919999999999999</v>
      </c>
      <c r="M336" s="4">
        <f t="shared" si="27"/>
        <v>3.1588359518053908</v>
      </c>
      <c r="N336" s="4">
        <f t="shared" si="24"/>
        <v>2.8462240950946498</v>
      </c>
      <c r="P336" t="s">
        <v>861</v>
      </c>
      <c r="Q336">
        <v>4.5481568392102902</v>
      </c>
      <c r="R336">
        <v>4.5263028789810296</v>
      </c>
      <c r="T336">
        <f t="shared" si="28"/>
        <v>-4.5526118567107412</v>
      </c>
      <c r="U336" t="s">
        <v>332</v>
      </c>
      <c r="V336">
        <v>-7.7625037999999993E-2</v>
      </c>
      <c r="W336">
        <v>-3.13917285E-2</v>
      </c>
      <c r="X336">
        <v>-3.8978261E-2</v>
      </c>
      <c r="Z336">
        <v>-3.16</v>
      </c>
      <c r="AA336" s="4">
        <f t="shared" si="29"/>
        <v>-1.1640481946093573E-3</v>
      </c>
    </row>
    <row r="337" spans="2:27">
      <c r="B337" s="4">
        <f ca="1">-'Reference worksheet'!B337</f>
        <v>2.5906472844367081</v>
      </c>
      <c r="C337" s="5" t="s">
        <v>862</v>
      </c>
      <c r="D337">
        <v>3.00936080374179</v>
      </c>
      <c r="E337">
        <v>3.0159454654933899</v>
      </c>
      <c r="F337" s="5" t="s">
        <v>862</v>
      </c>
      <c r="G337">
        <v>3.8017581882871001</v>
      </c>
      <c r="H337">
        <v>3.7799839418446499</v>
      </c>
      <c r="I337" s="4">
        <f t="shared" si="25"/>
        <v>-0.79239738454531006</v>
      </c>
      <c r="J337" s="4">
        <f t="shared" si="25"/>
        <v>-0.76403847635125999</v>
      </c>
      <c r="K337">
        <f t="shared" si="26"/>
        <v>-3.7184863824575016</v>
      </c>
      <c r="L337" s="6">
        <v>-2.726</v>
      </c>
      <c r="M337" s="4">
        <f t="shared" si="27"/>
        <v>2.9260889979121916</v>
      </c>
      <c r="N337" s="4">
        <f t="shared" si="24"/>
        <v>2.6151026154546897</v>
      </c>
      <c r="P337" t="s">
        <v>862</v>
      </c>
      <c r="Q337">
        <v>3.8017581882871001</v>
      </c>
      <c r="R337">
        <v>3.7799839418446499</v>
      </c>
      <c r="T337">
        <f t="shared" si="28"/>
        <v>-3.7184863824575016</v>
      </c>
      <c r="U337" t="s">
        <v>333</v>
      </c>
      <c r="V337">
        <v>-7.6296692400000005E-2</v>
      </c>
      <c r="W337">
        <v>-3.1392439899999999E-2</v>
      </c>
      <c r="X337">
        <v>-3.8978467500000002E-2</v>
      </c>
      <c r="Z337">
        <v>-2.93</v>
      </c>
      <c r="AA337" s="4">
        <f t="shared" si="29"/>
        <v>-3.9110020878085905E-3</v>
      </c>
    </row>
    <row r="338" spans="2:27">
      <c r="B338" s="4">
        <f ca="1">-'Reference worksheet'!B338</f>
        <v>1.7294754052365984</v>
      </c>
      <c r="C338" s="5" t="s">
        <v>863</v>
      </c>
      <c r="D338">
        <v>2.18247992164597</v>
      </c>
      <c r="E338">
        <v>2.18634560857942</v>
      </c>
      <c r="F338" s="5" t="s">
        <v>863</v>
      </c>
      <c r="G338">
        <v>2.1922201598730102</v>
      </c>
      <c r="H338">
        <v>2.1801172423293602</v>
      </c>
      <c r="I338" s="4">
        <f t="shared" si="25"/>
        <v>-9.7402382270401766E-3</v>
      </c>
      <c r="J338" s="4">
        <f t="shared" si="25"/>
        <v>6.2283662500597359E-3</v>
      </c>
      <c r="K338">
        <f t="shared" si="26"/>
        <v>-2.0358099318102547</v>
      </c>
      <c r="L338" s="6">
        <v>-1.4970000000000001</v>
      </c>
      <c r="M338" s="4">
        <f t="shared" si="27"/>
        <v>2.0260696935832145</v>
      </c>
      <c r="N338" s="4">
        <f t="shared" si="24"/>
        <v>1.8615097617729599</v>
      </c>
      <c r="P338" t="s">
        <v>863</v>
      </c>
      <c r="Q338">
        <v>2.1922201598730102</v>
      </c>
      <c r="R338">
        <v>2.1801172423293602</v>
      </c>
      <c r="T338">
        <f t="shared" si="28"/>
        <v>-2.0358099318102547</v>
      </c>
      <c r="U338" t="s">
        <v>334</v>
      </c>
      <c r="V338">
        <v>-7.3616692900000003E-2</v>
      </c>
      <c r="W338">
        <v>-3.1393614700000003E-2</v>
      </c>
      <c r="X338">
        <v>-3.8978808699999999E-2</v>
      </c>
      <c r="Z338">
        <v>-2.02</v>
      </c>
      <c r="AA338" s="4">
        <f t="shared" si="29"/>
        <v>6.0696935832145194E-3</v>
      </c>
    </row>
    <row r="339" spans="2:27">
      <c r="B339" s="4">
        <f ca="1">-'Reference worksheet'!B339</f>
        <v>0.7862067956748956</v>
      </c>
      <c r="C339" s="5" t="s">
        <v>864</v>
      </c>
      <c r="D339">
        <v>1.03465171604774</v>
      </c>
      <c r="E339">
        <v>1.0387706501276599</v>
      </c>
      <c r="F339" s="5" t="s">
        <v>864</v>
      </c>
      <c r="G339">
        <v>0.880915127124272</v>
      </c>
      <c r="H339">
        <v>0.87994037143723802</v>
      </c>
      <c r="I339" s="4">
        <f t="shared" si="25"/>
        <v>0.15373658892346798</v>
      </c>
      <c r="J339" s="4">
        <f t="shared" si="25"/>
        <v>0.15883027869042188</v>
      </c>
      <c r="K339">
        <f t="shared" si="26"/>
        <v>-0.81086150080500785</v>
      </c>
      <c r="L339" s="6">
        <v>-0.63600000000000001</v>
      </c>
      <c r="M339" s="4">
        <f t="shared" si="27"/>
        <v>0.96459808972847583</v>
      </c>
      <c r="N339" s="4">
        <f t="shared" si="24"/>
        <v>0.94873658892346802</v>
      </c>
      <c r="P339" t="s">
        <v>864</v>
      </c>
      <c r="Q339">
        <v>0.880915127124272</v>
      </c>
      <c r="R339">
        <v>0.87994037143723802</v>
      </c>
      <c r="T339">
        <f t="shared" si="28"/>
        <v>-0.81086150080500785</v>
      </c>
      <c r="U339" t="s">
        <v>335</v>
      </c>
      <c r="V339">
        <v>-7.1665562700000005E-2</v>
      </c>
      <c r="W339">
        <v>-3.1394348599999997E-2</v>
      </c>
      <c r="X339">
        <v>-3.8979024100000002E-2</v>
      </c>
      <c r="Z339">
        <v>-0.97</v>
      </c>
      <c r="AA339" s="4">
        <f t="shared" si="29"/>
        <v>-5.4019102715241463E-3</v>
      </c>
    </row>
    <row r="340" spans="2:27">
      <c r="B340" s="4">
        <f ca="1">-'Reference worksheet'!B340</f>
        <v>0.19560136862123587</v>
      </c>
      <c r="C340" s="5" t="s">
        <v>865</v>
      </c>
      <c r="D340">
        <v>0.23043928143187201</v>
      </c>
      <c r="E340">
        <v>0.23630874738846799</v>
      </c>
      <c r="F340" s="5" t="s">
        <v>865</v>
      </c>
      <c r="G340">
        <v>0.18869440835484599</v>
      </c>
      <c r="H340">
        <v>0.19315110444321701</v>
      </c>
      <c r="I340" s="4">
        <f t="shared" si="25"/>
        <v>4.1744873077026012E-2</v>
      </c>
      <c r="J340" s="4">
        <f t="shared" si="25"/>
        <v>4.3157642945250985E-2</v>
      </c>
      <c r="K340">
        <f t="shared" si="26"/>
        <v>-0.18250028216064579</v>
      </c>
      <c r="L340" s="6">
        <v>-0.161</v>
      </c>
      <c r="M340" s="4">
        <f t="shared" si="27"/>
        <v>0.2242451552376718</v>
      </c>
      <c r="N340" s="4">
        <f t="shared" si="24"/>
        <v>0.24299487307702602</v>
      </c>
      <c r="P340" t="s">
        <v>865</v>
      </c>
      <c r="Q340">
        <v>0.18869440835484599</v>
      </c>
      <c r="R340">
        <v>0.19315110444321701</v>
      </c>
      <c r="T340">
        <f t="shared" si="28"/>
        <v>-0.18250028216064579</v>
      </c>
      <c r="U340" t="s">
        <v>336</v>
      </c>
      <c r="V340">
        <v>-7.0664736699999994E-2</v>
      </c>
      <c r="W340">
        <v>-3.1394756199999999E-2</v>
      </c>
      <c r="X340">
        <v>-3.8979147800000002E-2</v>
      </c>
      <c r="Z340">
        <v>-0.23</v>
      </c>
      <c r="AA340" s="4">
        <f t="shared" si="29"/>
        <v>-5.7548447623282095E-3</v>
      </c>
    </row>
    <row r="341" spans="2:27">
      <c r="B341" s="4">
        <f ca="1">-'Reference worksheet'!B341</f>
        <v>3.9323210547487042</v>
      </c>
      <c r="C341" s="5" t="s">
        <v>866</v>
      </c>
      <c r="D341">
        <v>2.7801479475845299</v>
      </c>
      <c r="E341">
        <v>2.9448365658606099</v>
      </c>
      <c r="F341" s="5" t="s">
        <v>866</v>
      </c>
      <c r="G341">
        <v>12.124158750889601</v>
      </c>
      <c r="H341">
        <v>12.1302129750958</v>
      </c>
      <c r="I341" s="4">
        <f t="shared" si="25"/>
        <v>-9.3440108033050713</v>
      </c>
      <c r="J341" s="4">
        <f t="shared" si="25"/>
        <v>-9.1853764092351895</v>
      </c>
      <c r="K341">
        <f t="shared" si="26"/>
        <v>-12.558709821983404</v>
      </c>
      <c r="L341" s="6">
        <v>-11.07</v>
      </c>
      <c r="M341" s="4">
        <f t="shared" si="27"/>
        <v>3.2146990186783331</v>
      </c>
      <c r="N341" s="4">
        <f t="shared" ref="N341:N404" si="30">I341-L341*$N$16</f>
        <v>4.4934891966949291</v>
      </c>
      <c r="P341" t="s">
        <v>866</v>
      </c>
      <c r="Q341">
        <v>12.124158750889601</v>
      </c>
      <c r="R341">
        <v>12.1302129750958</v>
      </c>
      <c r="T341">
        <f t="shared" si="28"/>
        <v>-12.558709821983404</v>
      </c>
      <c r="U341" t="s">
        <v>337</v>
      </c>
      <c r="V341">
        <v>-8.7702692499999998E-2</v>
      </c>
      <c r="W341">
        <v>-3.2920943699999997E-2</v>
      </c>
      <c r="X341">
        <v>-3.4768171600000002E-2</v>
      </c>
      <c r="Z341">
        <v>-3.22</v>
      </c>
      <c r="AA341" s="4">
        <f t="shared" si="29"/>
        <v>-5.3009813216671198E-3</v>
      </c>
    </row>
    <row r="342" spans="2:27">
      <c r="B342" s="4">
        <f ca="1">-'Reference worksheet'!B342</f>
        <v>4.792417187416552</v>
      </c>
      <c r="C342" s="5" t="s">
        <v>867</v>
      </c>
      <c r="D342">
        <v>4.1943287125608997</v>
      </c>
      <c r="E342">
        <v>4.3458124576655903</v>
      </c>
      <c r="F342" s="5" t="s">
        <v>867</v>
      </c>
      <c r="G342">
        <v>10.402232790855701</v>
      </c>
      <c r="H342">
        <v>10.401645001452</v>
      </c>
      <c r="I342" s="4">
        <f t="shared" ref="I342:J405" si="31">D342-G342</f>
        <v>-6.207904078294801</v>
      </c>
      <c r="J342" s="4">
        <f t="shared" si="31"/>
        <v>-6.0558325437864093</v>
      </c>
      <c r="K342">
        <f t="shared" ref="K342:K405" si="32">T342</f>
        <v>-10.725223071936894</v>
      </c>
      <c r="L342" s="6">
        <v>-9.01</v>
      </c>
      <c r="M342" s="4">
        <f t="shared" ref="M342:M405" si="33">I342-K342</f>
        <v>4.5173189936420926</v>
      </c>
      <c r="N342" s="4">
        <f t="shared" si="30"/>
        <v>5.0545959217051983</v>
      </c>
      <c r="P342" t="s">
        <v>867</v>
      </c>
      <c r="Q342">
        <v>10.402232790855701</v>
      </c>
      <c r="R342">
        <v>10.401645001452</v>
      </c>
      <c r="T342">
        <f t="shared" ref="T342:T405" si="34">-627.5095*(W342+X342-V342)</f>
        <v>-10.725223071936894</v>
      </c>
      <c r="U342" t="s">
        <v>338</v>
      </c>
      <c r="V342">
        <v>-8.4784413599999997E-2</v>
      </c>
      <c r="W342">
        <v>-3.2923251100000002E-2</v>
      </c>
      <c r="X342">
        <v>-3.47694323E-2</v>
      </c>
      <c r="Z342">
        <v>-4.51</v>
      </c>
      <c r="AA342" s="4">
        <f t="shared" ref="AA342:AA405" si="35">Z342+M342</f>
        <v>7.3189936420927637E-3</v>
      </c>
    </row>
    <row r="343" spans="2:27">
      <c r="B343" s="4">
        <f ca="1">-'Reference worksheet'!B343</f>
        <v>4.9337588984409804</v>
      </c>
      <c r="C343" s="5" t="s">
        <v>868</v>
      </c>
      <c r="D343">
        <v>4.7567558024694296</v>
      </c>
      <c r="E343">
        <v>4.8901741251228401</v>
      </c>
      <c r="F343" s="5" t="s">
        <v>868</v>
      </c>
      <c r="G343">
        <v>8.88466797393367</v>
      </c>
      <c r="H343">
        <v>8.8789442250956192</v>
      </c>
      <c r="I343" s="4">
        <f t="shared" si="31"/>
        <v>-4.1279121714642404</v>
      </c>
      <c r="J343" s="4">
        <f t="shared" si="31"/>
        <v>-3.9887700999727791</v>
      </c>
      <c r="K343">
        <f t="shared" si="32"/>
        <v>-9.0724254233811994</v>
      </c>
      <c r="L343" s="6">
        <v>-7.2889999999999997</v>
      </c>
      <c r="M343" s="4">
        <f t="shared" si="33"/>
        <v>4.944513251916959</v>
      </c>
      <c r="N343" s="4">
        <f t="shared" si="30"/>
        <v>4.9833378285357597</v>
      </c>
      <c r="P343" t="s">
        <v>868</v>
      </c>
      <c r="Q343">
        <v>8.88466797393367</v>
      </c>
      <c r="R343">
        <v>8.8789442250956192</v>
      </c>
      <c r="T343">
        <f t="shared" si="34"/>
        <v>-9.0724254233811994</v>
      </c>
      <c r="U343" t="s">
        <v>339</v>
      </c>
      <c r="V343">
        <v>-8.2152924000000002E-2</v>
      </c>
      <c r="W343">
        <v>-3.2924808999999999E-2</v>
      </c>
      <c r="X343">
        <v>-3.4770285400000003E-2</v>
      </c>
      <c r="Z343">
        <v>-4.95</v>
      </c>
      <c r="AA343" s="4">
        <f t="shared" si="35"/>
        <v>-5.4867480830411708E-3</v>
      </c>
    </row>
    <row r="344" spans="2:27">
      <c r="B344" s="4">
        <f ca="1">-'Reference worksheet'!B344</f>
        <v>4.6892800402020685</v>
      </c>
      <c r="C344" s="5" t="s">
        <v>869</v>
      </c>
      <c r="D344">
        <v>4.8031057945743303</v>
      </c>
      <c r="E344">
        <v>4.9169835222260101</v>
      </c>
      <c r="F344" s="5" t="s">
        <v>869</v>
      </c>
      <c r="G344">
        <v>7.5042359939123502</v>
      </c>
      <c r="H344">
        <v>7.4969242877313702</v>
      </c>
      <c r="I344" s="4">
        <f t="shared" si="31"/>
        <v>-2.7011301993380199</v>
      </c>
      <c r="J344" s="4">
        <f t="shared" si="31"/>
        <v>-2.5799407655053601</v>
      </c>
      <c r="K344">
        <f t="shared" si="32"/>
        <v>-7.6080170453908051</v>
      </c>
      <c r="L344" s="6">
        <v>-5.907</v>
      </c>
      <c r="M344" s="4">
        <f t="shared" si="33"/>
        <v>4.9068868460527852</v>
      </c>
      <c r="N344" s="4">
        <f t="shared" si="30"/>
        <v>4.6826198006619801</v>
      </c>
      <c r="P344" t="s">
        <v>869</v>
      </c>
      <c r="Q344">
        <v>7.5042359939123502</v>
      </c>
      <c r="R344">
        <v>7.4969242877313702</v>
      </c>
      <c r="T344">
        <f t="shared" si="34"/>
        <v>-7.6080170453908051</v>
      </c>
      <c r="U344" t="s">
        <v>340</v>
      </c>
      <c r="V344">
        <v>-7.9820928200000002E-2</v>
      </c>
      <c r="W344">
        <v>-3.2925899299999999E-2</v>
      </c>
      <c r="X344">
        <v>-3.4770882500000003E-2</v>
      </c>
      <c r="Z344">
        <v>-4.92</v>
      </c>
      <c r="AA344" s="4">
        <f t="shared" si="35"/>
        <v>-1.3113153947214684E-2</v>
      </c>
    </row>
    <row r="345" spans="2:27">
      <c r="B345" s="4">
        <f ca="1">-'Reference worksheet'!B345</f>
        <v>4.1628024481428412</v>
      </c>
      <c r="C345" s="5" t="s">
        <v>870</v>
      </c>
      <c r="D345">
        <v>4.5255022841631503</v>
      </c>
      <c r="E345">
        <v>4.6286971714875298</v>
      </c>
      <c r="F345" s="5" t="s">
        <v>870</v>
      </c>
      <c r="G345">
        <v>6.0764997323214303</v>
      </c>
      <c r="H345">
        <v>6.0686449342384696</v>
      </c>
      <c r="I345" s="4">
        <f t="shared" si="31"/>
        <v>-1.55099744815828</v>
      </c>
      <c r="J345" s="4">
        <f t="shared" si="31"/>
        <v>-1.4399477627509398</v>
      </c>
      <c r="K345">
        <f t="shared" si="32"/>
        <v>-6.1112317499893472</v>
      </c>
      <c r="L345" s="6">
        <v>-4.6239999999999997</v>
      </c>
      <c r="M345" s="4">
        <f t="shared" si="33"/>
        <v>4.5602343018310671</v>
      </c>
      <c r="N345" s="4">
        <f t="shared" si="30"/>
        <v>4.2290025518417194</v>
      </c>
      <c r="P345" t="s">
        <v>870</v>
      </c>
      <c r="Q345">
        <v>6.0764997323214303</v>
      </c>
      <c r="R345">
        <v>6.0686449342384696</v>
      </c>
      <c r="T345">
        <f t="shared" si="34"/>
        <v>-6.1112317499893472</v>
      </c>
      <c r="U345" t="s">
        <v>341</v>
      </c>
      <c r="V345">
        <v>-7.7437055800000001E-2</v>
      </c>
      <c r="W345">
        <v>-3.2926808600000003E-2</v>
      </c>
      <c r="X345">
        <v>-3.4771379900000003E-2</v>
      </c>
      <c r="Z345">
        <v>-4.53</v>
      </c>
      <c r="AA345" s="4">
        <f t="shared" si="35"/>
        <v>3.0234301831066901E-2</v>
      </c>
    </row>
    <row r="346" spans="2:27">
      <c r="B346" s="4">
        <f ca="1">-'Reference worksheet'!B346</f>
        <v>2.5079403765622579</v>
      </c>
      <c r="C346" s="5" t="s">
        <v>871</v>
      </c>
      <c r="D346">
        <v>3.0849009564627599</v>
      </c>
      <c r="E346">
        <v>3.1597525637171899</v>
      </c>
      <c r="F346" s="5" t="s">
        <v>871</v>
      </c>
      <c r="G346">
        <v>3.2387338975874198</v>
      </c>
      <c r="H346">
        <v>3.2343576846125002</v>
      </c>
      <c r="I346" s="4">
        <f t="shared" si="31"/>
        <v>-0.15383294112465995</v>
      </c>
      <c r="J346" s="4">
        <f t="shared" si="31"/>
        <v>-7.460512089531024E-2</v>
      </c>
      <c r="K346">
        <f t="shared" si="32"/>
        <v>-3.1766045697933003</v>
      </c>
      <c r="L346" s="6">
        <v>-2.3820000000000001</v>
      </c>
      <c r="M346" s="4">
        <f t="shared" si="33"/>
        <v>3.0227716286686404</v>
      </c>
      <c r="N346" s="4">
        <f t="shared" si="30"/>
        <v>2.8236670588753401</v>
      </c>
      <c r="P346" t="s">
        <v>871</v>
      </c>
      <c r="Q346">
        <v>3.2387338975874198</v>
      </c>
      <c r="R346">
        <v>3.2343576846125002</v>
      </c>
      <c r="T346">
        <f t="shared" si="34"/>
        <v>-3.1766045697933003</v>
      </c>
      <c r="U346" t="s">
        <v>342</v>
      </c>
      <c r="V346">
        <v>-7.2762559800000001E-2</v>
      </c>
      <c r="W346">
        <v>-3.29281872E-2</v>
      </c>
      <c r="X346">
        <v>-3.47721312E-2</v>
      </c>
      <c r="Z346">
        <v>-3.02</v>
      </c>
      <c r="AA346" s="4">
        <f t="shared" si="35"/>
        <v>2.7716286686403357E-3</v>
      </c>
    </row>
    <row r="347" spans="2:27">
      <c r="B347" s="4">
        <f ca="1">-'Reference worksheet'!B347</f>
        <v>1.0117804867068245</v>
      </c>
      <c r="C347" s="5" t="s">
        <v>872</v>
      </c>
      <c r="D347">
        <v>1.37165476054362</v>
      </c>
      <c r="E347">
        <v>1.4058924287374699</v>
      </c>
      <c r="F347" s="5" t="s">
        <v>872</v>
      </c>
      <c r="G347">
        <v>1.22881057627509</v>
      </c>
      <c r="H347">
        <v>1.22853298991765</v>
      </c>
      <c r="I347" s="4">
        <f t="shared" si="31"/>
        <v>0.14284418426852996</v>
      </c>
      <c r="J347" s="4">
        <f t="shared" si="31"/>
        <v>0.17735943881981986</v>
      </c>
      <c r="K347">
        <f t="shared" si="32"/>
        <v>-1.1917601438107019</v>
      </c>
      <c r="L347" s="6">
        <v>-0.95099999999999996</v>
      </c>
      <c r="M347" s="4">
        <f t="shared" si="33"/>
        <v>1.3346043280792319</v>
      </c>
      <c r="N347" s="4">
        <f t="shared" si="30"/>
        <v>1.3315941842685299</v>
      </c>
      <c r="P347" t="s">
        <v>872</v>
      </c>
      <c r="Q347">
        <v>1.22881057627509</v>
      </c>
      <c r="R347">
        <v>1.22853298991765</v>
      </c>
      <c r="T347">
        <f t="shared" si="34"/>
        <v>-1.1917601438107019</v>
      </c>
      <c r="U347" t="s">
        <v>343</v>
      </c>
      <c r="V347">
        <v>-6.9600679700000001E-2</v>
      </c>
      <c r="W347">
        <v>-3.29289465E-2</v>
      </c>
      <c r="X347">
        <v>-3.4772542599999998E-2</v>
      </c>
      <c r="Z347">
        <v>-1.33</v>
      </c>
      <c r="AA347" s="4">
        <f t="shared" si="35"/>
        <v>4.6043280792318342E-3</v>
      </c>
    </row>
    <row r="348" spans="2:27">
      <c r="B348" s="4">
        <f ca="1">-'Reference worksheet'!B348</f>
        <v>0.22790167354900501</v>
      </c>
      <c r="C348" s="5" t="s">
        <v>873</v>
      </c>
      <c r="D348">
        <v>0.27608697243449098</v>
      </c>
      <c r="E348">
        <v>0.28251636511793599</v>
      </c>
      <c r="F348" s="5" t="s">
        <v>873</v>
      </c>
      <c r="G348">
        <v>0.25462987305839202</v>
      </c>
      <c r="H348">
        <v>0.25820065311719198</v>
      </c>
      <c r="I348" s="4">
        <f t="shared" si="31"/>
        <v>2.1457099376098965E-2</v>
      </c>
      <c r="J348" s="4">
        <f t="shared" si="31"/>
        <v>2.4315712000744005E-2</v>
      </c>
      <c r="K348">
        <f t="shared" si="32"/>
        <v>-0.25378931467050403</v>
      </c>
      <c r="L348" s="6">
        <v>-0.22800000000000001</v>
      </c>
      <c r="M348" s="4">
        <f t="shared" si="33"/>
        <v>0.27524641404660299</v>
      </c>
      <c r="N348" s="4">
        <f t="shared" si="30"/>
        <v>0.306457099376099</v>
      </c>
      <c r="P348" t="s">
        <v>873</v>
      </c>
      <c r="Q348">
        <v>0.25462987305839202</v>
      </c>
      <c r="R348">
        <v>0.25820065311719198</v>
      </c>
      <c r="T348">
        <f t="shared" si="34"/>
        <v>-0.25378931467050403</v>
      </c>
      <c r="U348" t="s">
        <v>344</v>
      </c>
      <c r="V348">
        <v>-6.8106509900000001E-2</v>
      </c>
      <c r="W348">
        <v>-3.2929323599999998E-2</v>
      </c>
      <c r="X348">
        <v>-3.4772747299999997E-2</v>
      </c>
      <c r="Z348">
        <v>-0.27</v>
      </c>
      <c r="AA348" s="4">
        <f t="shared" si="35"/>
        <v>5.2464140466029763E-3</v>
      </c>
    </row>
    <row r="349" spans="2:27">
      <c r="B349" s="4">
        <f ca="1">-'Reference worksheet'!B349</f>
        <v>3.1459270769042309</v>
      </c>
      <c r="C349" s="5" t="s">
        <v>874</v>
      </c>
      <c r="D349">
        <v>2.2269572635054198</v>
      </c>
      <c r="E349">
        <v>2.3680270215905401</v>
      </c>
      <c r="F349" s="5" t="s">
        <v>874</v>
      </c>
      <c r="G349">
        <v>10.9322823879269</v>
      </c>
      <c r="H349">
        <v>10.939231802753101</v>
      </c>
      <c r="I349" s="4">
        <f t="shared" si="31"/>
        <v>-8.7053251244214813</v>
      </c>
      <c r="J349" s="4">
        <f t="shared" si="31"/>
        <v>-8.5712047811625602</v>
      </c>
      <c r="K349">
        <f t="shared" si="32"/>
        <v>-11.167609864824797</v>
      </c>
      <c r="L349" s="6">
        <v>-9.7910000000000004</v>
      </c>
      <c r="M349" s="4">
        <f t="shared" si="33"/>
        <v>2.4622847404033159</v>
      </c>
      <c r="N349" s="4">
        <f t="shared" si="30"/>
        <v>3.5334248755785183</v>
      </c>
      <c r="P349" t="s">
        <v>874</v>
      </c>
      <c r="Q349">
        <v>10.9322823879269</v>
      </c>
      <c r="R349">
        <v>10.939231802753101</v>
      </c>
      <c r="T349">
        <f t="shared" si="34"/>
        <v>-11.167609864824797</v>
      </c>
      <c r="U349" t="s">
        <v>345</v>
      </c>
      <c r="V349">
        <v>-8.4992472599999994E-2</v>
      </c>
      <c r="W349">
        <v>-3.29185668E-2</v>
      </c>
      <c r="X349">
        <v>-3.4277187399999999E-2</v>
      </c>
      <c r="Z349">
        <v>-2.48</v>
      </c>
      <c r="AA349" s="4">
        <f t="shared" si="35"/>
        <v>-1.7715259596684074E-2</v>
      </c>
    </row>
    <row r="350" spans="2:27">
      <c r="B350" s="4">
        <f ca="1">-'Reference worksheet'!B350</f>
        <v>4.0617787250110782</v>
      </c>
      <c r="C350" s="5" t="s">
        <v>875</v>
      </c>
      <c r="D350">
        <v>3.6139858549417498</v>
      </c>
      <c r="E350">
        <v>3.7319942925166201</v>
      </c>
      <c r="F350" s="5" t="s">
        <v>875</v>
      </c>
      <c r="G350">
        <v>9.2238595249543192</v>
      </c>
      <c r="H350">
        <v>9.2223994446348492</v>
      </c>
      <c r="I350" s="4">
        <f t="shared" si="31"/>
        <v>-5.6098736700125693</v>
      </c>
      <c r="J350" s="4">
        <f t="shared" si="31"/>
        <v>-5.4904051521182291</v>
      </c>
      <c r="K350">
        <f t="shared" si="32"/>
        <v>-9.4135531417864016</v>
      </c>
      <c r="L350" s="6">
        <v>-7.9249999999999998</v>
      </c>
      <c r="M350" s="4">
        <f t="shared" si="33"/>
        <v>3.8036794717738323</v>
      </c>
      <c r="N350" s="4">
        <f t="shared" si="30"/>
        <v>4.2963763299874307</v>
      </c>
      <c r="P350" t="s">
        <v>875</v>
      </c>
      <c r="Q350">
        <v>9.2238595249543192</v>
      </c>
      <c r="R350">
        <v>9.2223994446348492</v>
      </c>
      <c r="T350">
        <f t="shared" si="34"/>
        <v>-9.4135531417864016</v>
      </c>
      <c r="U350" t="s">
        <v>346</v>
      </c>
      <c r="V350">
        <v>-8.2200628400000003E-2</v>
      </c>
      <c r="W350">
        <v>-3.2921015400000003E-2</v>
      </c>
      <c r="X350">
        <v>-3.4278161799999998E-2</v>
      </c>
      <c r="Z350">
        <v>-3.8</v>
      </c>
      <c r="AA350" s="4">
        <f t="shared" si="35"/>
        <v>3.6794717738324323E-3</v>
      </c>
    </row>
    <row r="351" spans="2:27">
      <c r="B351" s="4">
        <f ca="1">-'Reference worksheet'!B351</f>
        <v>4.2208650623972641</v>
      </c>
      <c r="C351" s="5" t="s">
        <v>876</v>
      </c>
      <c r="D351">
        <v>4.1001660407296496</v>
      </c>
      <c r="E351">
        <v>4.1974439382929702</v>
      </c>
      <c r="F351" s="5" t="s">
        <v>876</v>
      </c>
      <c r="G351">
        <v>7.7346880037469203</v>
      </c>
      <c r="H351">
        <v>7.7273146114995601</v>
      </c>
      <c r="I351" s="4">
        <f t="shared" si="31"/>
        <v>-3.6345219630172707</v>
      </c>
      <c r="J351" s="4">
        <f t="shared" si="31"/>
        <v>-3.5298706732065899</v>
      </c>
      <c r="K351">
        <f t="shared" si="32"/>
        <v>-7.872952999562651</v>
      </c>
      <c r="L351" s="6">
        <v>-6.3470000000000004</v>
      </c>
      <c r="M351" s="4">
        <f t="shared" si="33"/>
        <v>4.2384310365453803</v>
      </c>
      <c r="N351" s="4">
        <f t="shared" si="30"/>
        <v>4.29922803698273</v>
      </c>
      <c r="P351" t="s">
        <v>876</v>
      </c>
      <c r="Q351">
        <v>7.7346880037469203</v>
      </c>
      <c r="R351">
        <v>7.7273146114995601</v>
      </c>
      <c r="T351">
        <f t="shared" si="34"/>
        <v>-7.872952999562651</v>
      </c>
      <c r="U351" t="s">
        <v>347</v>
      </c>
      <c r="V351">
        <v>-7.9747726800000002E-2</v>
      </c>
      <c r="W351">
        <v>-3.2922590600000003E-2</v>
      </c>
      <c r="X351">
        <v>-3.4278787499999998E-2</v>
      </c>
      <c r="Z351">
        <v>-4.24</v>
      </c>
      <c r="AA351" s="4">
        <f t="shared" si="35"/>
        <v>-1.5689634546198761E-3</v>
      </c>
    </row>
    <row r="352" spans="2:27">
      <c r="B352" s="4">
        <f ca="1">-'Reference worksheet'!B352</f>
        <v>4.001226461749785</v>
      </c>
      <c r="C352" s="5" t="s">
        <v>877</v>
      </c>
      <c r="D352">
        <v>4.0898511619329998</v>
      </c>
      <c r="E352">
        <v>4.1815691872742304</v>
      </c>
      <c r="F352" s="5" t="s">
        <v>877</v>
      </c>
      <c r="G352">
        <v>6.4369832824586899</v>
      </c>
      <c r="H352">
        <v>6.4295464057027303</v>
      </c>
      <c r="I352" s="4">
        <f t="shared" si="31"/>
        <v>-2.3471321205256901</v>
      </c>
      <c r="J352" s="4">
        <f t="shared" si="31"/>
        <v>-2.2479772184284998</v>
      </c>
      <c r="K352">
        <f t="shared" si="32"/>
        <v>-6.5422697198149917</v>
      </c>
      <c r="L352" s="6">
        <v>-5.0990000000000002</v>
      </c>
      <c r="M352" s="4">
        <f t="shared" si="33"/>
        <v>4.1951375992893016</v>
      </c>
      <c r="N352" s="4">
        <f t="shared" si="30"/>
        <v>4.0266178794743102</v>
      </c>
      <c r="P352" t="s">
        <v>877</v>
      </c>
      <c r="Q352">
        <v>6.4369832824586899</v>
      </c>
      <c r="R352">
        <v>6.4295464057027303</v>
      </c>
      <c r="T352">
        <f t="shared" si="34"/>
        <v>-6.5422697198149917</v>
      </c>
      <c r="U352" t="s">
        <v>348</v>
      </c>
      <c r="V352">
        <v>-7.7628629699999993E-2</v>
      </c>
      <c r="W352">
        <v>-3.2923651499999998E-2</v>
      </c>
      <c r="X352">
        <v>-3.4279208200000001E-2</v>
      </c>
      <c r="Z352">
        <v>-4.21</v>
      </c>
      <c r="AA352" s="4">
        <f t="shared" si="35"/>
        <v>-1.4862400710698331E-2</v>
      </c>
    </row>
    <row r="353" spans="2:27">
      <c r="B353" s="4">
        <f ca="1">-'Reference worksheet'!B353</f>
        <v>3.615063916585501</v>
      </c>
      <c r="C353" s="5" t="s">
        <v>878</v>
      </c>
      <c r="D353">
        <v>3.8908294268755599</v>
      </c>
      <c r="E353">
        <v>3.97192035983347</v>
      </c>
      <c r="F353" s="5" t="s">
        <v>878</v>
      </c>
      <c r="G353">
        <v>5.3540801671827403</v>
      </c>
      <c r="H353">
        <v>5.3464954033803798</v>
      </c>
      <c r="I353" s="4">
        <f t="shared" si="31"/>
        <v>-1.4632507403071804</v>
      </c>
      <c r="J353" s="4">
        <f t="shared" si="31"/>
        <v>-1.3745750435469097</v>
      </c>
      <c r="K353">
        <f t="shared" si="32"/>
        <v>-5.4156220952565972</v>
      </c>
      <c r="L353" s="6">
        <v>-4.1289999999999996</v>
      </c>
      <c r="M353" s="4">
        <f t="shared" si="33"/>
        <v>3.9523713549494168</v>
      </c>
      <c r="N353" s="4">
        <f t="shared" si="30"/>
        <v>3.6979992596928186</v>
      </c>
      <c r="P353" t="s">
        <v>878</v>
      </c>
      <c r="Q353">
        <v>5.3540801671827403</v>
      </c>
      <c r="R353">
        <v>5.3464954033803798</v>
      </c>
      <c r="T353">
        <f t="shared" si="34"/>
        <v>-5.4156220952565972</v>
      </c>
      <c r="U353" t="s">
        <v>349</v>
      </c>
      <c r="V353">
        <v>-7.5834234E-2</v>
      </c>
      <c r="W353">
        <v>-3.2924390400000003E-2</v>
      </c>
      <c r="X353">
        <v>-3.4279500800000001E-2</v>
      </c>
      <c r="Z353">
        <v>-3.93</v>
      </c>
      <c r="AA353" s="4">
        <f t="shared" si="35"/>
        <v>2.2371354949416666E-2</v>
      </c>
    </row>
    <row r="354" spans="2:27">
      <c r="B354" s="4">
        <f ca="1">-'Reference worksheet'!B354</f>
        <v>2.3520147766036739</v>
      </c>
      <c r="C354" s="5" t="s">
        <v>879</v>
      </c>
      <c r="D354">
        <v>2.8461767530711901</v>
      </c>
      <c r="E354">
        <v>2.9000915460187202</v>
      </c>
      <c r="F354" s="5" t="s">
        <v>879</v>
      </c>
      <c r="G354">
        <v>3.0930724956134301</v>
      </c>
      <c r="H354">
        <v>3.0844564412831499</v>
      </c>
      <c r="I354" s="4">
        <f t="shared" si="31"/>
        <v>-0.24689574254224</v>
      </c>
      <c r="J354" s="4">
        <f t="shared" si="31"/>
        <v>-0.18436489526442967</v>
      </c>
      <c r="K354">
        <f t="shared" si="32"/>
        <v>-3.0602999510329045</v>
      </c>
      <c r="L354" s="6">
        <v>-2.3050000000000002</v>
      </c>
      <c r="M354" s="4">
        <f t="shared" si="33"/>
        <v>2.8134042084906645</v>
      </c>
      <c r="N354" s="4">
        <f t="shared" si="30"/>
        <v>2.6343542574577601</v>
      </c>
      <c r="P354" t="s">
        <v>879</v>
      </c>
      <c r="Q354">
        <v>3.0930724956134301</v>
      </c>
      <c r="R354">
        <v>3.0844564412831499</v>
      </c>
      <c r="T354">
        <f t="shared" si="34"/>
        <v>-3.0602999510329045</v>
      </c>
      <c r="U354" t="s">
        <v>350</v>
      </c>
      <c r="V354">
        <v>-7.2082489999999999E-2</v>
      </c>
      <c r="W354">
        <v>-3.2925608699999998E-2</v>
      </c>
      <c r="X354">
        <v>-3.4279983100000001E-2</v>
      </c>
      <c r="Z354">
        <v>-2.8</v>
      </c>
      <c r="AA354" s="4">
        <f t="shared" si="35"/>
        <v>1.3404208490664704E-2</v>
      </c>
    </row>
    <row r="355" spans="2:27">
      <c r="B355" s="4">
        <f ca="1">-'Reference worksheet'!B355</f>
        <v>1.0520338492141661</v>
      </c>
      <c r="C355" s="5" t="s">
        <v>880</v>
      </c>
      <c r="D355">
        <v>1.40549516627823</v>
      </c>
      <c r="E355">
        <v>1.4327790333545101</v>
      </c>
      <c r="F355" s="5" t="s">
        <v>880</v>
      </c>
      <c r="G355">
        <v>1.2859763227495</v>
      </c>
      <c r="H355">
        <v>1.28330264721466</v>
      </c>
      <c r="I355" s="4">
        <f t="shared" si="31"/>
        <v>0.11951884352872999</v>
      </c>
      <c r="J355" s="4">
        <f t="shared" si="31"/>
        <v>0.14947638613985004</v>
      </c>
      <c r="K355">
        <f t="shared" si="32"/>
        <v>-1.2534322167273486</v>
      </c>
      <c r="L355" s="6">
        <v>-0.995</v>
      </c>
      <c r="M355" s="4">
        <f t="shared" si="33"/>
        <v>1.3729510602560786</v>
      </c>
      <c r="N355" s="4">
        <f t="shared" si="30"/>
        <v>1.3632688435287299</v>
      </c>
      <c r="P355" t="s">
        <v>880</v>
      </c>
      <c r="Q355">
        <v>1.2859763227495</v>
      </c>
      <c r="R355">
        <v>1.28330264721466</v>
      </c>
      <c r="T355">
        <f t="shared" si="34"/>
        <v>-1.2534322167273486</v>
      </c>
      <c r="U355" t="s">
        <v>351</v>
      </c>
      <c r="V355">
        <v>-6.9204113900000003E-2</v>
      </c>
      <c r="W355">
        <v>-3.2926360199999997E-2</v>
      </c>
      <c r="X355">
        <v>-3.4280282400000001E-2</v>
      </c>
      <c r="Z355">
        <v>-1.37</v>
      </c>
      <c r="AA355" s="4">
        <f t="shared" si="35"/>
        <v>2.9510602560784971E-3</v>
      </c>
    </row>
    <row r="356" spans="2:27">
      <c r="B356" s="4">
        <f ca="1">-'Reference worksheet'!B356</f>
        <v>0.26272060054386054</v>
      </c>
      <c r="C356" s="5" t="s">
        <v>881</v>
      </c>
      <c r="D356">
        <v>0.32221363892842098</v>
      </c>
      <c r="E356">
        <v>0.32680124040109698</v>
      </c>
      <c r="F356" s="5" t="s">
        <v>881</v>
      </c>
      <c r="G356">
        <v>0.28804168290189902</v>
      </c>
      <c r="H356">
        <v>0.288449435437452</v>
      </c>
      <c r="I356" s="4">
        <f t="shared" si="31"/>
        <v>3.4171956026521955E-2</v>
      </c>
      <c r="J356" s="4">
        <f t="shared" si="31"/>
        <v>3.8351804963644986E-2</v>
      </c>
      <c r="K356">
        <f t="shared" si="32"/>
        <v>-0.28471643413275144</v>
      </c>
      <c r="L356" s="6">
        <v>-0.254</v>
      </c>
      <c r="M356" s="4">
        <f t="shared" si="33"/>
        <v>0.31888839015927339</v>
      </c>
      <c r="N356" s="4">
        <f t="shared" si="30"/>
        <v>0.35167195602652196</v>
      </c>
      <c r="P356" t="s">
        <v>881</v>
      </c>
      <c r="Q356">
        <v>0.28804168290189902</v>
      </c>
      <c r="R356">
        <v>0.288449435437452</v>
      </c>
      <c r="T356">
        <f t="shared" si="34"/>
        <v>-0.28471643413275144</v>
      </c>
      <c r="U356" t="s">
        <v>352</v>
      </c>
      <c r="V356">
        <v>-6.7660934000000006E-2</v>
      </c>
      <c r="W356">
        <v>-3.2926762800000002E-2</v>
      </c>
      <c r="X356">
        <v>-3.4280446700000002E-2</v>
      </c>
      <c r="Z356">
        <v>-0.32</v>
      </c>
      <c r="AA356" s="4">
        <f t="shared" si="35"/>
        <v>-1.1116098407266128E-3</v>
      </c>
    </row>
    <row r="357" spans="2:27">
      <c r="B357" s="4">
        <f ca="1">-'Reference worksheet'!B357</f>
        <v>2.9543342969130331</v>
      </c>
      <c r="C357" s="5" t="s">
        <v>882</v>
      </c>
      <c r="D357">
        <v>2.2285216854770402</v>
      </c>
      <c r="E357">
        <v>2.3475103324240099</v>
      </c>
      <c r="F357" s="5" t="s">
        <v>882</v>
      </c>
      <c r="G357">
        <v>8.7243888674241301</v>
      </c>
      <c r="H357">
        <v>8.7316576688980696</v>
      </c>
      <c r="I357" s="4">
        <f t="shared" si="31"/>
        <v>-6.4958671819470899</v>
      </c>
      <c r="J357" s="4">
        <f t="shared" si="31"/>
        <v>-6.3841473364740597</v>
      </c>
      <c r="K357">
        <f t="shared" si="32"/>
        <v>-9.0428336441349462</v>
      </c>
      <c r="L357" s="6">
        <v>-7.8339999999999996</v>
      </c>
      <c r="M357" s="4">
        <f t="shared" si="33"/>
        <v>2.5469664621878563</v>
      </c>
      <c r="N357" s="4">
        <f t="shared" si="30"/>
        <v>3.2966328180529105</v>
      </c>
      <c r="P357" t="s">
        <v>882</v>
      </c>
      <c r="Q357">
        <v>8.7243888674241301</v>
      </c>
      <c r="R357">
        <v>8.7316576688980696</v>
      </c>
      <c r="T357">
        <f t="shared" si="34"/>
        <v>-9.0428336441349462</v>
      </c>
      <c r="U357" t="s">
        <v>353</v>
      </c>
      <c r="V357">
        <v>-8.6316179199999996E-2</v>
      </c>
      <c r="W357">
        <v>-3.2930601800000001E-2</v>
      </c>
      <c r="X357">
        <v>-3.8974905300000001E-2</v>
      </c>
      <c r="Z357">
        <v>-2.54</v>
      </c>
      <c r="AA357" s="4">
        <f t="shared" si="35"/>
        <v>6.9664621878562372E-3</v>
      </c>
    </row>
    <row r="358" spans="2:27">
      <c r="B358" s="4">
        <f ca="1">-'Reference worksheet'!B358</f>
        <v>3.6836758933645388</v>
      </c>
      <c r="C358" s="5" t="s">
        <v>883</v>
      </c>
      <c r="D358">
        <v>3.30679604155972</v>
      </c>
      <c r="E358">
        <v>3.41815741030821</v>
      </c>
      <c r="F358" s="5" t="s">
        <v>883</v>
      </c>
      <c r="G358">
        <v>7.3286817417916303</v>
      </c>
      <c r="H358">
        <v>7.3308425776574797</v>
      </c>
      <c r="I358" s="4">
        <f t="shared" si="31"/>
        <v>-4.0218857002319108</v>
      </c>
      <c r="J358" s="4">
        <f t="shared" si="31"/>
        <v>-3.9126851673492697</v>
      </c>
      <c r="K358">
        <f t="shared" si="32"/>
        <v>-7.5818520327730949</v>
      </c>
      <c r="L358" s="6">
        <v>-6.26</v>
      </c>
      <c r="M358" s="4">
        <f t="shared" si="33"/>
        <v>3.5599663325411841</v>
      </c>
      <c r="N358" s="4">
        <f t="shared" si="30"/>
        <v>3.8031142997680885</v>
      </c>
      <c r="P358" t="s">
        <v>883</v>
      </c>
      <c r="Q358">
        <v>7.3286817417916303</v>
      </c>
      <c r="R358">
        <v>7.3308425776574797</v>
      </c>
      <c r="T358">
        <f t="shared" si="34"/>
        <v>-7.5818520327730949</v>
      </c>
      <c r="U358" t="s">
        <v>354</v>
      </c>
      <c r="V358">
        <v>-8.3990486399999995E-2</v>
      </c>
      <c r="W358">
        <v>-3.2932345699999997E-2</v>
      </c>
      <c r="X358">
        <v>-3.8975690899999998E-2</v>
      </c>
      <c r="Z358">
        <v>-3.56</v>
      </c>
      <c r="AA358" s="4">
        <f t="shared" si="35"/>
        <v>-3.3667458815944684E-5</v>
      </c>
    </row>
    <row r="359" spans="2:27">
      <c r="B359" s="4">
        <f ca="1">-'Reference worksheet'!B359</f>
        <v>3.7816576766465957</v>
      </c>
      <c r="C359" s="5" t="s">
        <v>884</v>
      </c>
      <c r="D359">
        <v>3.7003476298735598</v>
      </c>
      <c r="E359">
        <v>3.7884946065819101</v>
      </c>
      <c r="F359" s="5" t="s">
        <v>884</v>
      </c>
      <c r="G359">
        <v>6.1472162107307602</v>
      </c>
      <c r="H359">
        <v>6.1450196733394096</v>
      </c>
      <c r="I359" s="4">
        <f t="shared" si="31"/>
        <v>-2.4468685808572004</v>
      </c>
      <c r="J359" s="4">
        <f t="shared" si="31"/>
        <v>-2.3565250667574995</v>
      </c>
      <c r="K359">
        <f t="shared" si="32"/>
        <v>-6.3061972573636949</v>
      </c>
      <c r="L359" s="6">
        <v>-4.9859999999999998</v>
      </c>
      <c r="M359" s="4">
        <f t="shared" si="33"/>
        <v>3.8593286765064945</v>
      </c>
      <c r="N359" s="4">
        <f t="shared" si="30"/>
        <v>3.7856314191427995</v>
      </c>
      <c r="P359" t="s">
        <v>884</v>
      </c>
      <c r="Q359">
        <v>6.1472162107307602</v>
      </c>
      <c r="R359">
        <v>6.1450196733394096</v>
      </c>
      <c r="T359">
        <f t="shared" si="34"/>
        <v>-6.3061972573636949</v>
      </c>
      <c r="U359" t="s">
        <v>355</v>
      </c>
      <c r="V359">
        <v>-8.1959236199999994E-2</v>
      </c>
      <c r="W359">
        <v>-3.2933470200000002E-2</v>
      </c>
      <c r="X359">
        <v>-3.89762014E-2</v>
      </c>
      <c r="Z359">
        <v>-3.85</v>
      </c>
      <c r="AA359" s="4">
        <f t="shared" si="35"/>
        <v>9.3286765064943822E-3</v>
      </c>
    </row>
    <row r="360" spans="2:27">
      <c r="B360" s="4">
        <f ca="1">-'Reference worksheet'!B360</f>
        <v>3.5664932525422501</v>
      </c>
      <c r="C360" s="5" t="s">
        <v>885</v>
      </c>
      <c r="D360">
        <v>3.6778147150329601</v>
      </c>
      <c r="E360">
        <v>3.75354760227677</v>
      </c>
      <c r="F360" s="5" t="s">
        <v>885</v>
      </c>
      <c r="G360">
        <v>5.1260905874574201</v>
      </c>
      <c r="H360">
        <v>5.1210906984380298</v>
      </c>
      <c r="I360" s="4">
        <f t="shared" si="31"/>
        <v>-1.44827587242446</v>
      </c>
      <c r="J360" s="4">
        <f t="shared" si="31"/>
        <v>-1.3675430961612598</v>
      </c>
      <c r="K360">
        <f t="shared" si="32"/>
        <v>-5.2134609991967045</v>
      </c>
      <c r="L360" s="6">
        <v>-3.9969999999999999</v>
      </c>
      <c r="M360" s="4">
        <f t="shared" si="33"/>
        <v>3.7651851267722445</v>
      </c>
      <c r="N360" s="4">
        <f t="shared" si="30"/>
        <v>3.5479741275755399</v>
      </c>
      <c r="P360" t="s">
        <v>885</v>
      </c>
      <c r="Q360">
        <v>5.1260905874574201</v>
      </c>
      <c r="R360">
        <v>5.1210906984380298</v>
      </c>
      <c r="T360">
        <f t="shared" si="34"/>
        <v>-5.2134609991967045</v>
      </c>
      <c r="U360" t="s">
        <v>356</v>
      </c>
      <c r="V360">
        <v>-8.0218956399999999E-2</v>
      </c>
      <c r="W360">
        <v>-3.2934229500000002E-2</v>
      </c>
      <c r="X360">
        <v>-3.8976548299999997E-2</v>
      </c>
      <c r="Z360">
        <v>-3.77</v>
      </c>
      <c r="AA360" s="4">
        <f t="shared" si="35"/>
        <v>-4.8148732277555339E-3</v>
      </c>
    </row>
    <row r="361" spans="2:27">
      <c r="B361" s="4">
        <f ca="1">-'Reference worksheet'!B361</f>
        <v>3.2171454557705959</v>
      </c>
      <c r="C361" s="5" t="s">
        <v>886</v>
      </c>
      <c r="D361">
        <v>3.4889276104333402</v>
      </c>
      <c r="E361">
        <v>3.5568263716396502</v>
      </c>
      <c r="F361" s="5" t="s">
        <v>886</v>
      </c>
      <c r="G361">
        <v>4.2845715923345802</v>
      </c>
      <c r="H361">
        <v>4.2744311059580999</v>
      </c>
      <c r="I361" s="4">
        <f t="shared" si="31"/>
        <v>-0.79564398190123997</v>
      </c>
      <c r="J361" s="4">
        <f t="shared" si="31"/>
        <v>-0.71760473431844973</v>
      </c>
      <c r="K361">
        <f t="shared" si="32"/>
        <v>-4.2963600692603423</v>
      </c>
      <c r="L361" s="6">
        <v>-3.234</v>
      </c>
      <c r="M361" s="4">
        <f t="shared" si="33"/>
        <v>3.5007160873591023</v>
      </c>
      <c r="N361" s="4">
        <f t="shared" si="30"/>
        <v>3.2468560180987605</v>
      </c>
      <c r="P361" t="s">
        <v>886</v>
      </c>
      <c r="Q361">
        <v>4.2845715923345802</v>
      </c>
      <c r="R361">
        <v>4.2744311059580999</v>
      </c>
      <c r="T361">
        <f t="shared" si="34"/>
        <v>-4.2963600692603423</v>
      </c>
      <c r="U361" t="s">
        <v>357</v>
      </c>
      <c r="V361">
        <v>-7.8758237499999995E-2</v>
      </c>
      <c r="W361">
        <v>-3.2934760100000002E-2</v>
      </c>
      <c r="X361">
        <v>-3.8976792099999998E-2</v>
      </c>
      <c r="Z361">
        <v>-3.49</v>
      </c>
      <c r="AA361" s="4">
        <f t="shared" si="35"/>
        <v>1.0716087359102122E-2</v>
      </c>
    </row>
    <row r="362" spans="2:27">
      <c r="B362" s="4">
        <f ca="1">-'Reference worksheet'!B362</f>
        <v>2.1021553789006808</v>
      </c>
      <c r="C362" s="5" t="s">
        <v>887</v>
      </c>
      <c r="D362">
        <v>2.53915683349372</v>
      </c>
      <c r="E362">
        <v>2.5802338990381601</v>
      </c>
      <c r="F362" s="5" t="s">
        <v>887</v>
      </c>
      <c r="G362">
        <v>2.4818143759515401</v>
      </c>
      <c r="H362">
        <v>2.4699130439522401</v>
      </c>
      <c r="I362" s="4">
        <f t="shared" si="31"/>
        <v>5.7342457542179925E-2</v>
      </c>
      <c r="J362" s="4">
        <f t="shared" si="31"/>
        <v>0.11032085508592004</v>
      </c>
      <c r="K362">
        <f t="shared" si="32"/>
        <v>-2.4079062480556543</v>
      </c>
      <c r="L362" s="6">
        <v>-1.804</v>
      </c>
      <c r="M362" s="4">
        <f t="shared" si="33"/>
        <v>2.4652487055978343</v>
      </c>
      <c r="N362" s="4">
        <f t="shared" si="30"/>
        <v>2.3123424575421798</v>
      </c>
      <c r="P362" t="s">
        <v>887</v>
      </c>
      <c r="Q362">
        <v>2.4818143759515401</v>
      </c>
      <c r="R362">
        <v>2.4699130439522401</v>
      </c>
      <c r="T362">
        <f t="shared" si="34"/>
        <v>-2.4079062480556543</v>
      </c>
      <c r="U362" t="s">
        <v>358</v>
      </c>
      <c r="V362">
        <v>-7.5750083600000004E-2</v>
      </c>
      <c r="W362">
        <v>-3.2935640299999999E-2</v>
      </c>
      <c r="X362">
        <v>-3.8977200599999998E-2</v>
      </c>
      <c r="Z362">
        <v>-2.46</v>
      </c>
      <c r="AA362" s="4">
        <f t="shared" si="35"/>
        <v>5.2487055978343022E-3</v>
      </c>
    </row>
    <row r="363" spans="2:27">
      <c r="B363" s="4">
        <f ca="1">-'Reference worksheet'!B363</f>
        <v>0.9550871050014984</v>
      </c>
      <c r="C363" s="5" t="s">
        <v>888</v>
      </c>
      <c r="D363">
        <v>1.24592683475927</v>
      </c>
      <c r="E363">
        <v>1.2584771295533601</v>
      </c>
      <c r="F363" s="5" t="s">
        <v>888</v>
      </c>
      <c r="G363">
        <v>1.0286235692538399</v>
      </c>
      <c r="H363">
        <v>1.0195190834915899</v>
      </c>
      <c r="I363" s="4">
        <f t="shared" si="31"/>
        <v>0.21730326550543011</v>
      </c>
      <c r="J363" s="4">
        <f t="shared" si="31"/>
        <v>0.23895804606177018</v>
      </c>
      <c r="K363">
        <f t="shared" si="32"/>
        <v>-0.98395880411195136</v>
      </c>
      <c r="L363" s="6">
        <v>-0.77900000000000003</v>
      </c>
      <c r="M363" s="4">
        <f t="shared" si="33"/>
        <v>1.2012620696173815</v>
      </c>
      <c r="N363" s="4">
        <f t="shared" si="30"/>
        <v>1.1910532655054302</v>
      </c>
      <c r="P363" t="s">
        <v>888</v>
      </c>
      <c r="Q363">
        <v>1.0286235692538399</v>
      </c>
      <c r="R363">
        <v>1.0195190834915899</v>
      </c>
      <c r="T363">
        <f t="shared" si="34"/>
        <v>-0.98395880411195136</v>
      </c>
      <c r="U363" t="s">
        <v>359</v>
      </c>
      <c r="V363">
        <v>-7.3481692000000001E-2</v>
      </c>
      <c r="W363">
        <v>-3.29361918E-2</v>
      </c>
      <c r="X363">
        <v>-3.8977462099999999E-2</v>
      </c>
      <c r="Z363">
        <v>-1.2</v>
      </c>
      <c r="AA363" s="4">
        <f t="shared" si="35"/>
        <v>1.2620696173815116E-3</v>
      </c>
    </row>
    <row r="364" spans="2:27">
      <c r="B364" s="4">
        <f ca="1">-'Reference worksheet'!B364</f>
        <v>0.24357740612500359</v>
      </c>
      <c r="C364" s="5" t="s">
        <v>889</v>
      </c>
      <c r="D364">
        <v>0.28904442363010502</v>
      </c>
      <c r="E364">
        <v>0.28855357754158101</v>
      </c>
      <c r="F364" s="5" t="s">
        <v>889</v>
      </c>
      <c r="G364">
        <v>0.229854625810646</v>
      </c>
      <c r="H364">
        <v>0.227179220859621</v>
      </c>
      <c r="I364" s="4">
        <f t="shared" si="31"/>
        <v>5.9189797819459017E-2</v>
      </c>
      <c r="J364" s="4">
        <f t="shared" si="31"/>
        <v>6.1374356681960007E-2</v>
      </c>
      <c r="K364">
        <f t="shared" si="32"/>
        <v>-0.22612932342000253</v>
      </c>
      <c r="L364" s="6">
        <v>-0.20100000000000001</v>
      </c>
      <c r="M364" s="4">
        <f t="shared" si="33"/>
        <v>0.28531912123946157</v>
      </c>
      <c r="N364" s="4">
        <f t="shared" si="30"/>
        <v>0.31043979781945907</v>
      </c>
      <c r="P364" t="s">
        <v>889</v>
      </c>
      <c r="Q364">
        <v>0.229854625810646</v>
      </c>
      <c r="R364">
        <v>0.227179220859621</v>
      </c>
      <c r="T364">
        <f t="shared" si="34"/>
        <v>-0.22612932342000253</v>
      </c>
      <c r="U364" t="s">
        <v>360</v>
      </c>
      <c r="V364">
        <v>-7.2274469300000005E-2</v>
      </c>
      <c r="W364">
        <v>-3.2936497100000003E-2</v>
      </c>
      <c r="X364">
        <v>-3.8977612199999997E-2</v>
      </c>
      <c r="Z364">
        <v>-0.28000000000000003</v>
      </c>
      <c r="AA364" s="4">
        <f t="shared" si="35"/>
        <v>5.3191212394615439E-3</v>
      </c>
    </row>
    <row r="365" spans="2:27">
      <c r="B365" s="4">
        <f ca="1">-'Reference worksheet'!B365</f>
        <v>1.6473677962642712</v>
      </c>
      <c r="C365" s="5" t="s">
        <v>890</v>
      </c>
      <c r="D365">
        <v>1.0783053525419399</v>
      </c>
      <c r="E365">
        <v>1.0854219107985299</v>
      </c>
      <c r="F365" s="5" t="s">
        <v>890</v>
      </c>
      <c r="G365">
        <v>5.1435244454423099</v>
      </c>
      <c r="H365">
        <v>5.1292560083019003</v>
      </c>
      <c r="I365" s="4">
        <f t="shared" si="31"/>
        <v>-4.06521909290037</v>
      </c>
      <c r="J365" s="4">
        <f t="shared" si="31"/>
        <v>-4.0438340975033702</v>
      </c>
      <c r="K365">
        <f t="shared" si="32"/>
        <v>-5.7225561307463497</v>
      </c>
      <c r="L365" s="6">
        <v>-5.1130000000000004</v>
      </c>
      <c r="M365" s="4">
        <f t="shared" si="33"/>
        <v>1.6573370378459797</v>
      </c>
      <c r="N365" s="4">
        <f t="shared" si="30"/>
        <v>2.3260309070996303</v>
      </c>
      <c r="P365" t="s">
        <v>890</v>
      </c>
      <c r="Q365">
        <v>5.1435244454423099</v>
      </c>
      <c r="R365">
        <v>5.1292560083019003</v>
      </c>
      <c r="T365">
        <f t="shared" si="34"/>
        <v>-5.7225561307463497</v>
      </c>
      <c r="U365" t="s">
        <v>361</v>
      </c>
      <c r="V365">
        <v>-5.1394150999999999E-2</v>
      </c>
      <c r="W365">
        <v>-7.4912002E-3</v>
      </c>
      <c r="X365">
        <v>-3.47834775E-2</v>
      </c>
      <c r="Z365">
        <v>-1.66</v>
      </c>
      <c r="AA365" s="4">
        <f t="shared" si="35"/>
        <v>-2.6629621540201764E-3</v>
      </c>
    </row>
    <row r="366" spans="2:27">
      <c r="B366" s="4">
        <f ca="1">-'Reference worksheet'!B366</f>
        <v>1.9662205285946142</v>
      </c>
      <c r="C366" s="5" t="s">
        <v>891</v>
      </c>
      <c r="D366">
        <v>1.71294463367872</v>
      </c>
      <c r="E366">
        <v>1.7086954982801501</v>
      </c>
      <c r="F366" s="5" t="s">
        <v>891</v>
      </c>
      <c r="G366">
        <v>4.36176003931942</v>
      </c>
      <c r="H366">
        <v>4.3406457320679301</v>
      </c>
      <c r="I366" s="4">
        <f t="shared" si="31"/>
        <v>-2.6488154056407001</v>
      </c>
      <c r="J366" s="4">
        <f t="shared" si="31"/>
        <v>-2.63195023378778</v>
      </c>
      <c r="K366">
        <f t="shared" si="32"/>
        <v>-4.8206164578394981</v>
      </c>
      <c r="L366" s="6">
        <v>-3.9980000000000002</v>
      </c>
      <c r="M366" s="4">
        <f t="shared" si="33"/>
        <v>2.171801052198798</v>
      </c>
      <c r="N366" s="4">
        <f t="shared" si="30"/>
        <v>2.3486845943593004</v>
      </c>
      <c r="P366" t="s">
        <v>891</v>
      </c>
      <c r="Q366">
        <v>4.36176003931942</v>
      </c>
      <c r="R366">
        <v>4.3406457320679301</v>
      </c>
      <c r="T366">
        <f t="shared" si="34"/>
        <v>-4.8206164578394981</v>
      </c>
      <c r="U366" t="s">
        <v>362</v>
      </c>
      <c r="V366">
        <v>-4.9957514199999997E-2</v>
      </c>
      <c r="W366">
        <v>-7.4915145999999997E-3</v>
      </c>
      <c r="X366">
        <v>-3.4783858600000002E-2</v>
      </c>
      <c r="Z366">
        <v>-2.16</v>
      </c>
      <c r="AA366" s="4">
        <f t="shared" si="35"/>
        <v>1.1801052198797901E-2</v>
      </c>
    </row>
    <row r="367" spans="2:27">
      <c r="B367" s="4">
        <f ca="1">-'Reference worksheet'!B367</f>
        <v>1.9867161193352962</v>
      </c>
      <c r="C367" s="5" t="s">
        <v>892</v>
      </c>
      <c r="D367">
        <v>1.93145035359586</v>
      </c>
      <c r="E367">
        <v>1.9168717347445401</v>
      </c>
      <c r="F367" s="5" t="s">
        <v>892</v>
      </c>
      <c r="G367">
        <v>3.6830293522359598</v>
      </c>
      <c r="H367">
        <v>3.6577433084901601</v>
      </c>
      <c r="I367" s="4">
        <f t="shared" si="31"/>
        <v>-1.7515789986400998</v>
      </c>
      <c r="J367" s="4">
        <f t="shared" si="31"/>
        <v>-1.74087157374562</v>
      </c>
      <c r="K367">
        <f t="shared" si="32"/>
        <v>-4.032291144964649</v>
      </c>
      <c r="L367" s="6">
        <v>-3.1509999999999998</v>
      </c>
      <c r="M367" s="4">
        <f t="shared" si="33"/>
        <v>2.2807121463245492</v>
      </c>
      <c r="N367" s="4">
        <f t="shared" si="30"/>
        <v>2.1871710013598999</v>
      </c>
      <c r="P367" t="s">
        <v>892</v>
      </c>
      <c r="Q367">
        <v>3.6830293522359598</v>
      </c>
      <c r="R367">
        <v>3.6577433084901601</v>
      </c>
      <c r="T367">
        <f t="shared" si="34"/>
        <v>-4.032291144964649</v>
      </c>
      <c r="U367" t="s">
        <v>363</v>
      </c>
      <c r="V367">
        <v>-4.8701697799999999E-2</v>
      </c>
      <c r="W367">
        <v>-7.4917220999999997E-3</v>
      </c>
      <c r="X367">
        <v>-3.4784111E-2</v>
      </c>
      <c r="Z367">
        <v>-2.2999999999999998</v>
      </c>
      <c r="AA367" s="4">
        <f t="shared" si="35"/>
        <v>-1.9287853675450606E-2</v>
      </c>
    </row>
    <row r="368" spans="2:27">
      <c r="B368" s="4">
        <f ca="1">-'Reference worksheet'!B368</f>
        <v>1.861247045159965</v>
      </c>
      <c r="C368" s="5" t="s">
        <v>893</v>
      </c>
      <c r="D368">
        <v>1.96941274938166</v>
      </c>
      <c r="E368">
        <v>1.9556313229917099</v>
      </c>
      <c r="F368" s="5" t="s">
        <v>893</v>
      </c>
      <c r="G368">
        <v>3.0836108490140499</v>
      </c>
      <c r="H368">
        <v>3.0583844023554998</v>
      </c>
      <c r="I368" s="4">
        <f t="shared" si="31"/>
        <v>-1.1141980996323899</v>
      </c>
      <c r="J368" s="4">
        <f t="shared" si="31"/>
        <v>-1.1027530793637899</v>
      </c>
      <c r="K368">
        <f t="shared" si="32"/>
        <v>-3.3537368219361956</v>
      </c>
      <c r="L368" s="6">
        <v>-2.5099999999999998</v>
      </c>
      <c r="M368" s="4">
        <f t="shared" si="33"/>
        <v>2.2395387223038057</v>
      </c>
      <c r="N368" s="4">
        <f t="shared" si="30"/>
        <v>2.0233019003676098</v>
      </c>
      <c r="P368" t="s">
        <v>893</v>
      </c>
      <c r="Q368">
        <v>3.0836108490140499</v>
      </c>
      <c r="R368">
        <v>3.0583844023554998</v>
      </c>
      <c r="T368">
        <f t="shared" si="34"/>
        <v>-3.3537368219361956</v>
      </c>
      <c r="U368" t="s">
        <v>364</v>
      </c>
      <c r="V368">
        <v>-4.7620669999999997E-2</v>
      </c>
      <c r="W368">
        <v>-7.4918650000000003E-3</v>
      </c>
      <c r="X368">
        <v>-3.4784285400000003E-2</v>
      </c>
      <c r="Z368">
        <v>-2.23</v>
      </c>
      <c r="AA368" s="4">
        <f t="shared" si="35"/>
        <v>9.5387223038057023E-3</v>
      </c>
    </row>
    <row r="369" spans="2:27">
      <c r="B369" s="4">
        <f ca="1">-'Reference worksheet'!B369</f>
        <v>1.6739631790402683</v>
      </c>
      <c r="C369" s="5" t="s">
        <v>894</v>
      </c>
      <c r="D369">
        <v>1.8735681732502001</v>
      </c>
      <c r="E369">
        <v>1.8623201401363301</v>
      </c>
      <c r="F369" s="5" t="s">
        <v>894</v>
      </c>
      <c r="G369">
        <v>2.5753172987272102</v>
      </c>
      <c r="H369">
        <v>2.5522043730906998</v>
      </c>
      <c r="I369" s="4">
        <f t="shared" si="31"/>
        <v>-0.70174912547701007</v>
      </c>
      <c r="J369" s="4">
        <f t="shared" si="31"/>
        <v>-0.68988423295436974</v>
      </c>
      <c r="K369">
        <f t="shared" si="32"/>
        <v>-2.7798262341315465</v>
      </c>
      <c r="L369" s="6">
        <v>-2.0219999999999998</v>
      </c>
      <c r="M369" s="4">
        <f t="shared" si="33"/>
        <v>2.0780771086545364</v>
      </c>
      <c r="N369" s="4">
        <f t="shared" si="30"/>
        <v>1.8257508745229898</v>
      </c>
      <c r="P369" t="s">
        <v>894</v>
      </c>
      <c r="Q369">
        <v>2.5753172987272102</v>
      </c>
      <c r="R369">
        <v>2.5522043730906998</v>
      </c>
      <c r="T369">
        <f t="shared" si="34"/>
        <v>-2.7798262341315465</v>
      </c>
      <c r="U369" t="s">
        <v>365</v>
      </c>
      <c r="V369">
        <v>-4.6706311100000002E-2</v>
      </c>
      <c r="W369">
        <v>-7.4919666000000003E-3</v>
      </c>
      <c r="X369">
        <v>-3.4784409600000003E-2</v>
      </c>
      <c r="Z369">
        <v>-2.08</v>
      </c>
      <c r="AA369" s="4">
        <f t="shared" si="35"/>
        <v>-1.9228913454636398E-3</v>
      </c>
    </row>
    <row r="370" spans="2:27">
      <c r="B370" s="4">
        <f ca="1">-'Reference worksheet'!B370</f>
        <v>1.0929386418858509</v>
      </c>
      <c r="C370" s="5" t="s">
        <v>895</v>
      </c>
      <c r="D370">
        <v>1.3831317944643799</v>
      </c>
      <c r="E370">
        <v>1.37751057063848</v>
      </c>
      <c r="F370" s="5" t="s">
        <v>895</v>
      </c>
      <c r="G370">
        <v>1.4848568876222401</v>
      </c>
      <c r="H370">
        <v>1.47292881367809</v>
      </c>
      <c r="I370" s="4">
        <f t="shared" si="31"/>
        <v>-0.10172509315786016</v>
      </c>
      <c r="J370" s="4">
        <f t="shared" si="31"/>
        <v>-9.5418243039609996E-2</v>
      </c>
      <c r="K370">
        <f t="shared" si="32"/>
        <v>-1.5780032224769494</v>
      </c>
      <c r="L370" s="6">
        <v>-1.119</v>
      </c>
      <c r="M370" s="4">
        <f t="shared" si="33"/>
        <v>1.4762781293190892</v>
      </c>
      <c r="N370" s="4">
        <f t="shared" si="30"/>
        <v>1.2970249068421398</v>
      </c>
      <c r="P370" t="s">
        <v>895</v>
      </c>
      <c r="Q370">
        <v>1.4848568876222401</v>
      </c>
      <c r="R370">
        <v>1.47292881367809</v>
      </c>
      <c r="T370">
        <f t="shared" si="34"/>
        <v>-1.5780032224769494</v>
      </c>
      <c r="U370" t="s">
        <v>366</v>
      </c>
      <c r="V370">
        <v>-4.4791469399999999E-2</v>
      </c>
      <c r="W370">
        <v>-7.4921396000000003E-3</v>
      </c>
      <c r="X370">
        <v>-3.4784621699999997E-2</v>
      </c>
      <c r="Z370">
        <v>-1.48</v>
      </c>
      <c r="AA370" s="4">
        <f t="shared" si="35"/>
        <v>-3.7218706809107882E-3</v>
      </c>
    </row>
    <row r="371" spans="2:27">
      <c r="B371" s="4">
        <f ca="1">-'Reference worksheet'!B371</f>
        <v>0.49697954700616276</v>
      </c>
      <c r="C371" s="5" t="s">
        <v>896</v>
      </c>
      <c r="D371">
        <v>0.68598886168401396</v>
      </c>
      <c r="E371">
        <v>0.69331300761332004</v>
      </c>
      <c r="F371" s="5" t="s">
        <v>896</v>
      </c>
      <c r="G371">
        <v>0.60366031809465404</v>
      </c>
      <c r="H371">
        <v>0.60721396588908505</v>
      </c>
      <c r="I371" s="4">
        <f t="shared" si="31"/>
        <v>8.2328543589359926E-2</v>
      </c>
      <c r="J371" s="4">
        <f t="shared" si="31"/>
        <v>8.6099041724234993E-2</v>
      </c>
      <c r="K371">
        <f t="shared" si="32"/>
        <v>-0.65075125961195335</v>
      </c>
      <c r="L371" s="6">
        <v>-0.48199999999999998</v>
      </c>
      <c r="M371" s="4">
        <f t="shared" si="33"/>
        <v>0.73307980320131327</v>
      </c>
      <c r="N371" s="4">
        <f t="shared" si="30"/>
        <v>0.68482854358935996</v>
      </c>
      <c r="P371" t="s">
        <v>896</v>
      </c>
      <c r="Q371">
        <v>0.60366031809465404</v>
      </c>
      <c r="R371">
        <v>0.60721396588908505</v>
      </c>
      <c r="T371">
        <f t="shared" si="34"/>
        <v>-0.65075125961195335</v>
      </c>
      <c r="U371" t="s">
        <v>367</v>
      </c>
      <c r="V371">
        <v>-4.3314050999999999E-2</v>
      </c>
      <c r="W371">
        <v>-7.4922523999999997E-3</v>
      </c>
      <c r="X371">
        <v>-3.4784760499999998E-2</v>
      </c>
      <c r="Z371">
        <v>-0.73</v>
      </c>
      <c r="AA371" s="4">
        <f t="shared" si="35"/>
        <v>3.0798032013132914E-3</v>
      </c>
    </row>
    <row r="372" spans="2:27">
      <c r="B372" s="4">
        <f ca="1">-'Reference worksheet'!B372</f>
        <v>0.12327933306225247</v>
      </c>
      <c r="C372" s="5" t="s">
        <v>897</v>
      </c>
      <c r="D372">
        <v>0.155936822345773</v>
      </c>
      <c r="E372">
        <v>0.15973596001422699</v>
      </c>
      <c r="F372" s="5" t="s">
        <v>897</v>
      </c>
      <c r="G372">
        <v>0.139162717809031</v>
      </c>
      <c r="H372">
        <v>0.14190109898596701</v>
      </c>
      <c r="I372" s="4">
        <f t="shared" si="31"/>
        <v>1.6774104536741996E-2</v>
      </c>
      <c r="J372" s="4">
        <f t="shared" si="31"/>
        <v>1.7834861028259985E-2</v>
      </c>
      <c r="K372">
        <f t="shared" si="32"/>
        <v>-0.15092055281839789</v>
      </c>
      <c r="L372" s="6">
        <v>-0.125</v>
      </c>
      <c r="M372" s="4">
        <f t="shared" si="33"/>
        <v>0.16769465735513989</v>
      </c>
      <c r="N372" s="4">
        <f t="shared" si="30"/>
        <v>0.173024104536742</v>
      </c>
      <c r="P372" t="s">
        <v>897</v>
      </c>
      <c r="Q372">
        <v>0.139162717809031</v>
      </c>
      <c r="R372">
        <v>0.14190109898596701</v>
      </c>
      <c r="T372">
        <f t="shared" si="34"/>
        <v>-0.15092055281839789</v>
      </c>
      <c r="U372" t="s">
        <v>368</v>
      </c>
      <c r="V372">
        <v>-4.2517665599999997E-2</v>
      </c>
      <c r="W372">
        <v>-7.4923172999999997E-3</v>
      </c>
      <c r="X372">
        <v>-3.4784841099999998E-2</v>
      </c>
      <c r="Z372">
        <v>-0.17</v>
      </c>
      <c r="AA372" s="4">
        <f t="shared" si="35"/>
        <v>-2.3053426448601255E-3</v>
      </c>
    </row>
    <row r="373" spans="2:27">
      <c r="B373" s="4">
        <f ca="1">-'Reference worksheet'!B373</f>
        <v>1.0453145999398648</v>
      </c>
      <c r="C373" s="5" t="s">
        <v>898</v>
      </c>
      <c r="D373">
        <v>0.97196267990007001</v>
      </c>
      <c r="E373">
        <v>0.95671380936667005</v>
      </c>
      <c r="F373" s="5" t="s">
        <v>898</v>
      </c>
      <c r="G373">
        <v>4.9247462690578896</v>
      </c>
      <c r="H373">
        <v>4.8796631540000099</v>
      </c>
      <c r="I373" s="4">
        <f t="shared" si="31"/>
        <v>-3.9527835891578196</v>
      </c>
      <c r="J373" s="4">
        <f t="shared" si="31"/>
        <v>-3.9229493446333397</v>
      </c>
      <c r="K373">
        <f t="shared" si="32"/>
        <v>-5.2247113032674504</v>
      </c>
      <c r="L373" s="6">
        <v>-4.12</v>
      </c>
      <c r="M373" s="4">
        <f t="shared" si="33"/>
        <v>1.2719277141096308</v>
      </c>
      <c r="N373" s="4">
        <f t="shared" si="30"/>
        <v>1.1972164108421808</v>
      </c>
      <c r="P373" t="s">
        <v>898</v>
      </c>
      <c r="Q373">
        <v>4.9247462690578896</v>
      </c>
      <c r="R373">
        <v>4.8796631540000099</v>
      </c>
      <c r="T373">
        <f t="shared" si="34"/>
        <v>-5.2247113032674504</v>
      </c>
      <c r="U373" t="s">
        <v>369</v>
      </c>
      <c r="V373">
        <v>-4.72086304E-2</v>
      </c>
      <c r="W373">
        <v>-4.0691117000000001E-3</v>
      </c>
      <c r="X373">
        <v>-3.4813411599999997E-2</v>
      </c>
      <c r="Z373">
        <v>-1.27</v>
      </c>
      <c r="AA373" s="4">
        <f t="shared" si="35"/>
        <v>1.9277141096307737E-3</v>
      </c>
    </row>
    <row r="374" spans="2:27">
      <c r="B374" s="4">
        <f ca="1">-'Reference worksheet'!B374</f>
        <v>1.5634862542391543</v>
      </c>
      <c r="C374" s="5" t="s">
        <v>899</v>
      </c>
      <c r="D374">
        <v>1.6785000461097701</v>
      </c>
      <c r="E374">
        <v>1.66016765350677</v>
      </c>
      <c r="F374" s="5" t="s">
        <v>899</v>
      </c>
      <c r="G374">
        <v>4.1190340842269801</v>
      </c>
      <c r="H374">
        <v>4.0761540765849098</v>
      </c>
      <c r="I374" s="4">
        <f t="shared" si="31"/>
        <v>-2.4405340381172103</v>
      </c>
      <c r="J374" s="4">
        <f t="shared" si="31"/>
        <v>-2.4159864230781398</v>
      </c>
      <c r="K374">
        <f t="shared" si="32"/>
        <v>-4.3098690310254044</v>
      </c>
      <c r="L374" s="6">
        <v>-3.2189999999999999</v>
      </c>
      <c r="M374" s="4">
        <f t="shared" si="33"/>
        <v>1.8693349929081942</v>
      </c>
      <c r="N374" s="4">
        <f t="shared" si="30"/>
        <v>1.5832159618827895</v>
      </c>
      <c r="P374" t="s">
        <v>899</v>
      </c>
      <c r="Q374">
        <v>4.1190340842269801</v>
      </c>
      <c r="R374">
        <v>4.0761540765849098</v>
      </c>
      <c r="T374">
        <f t="shared" si="34"/>
        <v>-4.3098690310254044</v>
      </c>
      <c r="U374" t="s">
        <v>370</v>
      </c>
      <c r="V374">
        <v>-4.5751587500000003E-2</v>
      </c>
      <c r="W374">
        <v>-4.0694247999999997E-3</v>
      </c>
      <c r="X374">
        <v>-3.4813949499999997E-2</v>
      </c>
      <c r="Z374">
        <v>-1.87</v>
      </c>
      <c r="AA374" s="4">
        <f t="shared" si="35"/>
        <v>-6.6500709180594697E-4</v>
      </c>
    </row>
    <row r="375" spans="2:27">
      <c r="B375" s="4">
        <f ca="1">-'Reference worksheet'!B375</f>
        <v>1.6976236252678574</v>
      </c>
      <c r="C375" s="5" t="s">
        <v>900</v>
      </c>
      <c r="D375">
        <v>1.9485560492126299</v>
      </c>
      <c r="E375">
        <v>1.93364232711061</v>
      </c>
      <c r="F375" s="5" t="s">
        <v>900</v>
      </c>
      <c r="G375">
        <v>3.4200501044621099</v>
      </c>
      <c r="H375">
        <v>3.3849514216981702</v>
      </c>
      <c r="I375" s="4">
        <f t="shared" si="31"/>
        <v>-1.47149405524948</v>
      </c>
      <c r="J375" s="4">
        <f t="shared" si="31"/>
        <v>-1.4513090945875602</v>
      </c>
      <c r="K375">
        <f t="shared" si="32"/>
        <v>-3.5207172253881049</v>
      </c>
      <c r="L375" s="6">
        <v>-2.5169999999999999</v>
      </c>
      <c r="M375" s="4">
        <f t="shared" si="33"/>
        <v>2.049223170138625</v>
      </c>
      <c r="N375" s="4">
        <f t="shared" si="30"/>
        <v>1.6747559447505198</v>
      </c>
      <c r="P375" t="s">
        <v>900</v>
      </c>
      <c r="Q375">
        <v>3.4200501044621099</v>
      </c>
      <c r="R375">
        <v>3.3849514216981702</v>
      </c>
      <c r="T375">
        <f t="shared" si="34"/>
        <v>-3.5207172253881049</v>
      </c>
      <c r="U375" t="s">
        <v>371</v>
      </c>
      <c r="V375">
        <v>-4.4494531900000002E-2</v>
      </c>
      <c r="W375">
        <v>-4.0696231999999997E-3</v>
      </c>
      <c r="X375">
        <v>-3.4814288899999997E-2</v>
      </c>
      <c r="Z375">
        <v>-2.0499999999999998</v>
      </c>
      <c r="AA375" s="4">
        <f t="shared" si="35"/>
        <v>-7.7682986137483923E-4</v>
      </c>
    </row>
    <row r="376" spans="2:27">
      <c r="B376" s="4">
        <f ca="1">-'Reference worksheet'!B376</f>
        <v>1.6377855533350498</v>
      </c>
      <c r="C376" s="5" t="s">
        <v>901</v>
      </c>
      <c r="D376">
        <v>1.96077333601024</v>
      </c>
      <c r="E376">
        <v>1.9506532054144201</v>
      </c>
      <c r="F376" s="5" t="s">
        <v>901</v>
      </c>
      <c r="G376">
        <v>2.8136894937621499</v>
      </c>
      <c r="H376">
        <v>2.7874293726670798</v>
      </c>
      <c r="I376" s="4">
        <f t="shared" si="31"/>
        <v>-0.85291615775190999</v>
      </c>
      <c r="J376" s="4">
        <f t="shared" si="31"/>
        <v>-0.83677616725265969</v>
      </c>
      <c r="K376">
        <f t="shared" si="32"/>
        <v>-2.8564864342066492</v>
      </c>
      <c r="L376" s="6">
        <v>-1.984</v>
      </c>
      <c r="M376" s="4">
        <f t="shared" si="33"/>
        <v>2.003570276454739</v>
      </c>
      <c r="N376" s="4">
        <f t="shared" si="30"/>
        <v>1.62708384224809</v>
      </c>
      <c r="P376" t="s">
        <v>901</v>
      </c>
      <c r="Q376">
        <v>2.8136894937621499</v>
      </c>
      <c r="R376">
        <v>2.7874293726670798</v>
      </c>
      <c r="T376">
        <f t="shared" si="34"/>
        <v>-2.8564864342066492</v>
      </c>
      <c r="U376" t="s">
        <v>372</v>
      </c>
      <c r="V376">
        <v>-4.3436368000000003E-2</v>
      </c>
      <c r="W376">
        <v>-4.0697544999999998E-3</v>
      </c>
      <c r="X376">
        <v>-3.4814512800000003E-2</v>
      </c>
      <c r="Z376">
        <v>-2</v>
      </c>
      <c r="AA376" s="4">
        <f t="shared" si="35"/>
        <v>3.5702764547389521E-3</v>
      </c>
    </row>
    <row r="377" spans="2:27">
      <c r="B377" s="4">
        <f ca="1">-'Reference worksheet'!B377</f>
        <v>1.4898272532515389</v>
      </c>
      <c r="C377" s="5" t="s">
        <v>902</v>
      </c>
      <c r="D377">
        <v>1.8424235979008401</v>
      </c>
      <c r="E377">
        <v>1.8395891192915601</v>
      </c>
      <c r="F377" s="5" t="s">
        <v>902</v>
      </c>
      <c r="G377">
        <v>2.30689785985314</v>
      </c>
      <c r="H377">
        <v>2.2895914289673902</v>
      </c>
      <c r="I377" s="4">
        <f t="shared" si="31"/>
        <v>-0.4644742619522999</v>
      </c>
      <c r="J377" s="4">
        <f t="shared" si="31"/>
        <v>-0.4500023096758301</v>
      </c>
      <c r="K377">
        <f t="shared" si="32"/>
        <v>-2.3100315833102503</v>
      </c>
      <c r="L377" s="6">
        <v>-1.58</v>
      </c>
      <c r="M377" s="4">
        <f t="shared" si="33"/>
        <v>1.8455573213579504</v>
      </c>
      <c r="N377" s="4">
        <f t="shared" si="30"/>
        <v>1.5105257380477002</v>
      </c>
      <c r="P377" t="s">
        <v>902</v>
      </c>
      <c r="Q377">
        <v>2.30689785985314</v>
      </c>
      <c r="R377">
        <v>2.2895914289673902</v>
      </c>
      <c r="T377">
        <f t="shared" si="34"/>
        <v>-2.3100315833102503</v>
      </c>
      <c r="U377" t="s">
        <v>373</v>
      </c>
      <c r="V377">
        <v>-4.2565779400000003E-2</v>
      </c>
      <c r="W377">
        <v>-4.0698443000000001E-3</v>
      </c>
      <c r="X377">
        <v>-3.4814665600000003E-2</v>
      </c>
      <c r="Z377">
        <v>-1.85</v>
      </c>
      <c r="AA377" s="4">
        <f t="shared" si="35"/>
        <v>-4.4426786420497244E-3</v>
      </c>
    </row>
    <row r="378" spans="2:27">
      <c r="B378" s="4">
        <f ca="1">-'Reference worksheet'!B378</f>
        <v>0.96626596794364783</v>
      </c>
      <c r="C378" s="5" t="s">
        <v>903</v>
      </c>
      <c r="D378">
        <v>1.2891022889341699</v>
      </c>
      <c r="E378">
        <v>1.2986107182493001</v>
      </c>
      <c r="F378" s="5" t="s">
        <v>903</v>
      </c>
      <c r="G378">
        <v>1.2493241278941101</v>
      </c>
      <c r="H378">
        <v>1.2490605431561499</v>
      </c>
      <c r="I378" s="4">
        <f t="shared" si="31"/>
        <v>3.9778161040059823E-2</v>
      </c>
      <c r="J378" s="4">
        <f t="shared" si="31"/>
        <v>4.9550175093150184E-2</v>
      </c>
      <c r="K378">
        <f t="shared" si="32"/>
        <v>-1.2269641170211503</v>
      </c>
      <c r="L378" s="6">
        <v>-0.84199999999999997</v>
      </c>
      <c r="M378" s="4">
        <f t="shared" si="33"/>
        <v>1.2667422780612101</v>
      </c>
      <c r="N378" s="4">
        <f t="shared" si="30"/>
        <v>1.0922781610400598</v>
      </c>
      <c r="P378" t="s">
        <v>903</v>
      </c>
      <c r="Q378">
        <v>1.2493241278941101</v>
      </c>
      <c r="R378">
        <v>1.2490605431561499</v>
      </c>
      <c r="T378">
        <f t="shared" si="34"/>
        <v>-1.2269641170211503</v>
      </c>
      <c r="U378" t="s">
        <v>374</v>
      </c>
      <c r="V378">
        <v>-4.0840188299999997E-2</v>
      </c>
      <c r="W378">
        <v>-4.0699877000000004E-3</v>
      </c>
      <c r="X378">
        <v>-3.4814908899999997E-2</v>
      </c>
      <c r="Z378">
        <v>-1.27</v>
      </c>
      <c r="AA378" s="4">
        <f t="shared" si="35"/>
        <v>-3.2577219387899259E-3</v>
      </c>
    </row>
    <row r="379" spans="2:27">
      <c r="B379" s="4">
        <f ca="1">-'Reference worksheet'!B379</f>
        <v>0.42058385310643748</v>
      </c>
      <c r="C379" s="5" t="s">
        <v>904</v>
      </c>
      <c r="D379">
        <v>0.59280535944162305</v>
      </c>
      <c r="E379">
        <v>0.60577257280252805</v>
      </c>
      <c r="F379" s="5" t="s">
        <v>904</v>
      </c>
      <c r="G379">
        <v>0.46847836806881499</v>
      </c>
      <c r="H379">
        <v>0.47629020496887797</v>
      </c>
      <c r="I379" s="4">
        <f t="shared" si="31"/>
        <v>0.12432699137280806</v>
      </c>
      <c r="J379" s="4">
        <f t="shared" si="31"/>
        <v>0.12948236783365008</v>
      </c>
      <c r="K379">
        <f t="shared" si="32"/>
        <v>-0.46467047099525333</v>
      </c>
      <c r="L379" s="6">
        <v>-0.34</v>
      </c>
      <c r="M379" s="4">
        <f t="shared" si="33"/>
        <v>0.58899746236806139</v>
      </c>
      <c r="N379" s="4">
        <f t="shared" si="30"/>
        <v>0.54932699137280805</v>
      </c>
      <c r="P379" t="s">
        <v>904</v>
      </c>
      <c r="Q379">
        <v>0.46847836806881499</v>
      </c>
      <c r="R379">
        <v>0.47629020496887797</v>
      </c>
      <c r="T379">
        <f t="shared" si="34"/>
        <v>-0.46467047099525333</v>
      </c>
      <c r="U379" t="s">
        <v>375</v>
      </c>
      <c r="V379">
        <v>-3.9625621700000002E-2</v>
      </c>
      <c r="W379">
        <v>-4.0700713999999999E-3</v>
      </c>
      <c r="X379">
        <v>-3.4815050799999997E-2</v>
      </c>
      <c r="Z379">
        <v>-0.59</v>
      </c>
      <c r="AA379" s="4">
        <f t="shared" si="35"/>
        <v>-1.0025376319385826E-3</v>
      </c>
    </row>
    <row r="380" spans="2:27">
      <c r="B380" s="4">
        <f ca="1">-'Reference worksheet'!B380</f>
        <v>9.8116209676275795E-2</v>
      </c>
      <c r="C380" s="5" t="s">
        <v>905</v>
      </c>
      <c r="D380">
        <v>0.123443200717913</v>
      </c>
      <c r="E380">
        <v>0.12736732572857701</v>
      </c>
      <c r="F380" s="5" t="s">
        <v>905</v>
      </c>
      <c r="G380">
        <v>9.4453021104407994E-2</v>
      </c>
      <c r="H380">
        <v>9.7107516811384006E-2</v>
      </c>
      <c r="I380" s="4">
        <f t="shared" si="31"/>
        <v>2.8990179613505002E-2</v>
      </c>
      <c r="J380" s="4">
        <f t="shared" si="31"/>
        <v>3.0259808917193001E-2</v>
      </c>
      <c r="K380">
        <f t="shared" si="32"/>
        <v>-9.526384871969705E-2</v>
      </c>
      <c r="L380" s="6">
        <v>-7.9000000000000001E-2</v>
      </c>
      <c r="M380" s="4">
        <f t="shared" si="33"/>
        <v>0.12425402833320205</v>
      </c>
      <c r="N380" s="4">
        <f t="shared" si="30"/>
        <v>0.12774017961350501</v>
      </c>
      <c r="P380" t="s">
        <v>905</v>
      </c>
      <c r="Q380">
        <v>9.4453021104407994E-2</v>
      </c>
      <c r="R380">
        <v>9.7107516811384006E-2</v>
      </c>
      <c r="T380">
        <f t="shared" si="34"/>
        <v>-9.526384871969705E-2</v>
      </c>
      <c r="U380" t="s">
        <v>376</v>
      </c>
      <c r="V380">
        <v>-3.9037048599999999E-2</v>
      </c>
      <c r="W380">
        <v>-4.0701136000000004E-3</v>
      </c>
      <c r="X380">
        <v>-3.4815122400000002E-2</v>
      </c>
      <c r="Z380">
        <v>-0.12</v>
      </c>
      <c r="AA380" s="4">
        <f t="shared" si="35"/>
        <v>4.2540283332020562E-3</v>
      </c>
    </row>
    <row r="381" spans="2:27">
      <c r="B381" s="4">
        <f ca="1">-'Reference worksheet'!B381</f>
        <v>3.8142944326976145</v>
      </c>
      <c r="C381" s="5" t="s">
        <v>906</v>
      </c>
      <c r="D381">
        <v>2.8761061600388498</v>
      </c>
      <c r="E381">
        <v>2.9990866936098501</v>
      </c>
      <c r="F381" s="5" t="s">
        <v>906</v>
      </c>
      <c r="G381">
        <v>9.7413490192580205</v>
      </c>
      <c r="H381">
        <v>9.7463305969226806</v>
      </c>
      <c r="I381" s="4">
        <f t="shared" si="31"/>
        <v>-6.8652428592191708</v>
      </c>
      <c r="J381" s="4">
        <f t="shared" si="31"/>
        <v>-6.74724390331283</v>
      </c>
      <c r="K381">
        <f t="shared" si="32"/>
        <v>-10.014387338443306</v>
      </c>
      <c r="L381" s="6">
        <v>-9.0760000000000005</v>
      </c>
      <c r="M381" s="4">
        <f t="shared" si="33"/>
        <v>3.1491444792241357</v>
      </c>
      <c r="N381" s="4">
        <f t="shared" si="30"/>
        <v>4.4797571407808299</v>
      </c>
      <c r="P381" t="s">
        <v>906</v>
      </c>
      <c r="Q381">
        <v>9.7413490192580205</v>
      </c>
      <c r="R381">
        <v>9.7463305969226806</v>
      </c>
      <c r="T381">
        <f t="shared" si="34"/>
        <v>-10.014387338443306</v>
      </c>
      <c r="U381" t="s">
        <v>377</v>
      </c>
      <c r="V381">
        <v>-7.4197599700000005E-2</v>
      </c>
      <c r="W381">
        <v>-2.34429484E-2</v>
      </c>
      <c r="X381">
        <v>-3.4795709899999999E-2</v>
      </c>
      <c r="Z381">
        <v>-3.13</v>
      </c>
      <c r="AA381" s="4">
        <f t="shared" si="35"/>
        <v>1.9144479224135758E-2</v>
      </c>
    </row>
    <row r="382" spans="2:27">
      <c r="B382" s="4">
        <f ca="1">-'Reference worksheet'!B382</f>
        <v>4.2636753563675063</v>
      </c>
      <c r="C382" s="5" t="s">
        <v>907</v>
      </c>
      <c r="D382">
        <v>3.7271231853893898</v>
      </c>
      <c r="E382">
        <v>3.8317445153865002</v>
      </c>
      <c r="F382" s="5" t="s">
        <v>907</v>
      </c>
      <c r="G382">
        <v>8.48248909071188</v>
      </c>
      <c r="H382">
        <v>8.4774887762410494</v>
      </c>
      <c r="I382" s="4">
        <f t="shared" si="31"/>
        <v>-4.7553659053224901</v>
      </c>
      <c r="J382" s="4">
        <f t="shared" si="31"/>
        <v>-4.6457442608545492</v>
      </c>
      <c r="K382">
        <f t="shared" si="32"/>
        <v>-8.7183602788635515</v>
      </c>
      <c r="L382" s="6">
        <v>-7.532</v>
      </c>
      <c r="M382" s="4">
        <f t="shared" si="33"/>
        <v>3.9629943735410613</v>
      </c>
      <c r="N382" s="4">
        <f t="shared" si="30"/>
        <v>4.659634094677509</v>
      </c>
      <c r="P382" t="s">
        <v>907</v>
      </c>
      <c r="Q382">
        <v>8.48248909071188</v>
      </c>
      <c r="R382">
        <v>8.4774887762410494</v>
      </c>
      <c r="T382">
        <f t="shared" si="34"/>
        <v>-8.7183602788635515</v>
      </c>
      <c r="U382" t="s">
        <v>378</v>
      </c>
      <c r="V382">
        <v>-7.2133805999999995E-2</v>
      </c>
      <c r="W382">
        <v>-2.3443775199999999E-2</v>
      </c>
      <c r="X382">
        <v>-3.4796439899999997E-2</v>
      </c>
      <c r="Z382">
        <v>-3.94</v>
      </c>
      <c r="AA382" s="4">
        <f t="shared" si="35"/>
        <v>2.2994373541061375E-2</v>
      </c>
    </row>
    <row r="383" spans="2:27">
      <c r="B383" s="4">
        <f ca="1">-'Reference worksheet'!B383</f>
        <v>4.2975376071641991</v>
      </c>
      <c r="C383" s="5" t="s">
        <v>908</v>
      </c>
      <c r="D383">
        <v>4.0600159052356997</v>
      </c>
      <c r="E383">
        <v>4.1464465229797298</v>
      </c>
      <c r="F383" s="5" t="s">
        <v>908</v>
      </c>
      <c r="G383">
        <v>7.3401576794532897</v>
      </c>
      <c r="H383">
        <v>7.3276411402777404</v>
      </c>
      <c r="I383" s="4">
        <f t="shared" si="31"/>
        <v>-3.28014177421759</v>
      </c>
      <c r="J383" s="4">
        <f t="shared" si="31"/>
        <v>-3.1811946172980106</v>
      </c>
      <c r="K383">
        <f t="shared" si="32"/>
        <v>-7.5367949681445978</v>
      </c>
      <c r="L383" s="6">
        <v>-6.2290000000000001</v>
      </c>
      <c r="M383" s="4">
        <f t="shared" si="33"/>
        <v>4.2566531939270078</v>
      </c>
      <c r="N383" s="4">
        <f t="shared" si="30"/>
        <v>4.5061082257824099</v>
      </c>
      <c r="P383" t="s">
        <v>908</v>
      </c>
      <c r="Q383">
        <v>7.3401576794532897</v>
      </c>
      <c r="R383">
        <v>7.3276411402777404</v>
      </c>
      <c r="T383">
        <f t="shared" si="34"/>
        <v>-7.5367949681445978</v>
      </c>
      <c r="U383" t="s">
        <v>379</v>
      </c>
      <c r="V383">
        <v>-7.0251970100000005E-2</v>
      </c>
      <c r="W383">
        <v>-2.3444361100000002E-2</v>
      </c>
      <c r="X383">
        <v>-3.4796962200000003E-2</v>
      </c>
      <c r="Z383">
        <v>-4.26</v>
      </c>
      <c r="AA383" s="4">
        <f t="shared" si="35"/>
        <v>-3.3468060729919813E-3</v>
      </c>
    </row>
    <row r="384" spans="2:27">
      <c r="B384" s="4">
        <f ca="1">-'Reference worksheet'!B384</f>
        <v>4.0962399428550373</v>
      </c>
      <c r="C384" s="5" t="s">
        <v>909</v>
      </c>
      <c r="D384">
        <v>4.1164786183042397</v>
      </c>
      <c r="E384">
        <v>4.1958830002540903</v>
      </c>
      <c r="F384" s="5" t="s">
        <v>909</v>
      </c>
      <c r="G384">
        <v>6.3102917449285103</v>
      </c>
      <c r="H384">
        <v>6.2964762347325598</v>
      </c>
      <c r="I384" s="4">
        <f t="shared" si="31"/>
        <v>-2.1938131266242706</v>
      </c>
      <c r="J384" s="4">
        <f t="shared" si="31"/>
        <v>-2.1005932344784695</v>
      </c>
      <c r="K384">
        <f t="shared" si="32"/>
        <v>-6.474492606972845</v>
      </c>
      <c r="L384" s="6">
        <v>-5.1630000000000003</v>
      </c>
      <c r="M384" s="4">
        <f t="shared" si="33"/>
        <v>4.2806794803485744</v>
      </c>
      <c r="N384" s="4">
        <f t="shared" si="30"/>
        <v>4.2599368733757297</v>
      </c>
      <c r="P384" t="s">
        <v>909</v>
      </c>
      <c r="Q384">
        <v>6.3102917449285103</v>
      </c>
      <c r="R384">
        <v>6.2964762347325598</v>
      </c>
      <c r="T384">
        <f t="shared" si="34"/>
        <v>-6.474492606972845</v>
      </c>
      <c r="U384" t="s">
        <v>380</v>
      </c>
      <c r="V384">
        <v>-6.8559892499999997E-2</v>
      </c>
      <c r="W384">
        <v>-2.3444787200000001E-2</v>
      </c>
      <c r="X384">
        <v>-3.4797345E-2</v>
      </c>
      <c r="Z384">
        <v>-4.26</v>
      </c>
      <c r="AA384" s="4">
        <f t="shared" si="35"/>
        <v>2.0679480348574586E-2</v>
      </c>
    </row>
    <row r="385" spans="2:27">
      <c r="B385" s="4">
        <f ca="1">-'Reference worksheet'!B385</f>
        <v>3.7745193001614128</v>
      </c>
      <c r="C385" s="5" t="s">
        <v>910</v>
      </c>
      <c r="D385">
        <v>3.95389481310088</v>
      </c>
      <c r="E385">
        <v>4.0289202875500196</v>
      </c>
      <c r="F385" s="5" t="s">
        <v>910</v>
      </c>
      <c r="G385">
        <v>5.3933738563757698</v>
      </c>
      <c r="H385">
        <v>5.3811316298405902</v>
      </c>
      <c r="I385" s="4">
        <f t="shared" si="31"/>
        <v>-1.4394790432748898</v>
      </c>
      <c r="J385" s="4">
        <f t="shared" si="31"/>
        <v>-1.3522113422905706</v>
      </c>
      <c r="K385">
        <f t="shared" si="32"/>
        <v>-5.5362134824153006</v>
      </c>
      <c r="L385" s="6">
        <v>-4.3010000000000002</v>
      </c>
      <c r="M385" s="4">
        <f t="shared" si="33"/>
        <v>4.0967344391404108</v>
      </c>
      <c r="N385" s="4">
        <f t="shared" si="30"/>
        <v>3.9367709567251108</v>
      </c>
      <c r="P385" t="s">
        <v>910</v>
      </c>
      <c r="Q385">
        <v>5.3933738563757698</v>
      </c>
      <c r="R385">
        <v>5.3811316298405902</v>
      </c>
      <c r="T385">
        <f t="shared" si="34"/>
        <v>-5.5362134824153006</v>
      </c>
      <c r="U385" t="s">
        <v>381</v>
      </c>
      <c r="V385">
        <v>-6.7065250600000001E-2</v>
      </c>
      <c r="W385">
        <v>-2.3445102799999999E-2</v>
      </c>
      <c r="X385">
        <v>-3.4797630400000001E-2</v>
      </c>
      <c r="Z385">
        <v>-4.08</v>
      </c>
      <c r="AA385" s="4">
        <f t="shared" si="35"/>
        <v>1.6734439140410728E-2</v>
      </c>
    </row>
    <row r="386" spans="2:27">
      <c r="B386" s="4">
        <f ca="1">-'Reference worksheet'!B386</f>
        <v>2.6624437710033737</v>
      </c>
      <c r="C386" s="5" t="s">
        <v>911</v>
      </c>
      <c r="D386">
        <v>3.1588158564411701</v>
      </c>
      <c r="E386">
        <v>3.2085708707154299</v>
      </c>
      <c r="F386" s="5" t="s">
        <v>911</v>
      </c>
      <c r="G386">
        <v>3.3992497615487798</v>
      </c>
      <c r="H386">
        <v>3.3831269848901302</v>
      </c>
      <c r="I386" s="4">
        <f t="shared" si="31"/>
        <v>-0.24043390510760965</v>
      </c>
      <c r="J386" s="4">
        <f t="shared" si="31"/>
        <v>-0.17455611417470029</v>
      </c>
      <c r="K386">
        <f t="shared" si="32"/>
        <v>-3.4105256159238526</v>
      </c>
      <c r="L386" s="6">
        <v>-2.569</v>
      </c>
      <c r="M386" s="4">
        <f t="shared" si="33"/>
        <v>3.170091710816243</v>
      </c>
      <c r="N386" s="4">
        <f t="shared" si="30"/>
        <v>2.9708160948923901</v>
      </c>
      <c r="P386" t="s">
        <v>911</v>
      </c>
      <c r="Q386">
        <v>3.3992497615487798</v>
      </c>
      <c r="R386">
        <v>3.3831269848901302</v>
      </c>
      <c r="T386">
        <f t="shared" si="34"/>
        <v>-3.4105256159238526</v>
      </c>
      <c r="U386" t="s">
        <v>382</v>
      </c>
      <c r="V386">
        <v>-6.3678831300000002E-2</v>
      </c>
      <c r="W386">
        <v>-2.3445667199999999E-2</v>
      </c>
      <c r="X386">
        <v>-3.4798145799999999E-2</v>
      </c>
      <c r="Z386">
        <v>-3.15</v>
      </c>
      <c r="AA386" s="4">
        <f t="shared" si="35"/>
        <v>2.0091710816243058E-2</v>
      </c>
    </row>
    <row r="387" spans="2:27">
      <c r="B387" s="4">
        <f ca="1">-'Reference worksheet'!B387</f>
        <v>1.2124180974716263</v>
      </c>
      <c r="C387" s="5" t="s">
        <v>912</v>
      </c>
      <c r="D387">
        <v>1.6322755446096899</v>
      </c>
      <c r="E387">
        <v>1.6687829554531599</v>
      </c>
      <c r="F387" s="5" t="s">
        <v>912</v>
      </c>
      <c r="G387">
        <v>1.41273829571101</v>
      </c>
      <c r="H387">
        <v>1.4054261609410501</v>
      </c>
      <c r="I387" s="4">
        <f t="shared" si="31"/>
        <v>0.21953724889867998</v>
      </c>
      <c r="J387" s="4">
        <f t="shared" si="31"/>
        <v>0.2633567945121098</v>
      </c>
      <c r="K387">
        <f t="shared" si="32"/>
        <v>-1.3863498984964484</v>
      </c>
      <c r="L387" s="6">
        <v>-1.083</v>
      </c>
      <c r="M387" s="4">
        <f t="shared" si="33"/>
        <v>1.6058871473951284</v>
      </c>
      <c r="N387" s="4">
        <f t="shared" si="30"/>
        <v>1.57328724889868</v>
      </c>
      <c r="P387" t="s">
        <v>912</v>
      </c>
      <c r="Q387">
        <v>1.41273829571101</v>
      </c>
      <c r="R387">
        <v>1.4054261609410501</v>
      </c>
      <c r="T387">
        <f t="shared" si="34"/>
        <v>-1.3863498984964484</v>
      </c>
      <c r="U387" t="s">
        <v>383</v>
      </c>
      <c r="V387">
        <v>-6.04539038E-2</v>
      </c>
      <c r="W387">
        <v>-2.3446083100000001E-2</v>
      </c>
      <c r="X387">
        <v>-3.4798531600000002E-2</v>
      </c>
      <c r="Z387">
        <v>-1.6</v>
      </c>
      <c r="AA387" s="4">
        <f t="shared" si="35"/>
        <v>5.8871473951283004E-3</v>
      </c>
    </row>
    <row r="388" spans="2:27">
      <c r="B388" s="4">
        <f ca="1">-'Reference worksheet'!B388</f>
        <v>0.29777641343749128</v>
      </c>
      <c r="C388" s="5" t="s">
        <v>913</v>
      </c>
      <c r="D388">
        <v>0.373831769696299</v>
      </c>
      <c r="E388">
        <v>0.38369560846955603</v>
      </c>
      <c r="F388" s="5" t="s">
        <v>913</v>
      </c>
      <c r="G388">
        <v>0.300137008835615</v>
      </c>
      <c r="H388">
        <v>0.301895072081309</v>
      </c>
      <c r="I388" s="4">
        <f t="shared" si="31"/>
        <v>7.3694760860683994E-2</v>
      </c>
      <c r="J388" s="4">
        <f t="shared" si="31"/>
        <v>8.1800536388247025E-2</v>
      </c>
      <c r="K388">
        <f t="shared" si="32"/>
        <v>-0.3047410780401012</v>
      </c>
      <c r="L388" s="6">
        <v>-0.26800000000000002</v>
      </c>
      <c r="M388" s="4">
        <f t="shared" si="33"/>
        <v>0.37843583890078519</v>
      </c>
      <c r="N388" s="4">
        <f t="shared" si="30"/>
        <v>0.40869476086068401</v>
      </c>
      <c r="P388" t="s">
        <v>913</v>
      </c>
      <c r="Q388">
        <v>0.300137008835615</v>
      </c>
      <c r="R388">
        <v>0.301895072081309</v>
      </c>
      <c r="T388">
        <f t="shared" si="34"/>
        <v>-0.3047410780401012</v>
      </c>
      <c r="U388" t="s">
        <v>384</v>
      </c>
      <c r="V388">
        <v>-5.8730667E-2</v>
      </c>
      <c r="W388">
        <v>-2.3446296599999999E-2</v>
      </c>
      <c r="X388">
        <v>-3.4798734599999999E-2</v>
      </c>
      <c r="Z388">
        <v>-0.37</v>
      </c>
      <c r="AA388" s="4">
        <f t="shared" si="35"/>
        <v>8.4358389007851975E-3</v>
      </c>
    </row>
    <row r="389" spans="2:27">
      <c r="B389" s="4">
        <f ca="1">-'Reference worksheet'!B389</f>
        <v>1.6570692885056042</v>
      </c>
      <c r="C389" s="5" t="s">
        <v>914</v>
      </c>
      <c r="D389">
        <v>0.93909910690893705</v>
      </c>
      <c r="E389">
        <v>0.97782204860130095</v>
      </c>
      <c r="F389" s="5" t="s">
        <v>914</v>
      </c>
      <c r="G389">
        <v>6.6109347975052302</v>
      </c>
      <c r="H389">
        <v>6.5833601977474903</v>
      </c>
      <c r="I389" s="4">
        <f t="shared" si="31"/>
        <v>-5.6718356905962928</v>
      </c>
      <c r="J389" s="4">
        <f t="shared" si="31"/>
        <v>-5.6055381491461898</v>
      </c>
      <c r="K389">
        <f t="shared" si="32"/>
        <v>-7.30031581678635</v>
      </c>
      <c r="L389" s="6">
        <v>-5.8339999999999996</v>
      </c>
      <c r="M389" s="4">
        <f t="shared" si="33"/>
        <v>1.6284801261900572</v>
      </c>
      <c r="N389" s="4">
        <f t="shared" si="30"/>
        <v>1.6206643094037068</v>
      </c>
      <c r="P389" t="s">
        <v>914</v>
      </c>
      <c r="Q389">
        <v>6.6109347975052302</v>
      </c>
      <c r="R389">
        <v>6.5833601977474903</v>
      </c>
      <c r="T389">
        <f t="shared" si="34"/>
        <v>-7.30031581678635</v>
      </c>
      <c r="U389" t="s">
        <v>385</v>
      </c>
      <c r="V389">
        <v>-7.4403475699999999E-2</v>
      </c>
      <c r="W389">
        <v>-3.1383776100000003E-2</v>
      </c>
      <c r="X389">
        <v>-3.1385906300000002E-2</v>
      </c>
      <c r="Z389">
        <v>-1.65</v>
      </c>
      <c r="AA389" s="4">
        <f t="shared" si="35"/>
        <v>-2.1519873809942691E-2</v>
      </c>
    </row>
    <row r="390" spans="2:27">
      <c r="B390" s="4">
        <f ca="1">-'Reference worksheet'!B390</f>
        <v>2.6025019664020639</v>
      </c>
      <c r="C390" s="5" t="s">
        <v>915</v>
      </c>
      <c r="D390">
        <v>2.10413045030913</v>
      </c>
      <c r="E390">
        <v>2.15032112214455</v>
      </c>
      <c r="F390" s="5" t="s">
        <v>915</v>
      </c>
      <c r="G390">
        <v>5.5065562187876598</v>
      </c>
      <c r="H390">
        <v>5.4915518454082601</v>
      </c>
      <c r="I390" s="4">
        <f t="shared" si="31"/>
        <v>-3.4024257684785297</v>
      </c>
      <c r="J390" s="4">
        <f t="shared" si="31"/>
        <v>-3.3412307232637102</v>
      </c>
      <c r="K390">
        <f t="shared" si="32"/>
        <v>-6.129939502460001</v>
      </c>
      <c r="L390" s="6">
        <v>-4.8120000000000003</v>
      </c>
      <c r="M390" s="4">
        <f t="shared" si="33"/>
        <v>2.7275137339814712</v>
      </c>
      <c r="N390" s="4">
        <f t="shared" si="30"/>
        <v>2.6125742315214708</v>
      </c>
      <c r="P390" t="s">
        <v>915</v>
      </c>
      <c r="Q390">
        <v>5.5065562187876598</v>
      </c>
      <c r="R390">
        <v>5.4915518454082601</v>
      </c>
      <c r="T390">
        <f t="shared" si="34"/>
        <v>-6.129939502460001</v>
      </c>
      <c r="U390" t="s">
        <v>386</v>
      </c>
      <c r="V390">
        <v>-7.2543861099999996E-2</v>
      </c>
      <c r="W390">
        <v>-3.1386866399999998E-2</v>
      </c>
      <c r="X390">
        <v>-3.1388314700000003E-2</v>
      </c>
      <c r="Z390">
        <v>-2.74</v>
      </c>
      <c r="AA390" s="4">
        <f t="shared" si="35"/>
        <v>-1.248626601852898E-2</v>
      </c>
    </row>
    <row r="391" spans="2:27">
      <c r="B391" s="4">
        <f ca="1">-'Reference worksheet'!B391</f>
        <v>2.8978071515418802</v>
      </c>
      <c r="C391" s="5" t="s">
        <v>916</v>
      </c>
      <c r="D391">
        <v>2.5798825934921799</v>
      </c>
      <c r="E391">
        <v>2.6258915241436802</v>
      </c>
      <c r="F391" s="5" t="s">
        <v>916</v>
      </c>
      <c r="G391">
        <v>4.5890516289327197</v>
      </c>
      <c r="H391">
        <v>4.5840214155167498</v>
      </c>
      <c r="I391" s="4">
        <f t="shared" si="31"/>
        <v>-2.0091690354405398</v>
      </c>
      <c r="J391" s="4">
        <f t="shared" si="31"/>
        <v>-1.9581298913730696</v>
      </c>
      <c r="K391">
        <f t="shared" si="32"/>
        <v>-5.1077736529234539</v>
      </c>
      <c r="L391" s="6">
        <v>-3.8540000000000001</v>
      </c>
      <c r="M391" s="4">
        <f t="shared" si="33"/>
        <v>3.098604617482914</v>
      </c>
      <c r="N391" s="4">
        <f t="shared" si="30"/>
        <v>2.8083309645594601</v>
      </c>
      <c r="P391" t="s">
        <v>916</v>
      </c>
      <c r="Q391">
        <v>4.5890516289327197</v>
      </c>
      <c r="R391">
        <v>4.5840214155167498</v>
      </c>
      <c r="T391">
        <f t="shared" si="34"/>
        <v>-5.1077736529234539</v>
      </c>
      <c r="U391" t="s">
        <v>387</v>
      </c>
      <c r="V391">
        <v>-7.0918353700000006E-2</v>
      </c>
      <c r="W391">
        <v>-3.1388772699999998E-2</v>
      </c>
      <c r="X391">
        <v>-3.1389825900000001E-2</v>
      </c>
      <c r="Z391">
        <v>-3.11</v>
      </c>
      <c r="AA391" s="4">
        <f t="shared" si="35"/>
        <v>-1.1395382517085828E-2</v>
      </c>
    </row>
    <row r="392" spans="2:27">
      <c r="B392" s="4">
        <f ca="1">-'Reference worksheet'!B392</f>
        <v>2.8525011098657647</v>
      </c>
      <c r="C392" s="5" t="s">
        <v>917</v>
      </c>
      <c r="D392">
        <v>2.7176187067310398</v>
      </c>
      <c r="E392">
        <v>2.76550839505073</v>
      </c>
      <c r="F392" s="5" t="s">
        <v>917</v>
      </c>
      <c r="G392">
        <v>3.8375679321859399</v>
      </c>
      <c r="H392">
        <v>3.8382809291876598</v>
      </c>
      <c r="I392" s="4">
        <f t="shared" si="31"/>
        <v>-1.1199492254549002</v>
      </c>
      <c r="J392" s="4">
        <f t="shared" si="31"/>
        <v>-1.0727725341369299</v>
      </c>
      <c r="K392">
        <f t="shared" si="32"/>
        <v>-4.2279275854963982</v>
      </c>
      <c r="L392" s="6">
        <v>-3.0710000000000002</v>
      </c>
      <c r="M392" s="4">
        <f t="shared" si="33"/>
        <v>3.1079783600414981</v>
      </c>
      <c r="N392" s="4">
        <f t="shared" si="30"/>
        <v>2.7188007745450999</v>
      </c>
      <c r="P392" t="s">
        <v>917</v>
      </c>
      <c r="Q392">
        <v>3.8375679321859399</v>
      </c>
      <c r="R392">
        <v>3.8382809291876598</v>
      </c>
      <c r="T392">
        <f t="shared" si="34"/>
        <v>-4.2279275854963982</v>
      </c>
      <c r="U392" t="s">
        <v>388</v>
      </c>
      <c r="V392">
        <v>-6.9518464799999999E-2</v>
      </c>
      <c r="W392">
        <v>-3.1390010599999997E-2</v>
      </c>
      <c r="X392">
        <v>-3.1390822999999998E-2</v>
      </c>
      <c r="Z392">
        <v>-3.11</v>
      </c>
      <c r="AA392" s="4">
        <f t="shared" si="35"/>
        <v>-2.0216399585017975E-3</v>
      </c>
    </row>
    <row r="393" spans="2:27">
      <c r="B393" s="4">
        <f ca="1">-'Reference worksheet'!B393</f>
        <v>2.6426729683859236</v>
      </c>
      <c r="C393" s="5" t="s">
        <v>918</v>
      </c>
      <c r="D393">
        <v>2.6290627651387699</v>
      </c>
      <c r="E393">
        <v>2.66956486757373</v>
      </c>
      <c r="F393" s="5" t="s">
        <v>918</v>
      </c>
      <c r="G393">
        <v>3.2004175946012499</v>
      </c>
      <c r="H393">
        <v>3.20381503959339</v>
      </c>
      <c r="I393" s="4">
        <f t="shared" si="31"/>
        <v>-0.57135482946247995</v>
      </c>
      <c r="J393" s="4">
        <f t="shared" si="31"/>
        <v>-0.53425017201965996</v>
      </c>
      <c r="K393">
        <f t="shared" si="32"/>
        <v>-3.4843352913442569</v>
      </c>
      <c r="L393" s="6">
        <v>-2.4620000000000002</v>
      </c>
      <c r="M393" s="4">
        <f t="shared" si="33"/>
        <v>2.912980461881777</v>
      </c>
      <c r="N393" s="4">
        <f t="shared" si="30"/>
        <v>2.5061451705375202</v>
      </c>
      <c r="P393" t="s">
        <v>918</v>
      </c>
      <c r="Q393">
        <v>3.2004175946012499</v>
      </c>
      <c r="R393">
        <v>3.20381503959339</v>
      </c>
      <c r="T393">
        <f t="shared" si="34"/>
        <v>-3.4843352913442569</v>
      </c>
      <c r="U393" t="s">
        <v>389</v>
      </c>
      <c r="V393">
        <v>-6.8334993900000002E-2</v>
      </c>
      <c r="W393">
        <v>-3.1390846399999998E-2</v>
      </c>
      <c r="X393">
        <v>-3.1391506E-2</v>
      </c>
      <c r="Z393">
        <v>-2.92</v>
      </c>
      <c r="AA393" s="4">
        <f t="shared" si="35"/>
        <v>-7.0195381182229788E-3</v>
      </c>
    </row>
    <row r="394" spans="2:27">
      <c r="B394" s="4">
        <f ca="1">-'Reference worksheet'!B394</f>
        <v>1.8035632576267289</v>
      </c>
      <c r="C394" s="5" t="s">
        <v>919</v>
      </c>
      <c r="D394">
        <v>1.97411931849791</v>
      </c>
      <c r="E394">
        <v>1.9992205042201101</v>
      </c>
      <c r="F394" s="5" t="s">
        <v>919</v>
      </c>
      <c r="G394">
        <v>1.8550348414376401</v>
      </c>
      <c r="H394">
        <v>1.85765656546098</v>
      </c>
      <c r="I394" s="4">
        <f t="shared" si="31"/>
        <v>0.11908447706026992</v>
      </c>
      <c r="J394" s="4">
        <f t="shared" si="31"/>
        <v>0.14156393875913009</v>
      </c>
      <c r="K394">
        <f t="shared" si="32"/>
        <v>-1.9378344262881999</v>
      </c>
      <c r="L394" s="6">
        <v>-1.34</v>
      </c>
      <c r="M394" s="4">
        <f t="shared" si="33"/>
        <v>2.0569189033484698</v>
      </c>
      <c r="N394" s="4">
        <f t="shared" si="30"/>
        <v>1.79408447706027</v>
      </c>
      <c r="P394" t="s">
        <v>919</v>
      </c>
      <c r="Q394">
        <v>1.8550348414376401</v>
      </c>
      <c r="R394">
        <v>1.85765656546098</v>
      </c>
      <c r="T394">
        <f t="shared" si="34"/>
        <v>-1.9378344262881999</v>
      </c>
      <c r="U394" t="s">
        <v>390</v>
      </c>
      <c r="V394">
        <v>-6.5872906300000006E-2</v>
      </c>
      <c r="W394">
        <v>-3.1392163700000003E-2</v>
      </c>
      <c r="X394">
        <v>-3.1392607000000003E-2</v>
      </c>
      <c r="Z394">
        <v>-2.0699999999999998</v>
      </c>
      <c r="AA394" s="4">
        <f t="shared" si="35"/>
        <v>-1.3081096651530011E-2</v>
      </c>
    </row>
    <row r="395" spans="2:27">
      <c r="B395" s="4">
        <f ca="1">-'Reference worksheet'!B395</f>
        <v>0.85579356839464849</v>
      </c>
      <c r="C395" s="5" t="s">
        <v>920</v>
      </c>
      <c r="D395">
        <v>1.0092629163662901</v>
      </c>
      <c r="E395">
        <v>1.02034914239053</v>
      </c>
      <c r="F395" s="5" t="s">
        <v>920</v>
      </c>
      <c r="G395">
        <v>0.76911957137503795</v>
      </c>
      <c r="H395">
        <v>0.77019801673185195</v>
      </c>
      <c r="I395" s="4">
        <f t="shared" si="31"/>
        <v>0.24014334499125212</v>
      </c>
      <c r="J395" s="4">
        <f t="shared" si="31"/>
        <v>0.25015112565867803</v>
      </c>
      <c r="K395">
        <f t="shared" si="32"/>
        <v>-0.77458643162900387</v>
      </c>
      <c r="L395" s="6">
        <v>-0.56399999999999995</v>
      </c>
      <c r="M395" s="4">
        <f t="shared" si="33"/>
        <v>1.0147297766202561</v>
      </c>
      <c r="N395" s="4">
        <f t="shared" si="30"/>
        <v>0.94514334499125208</v>
      </c>
      <c r="P395" t="s">
        <v>920</v>
      </c>
      <c r="Q395">
        <v>0.76911957137503795</v>
      </c>
      <c r="R395">
        <v>0.77019801673185195</v>
      </c>
      <c r="T395">
        <f t="shared" si="34"/>
        <v>-0.77458643162900387</v>
      </c>
      <c r="U395" t="s">
        <v>391</v>
      </c>
      <c r="V395">
        <v>-6.4020579800000005E-2</v>
      </c>
      <c r="W395">
        <v>-3.1392928E-2</v>
      </c>
      <c r="X395">
        <v>-3.1393269799999998E-2</v>
      </c>
      <c r="Z395">
        <v>-1.01</v>
      </c>
      <c r="AA395" s="4">
        <f t="shared" si="35"/>
        <v>4.7297766202560876E-3</v>
      </c>
    </row>
    <row r="396" spans="2:27">
      <c r="B396" s="4">
        <f ca="1">-'Reference worksheet'!B396</f>
        <v>0.23701158496368496</v>
      </c>
      <c r="C396" s="5" t="s">
        <v>921</v>
      </c>
      <c r="D396">
        <v>0.247968227186316</v>
      </c>
      <c r="E396">
        <v>0.25201974290057599</v>
      </c>
      <c r="F396" s="5" t="s">
        <v>921</v>
      </c>
      <c r="G396">
        <v>0.16970211107391101</v>
      </c>
      <c r="H396">
        <v>0.17164204916304701</v>
      </c>
      <c r="I396" s="4">
        <f t="shared" si="31"/>
        <v>7.8266116112404999E-2</v>
      </c>
      <c r="J396" s="4">
        <f t="shared" si="31"/>
        <v>8.0377693737528982E-2</v>
      </c>
      <c r="K396">
        <f t="shared" si="32"/>
        <v>-0.17370391674059812</v>
      </c>
      <c r="L396" s="6">
        <v>-0.14299999999999999</v>
      </c>
      <c r="M396" s="4">
        <f t="shared" si="33"/>
        <v>0.25197003285300312</v>
      </c>
      <c r="N396" s="4">
        <f t="shared" si="30"/>
        <v>0.25701611611240499</v>
      </c>
      <c r="P396" t="s">
        <v>921</v>
      </c>
      <c r="Q396">
        <v>0.16970211107391101</v>
      </c>
      <c r="R396">
        <v>0.17164204916304701</v>
      </c>
      <c r="T396">
        <f t="shared" si="34"/>
        <v>-0.17370391674059812</v>
      </c>
      <c r="U396" t="s">
        <v>392</v>
      </c>
      <c r="V396">
        <v>-6.3063758400000003E-2</v>
      </c>
      <c r="W396">
        <v>-3.1393319500000003E-2</v>
      </c>
      <c r="X396">
        <v>-3.1393624100000003E-2</v>
      </c>
      <c r="Z396">
        <v>-0.25</v>
      </c>
      <c r="AA396" s="4">
        <f t="shared" si="35"/>
        <v>1.970032853003123E-3</v>
      </c>
    </row>
    <row r="397" spans="2:27">
      <c r="B397" s="4">
        <f ca="1">-'Reference worksheet'!B397</f>
        <v>2.546662242842868</v>
      </c>
      <c r="C397" s="5" t="s">
        <v>922</v>
      </c>
      <c r="D397">
        <v>1.6845988611410301</v>
      </c>
      <c r="E397">
        <v>1.73490304913935</v>
      </c>
      <c r="F397" s="5" t="s">
        <v>922</v>
      </c>
      <c r="G397">
        <v>6.4019261100756903</v>
      </c>
      <c r="H397">
        <v>6.3754735362095403</v>
      </c>
      <c r="I397" s="4">
        <f t="shared" si="31"/>
        <v>-4.7173272489346605</v>
      </c>
      <c r="J397" s="4">
        <f t="shared" si="31"/>
        <v>-4.6405704870701907</v>
      </c>
      <c r="K397">
        <f t="shared" si="32"/>
        <v>-7.0160142919349999</v>
      </c>
      <c r="L397" s="6">
        <v>-5.6509999999999998</v>
      </c>
      <c r="M397" s="4">
        <f t="shared" si="33"/>
        <v>2.2986870430003394</v>
      </c>
      <c r="N397" s="4">
        <f t="shared" si="30"/>
        <v>2.3464227510653393</v>
      </c>
      <c r="P397" t="s">
        <v>922</v>
      </c>
      <c r="Q397">
        <v>6.4019261100756903</v>
      </c>
      <c r="R397">
        <v>6.3754735362095403</v>
      </c>
      <c r="T397">
        <f t="shared" si="34"/>
        <v>-7.0160142919349999</v>
      </c>
      <c r="U397" t="s">
        <v>393</v>
      </c>
      <c r="V397">
        <v>-6.8541767099999998E-2</v>
      </c>
      <c r="W397">
        <v>-2.8680755700000001E-2</v>
      </c>
      <c r="X397">
        <v>-2.86802814E-2</v>
      </c>
      <c r="Z397">
        <v>-2.31</v>
      </c>
      <c r="AA397" s="4">
        <f t="shared" si="35"/>
        <v>-1.1312956999660617E-2</v>
      </c>
    </row>
    <row r="398" spans="2:27">
      <c r="B398" s="4">
        <f ca="1">-'Reference worksheet'!B398</f>
        <v>3.3355358978563618</v>
      </c>
      <c r="C398" s="5" t="s">
        <v>923</v>
      </c>
      <c r="D398">
        <v>2.6863613026635398</v>
      </c>
      <c r="E398">
        <v>2.7354285483280201</v>
      </c>
      <c r="F398" s="5" t="s">
        <v>923</v>
      </c>
      <c r="G398">
        <v>5.4546413651326304</v>
      </c>
      <c r="H398">
        <v>5.4377666105821296</v>
      </c>
      <c r="I398" s="4">
        <f t="shared" si="31"/>
        <v>-2.7682800624690906</v>
      </c>
      <c r="J398" s="4">
        <f t="shared" si="31"/>
        <v>-2.7023380622541096</v>
      </c>
      <c r="K398">
        <f t="shared" si="32"/>
        <v>-6.0355660897207972</v>
      </c>
      <c r="L398" s="6">
        <v>-4.7720000000000002</v>
      </c>
      <c r="M398" s="4">
        <f t="shared" si="33"/>
        <v>3.2672860272517066</v>
      </c>
      <c r="N398" s="4">
        <f t="shared" si="30"/>
        <v>3.1967199375309092</v>
      </c>
      <c r="P398" t="s">
        <v>923</v>
      </c>
      <c r="Q398">
        <v>5.4546413651326304</v>
      </c>
      <c r="R398">
        <v>5.4377666105821296</v>
      </c>
      <c r="T398">
        <f t="shared" si="34"/>
        <v>-6.0355660897207972</v>
      </c>
      <c r="U398" t="s">
        <v>394</v>
      </c>
      <c r="V398">
        <v>-6.6984823499999999E-2</v>
      </c>
      <c r="W398">
        <v>-2.8683736200000001E-2</v>
      </c>
      <c r="X398">
        <v>-2.8682800899999999E-2</v>
      </c>
      <c r="Z398">
        <v>-3.28</v>
      </c>
      <c r="AA398" s="4">
        <f t="shared" si="35"/>
        <v>-1.2713972748293223E-2</v>
      </c>
    </row>
    <row r="399" spans="2:27">
      <c r="B399" s="4">
        <f ca="1">-'Reference worksheet'!B399</f>
        <v>3.566028127413281</v>
      </c>
      <c r="C399" s="5" t="s">
        <v>924</v>
      </c>
      <c r="D399">
        <v>3.1166479748176301</v>
      </c>
      <c r="E399">
        <v>3.1683327163464399</v>
      </c>
      <c r="F399" s="5" t="s">
        <v>924</v>
      </c>
      <c r="G399">
        <v>4.6469157012367397</v>
      </c>
      <c r="H399">
        <v>4.6381985337906801</v>
      </c>
      <c r="I399" s="4">
        <f t="shared" si="31"/>
        <v>-1.5302677264191096</v>
      </c>
      <c r="J399" s="4">
        <f t="shared" si="31"/>
        <v>-1.4698658174442403</v>
      </c>
      <c r="K399">
        <f t="shared" si="32"/>
        <v>-5.1478000993923496</v>
      </c>
      <c r="L399" s="6">
        <v>-3.927</v>
      </c>
      <c r="M399" s="4">
        <f t="shared" si="33"/>
        <v>3.61753237297324</v>
      </c>
      <c r="N399" s="4">
        <f t="shared" si="30"/>
        <v>3.3784822735808908</v>
      </c>
      <c r="P399" t="s">
        <v>924</v>
      </c>
      <c r="Q399">
        <v>4.6469157012367397</v>
      </c>
      <c r="R399">
        <v>4.6381985337906801</v>
      </c>
      <c r="T399">
        <f t="shared" si="34"/>
        <v>-5.1478000993923496</v>
      </c>
      <c r="U399" t="s">
        <v>395</v>
      </c>
      <c r="V399">
        <v>-6.5573636399999996E-2</v>
      </c>
      <c r="W399">
        <v>-2.8685669399999999E-2</v>
      </c>
      <c r="X399">
        <v>-2.8684425699999998E-2</v>
      </c>
      <c r="Z399">
        <v>-3.63</v>
      </c>
      <c r="AA399" s="4">
        <f t="shared" si="35"/>
        <v>-1.2467627026759853E-2</v>
      </c>
    </row>
    <row r="400" spans="2:27">
      <c r="B400" s="4">
        <f ca="1">-'Reference worksheet'!B400</f>
        <v>3.4890050714744847</v>
      </c>
      <c r="C400" s="5" t="s">
        <v>925</v>
      </c>
      <c r="D400">
        <v>3.2157491909670499</v>
      </c>
      <c r="E400">
        <v>3.26704350298757</v>
      </c>
      <c r="F400" s="5" t="s">
        <v>925</v>
      </c>
      <c r="G400">
        <v>3.9427625705499798</v>
      </c>
      <c r="H400">
        <v>3.9391666681483501</v>
      </c>
      <c r="I400" s="4">
        <f t="shared" si="31"/>
        <v>-0.72701337958292989</v>
      </c>
      <c r="J400" s="4">
        <f t="shared" si="31"/>
        <v>-0.67212316516078019</v>
      </c>
      <c r="K400">
        <f t="shared" si="32"/>
        <v>-4.3574235834638975</v>
      </c>
      <c r="L400" s="6">
        <v>-3.2029999999999998</v>
      </c>
      <c r="M400" s="4">
        <f t="shared" si="33"/>
        <v>3.6304102038809676</v>
      </c>
      <c r="N400" s="4">
        <f t="shared" si="30"/>
        <v>3.2767366204170703</v>
      </c>
      <c r="P400" t="s">
        <v>925</v>
      </c>
      <c r="Q400">
        <v>3.9427625705499798</v>
      </c>
      <c r="R400">
        <v>3.9391666681483501</v>
      </c>
      <c r="T400">
        <f t="shared" si="34"/>
        <v>-4.3574235834638975</v>
      </c>
      <c r="U400" t="s">
        <v>396</v>
      </c>
      <c r="V400">
        <v>-6.4316493500000002E-2</v>
      </c>
      <c r="W400">
        <v>-2.8686976400000001E-2</v>
      </c>
      <c r="X400">
        <v>-2.8685520900000001E-2</v>
      </c>
      <c r="Z400">
        <v>-3.63</v>
      </c>
      <c r="AA400" s="4">
        <f t="shared" si="35"/>
        <v>4.1020388096768556E-4</v>
      </c>
    </row>
    <row r="401" spans="2:27">
      <c r="B401" s="4">
        <f ca="1">-'Reference worksheet'!B401</f>
        <v>3.2550105796480255</v>
      </c>
      <c r="C401" s="5" t="s">
        <v>926</v>
      </c>
      <c r="D401">
        <v>3.1032806871274201</v>
      </c>
      <c r="E401">
        <v>3.15026395115206</v>
      </c>
      <c r="F401" s="5" t="s">
        <v>926</v>
      </c>
      <c r="G401">
        <v>3.3286659681407</v>
      </c>
      <c r="H401">
        <v>3.3280442580835001</v>
      </c>
      <c r="I401" s="4">
        <f t="shared" si="31"/>
        <v>-0.22538528101327993</v>
      </c>
      <c r="J401" s="4">
        <f t="shared" si="31"/>
        <v>-0.17778030693144009</v>
      </c>
      <c r="K401">
        <f t="shared" si="32"/>
        <v>-3.6679800253309991</v>
      </c>
      <c r="L401" s="6">
        <v>-2.6190000000000002</v>
      </c>
      <c r="M401" s="4">
        <f t="shared" si="33"/>
        <v>3.4425947443177192</v>
      </c>
      <c r="N401" s="4">
        <f t="shared" si="30"/>
        <v>3.0483647189867202</v>
      </c>
      <c r="P401" t="s">
        <v>926</v>
      </c>
      <c r="Q401">
        <v>3.3286659681407</v>
      </c>
      <c r="R401">
        <v>3.3280442580835001</v>
      </c>
      <c r="T401">
        <f t="shared" si="34"/>
        <v>-3.6679800253309991</v>
      </c>
      <c r="U401" t="s">
        <v>397</v>
      </c>
      <c r="V401">
        <v>-6.32194695E-2</v>
      </c>
      <c r="W401">
        <v>-2.8687887700000001E-2</v>
      </c>
      <c r="X401">
        <v>-2.86862838E-2</v>
      </c>
      <c r="Z401">
        <v>-3.45</v>
      </c>
      <c r="AA401" s="4">
        <f t="shared" si="35"/>
        <v>-7.4052556822810089E-3</v>
      </c>
    </row>
    <row r="402" spans="2:27">
      <c r="B402" s="4">
        <f ca="1">-'Reference worksheet'!B402</f>
        <v>2.3276372991353957</v>
      </c>
      <c r="C402" s="5" t="s">
        <v>927</v>
      </c>
      <c r="D402">
        <v>2.41150590986669</v>
      </c>
      <c r="E402">
        <v>2.4456180579627702</v>
      </c>
      <c r="F402" s="5" t="s">
        <v>927</v>
      </c>
      <c r="G402">
        <v>1.99925366872469</v>
      </c>
      <c r="H402">
        <v>2.0009253835256402</v>
      </c>
      <c r="I402" s="4">
        <f t="shared" si="31"/>
        <v>0.41225224114199999</v>
      </c>
      <c r="J402" s="4">
        <f t="shared" si="31"/>
        <v>0.44469267443713001</v>
      </c>
      <c r="K402">
        <f t="shared" si="32"/>
        <v>-2.1543357459478001</v>
      </c>
      <c r="L402" s="6">
        <v>-1.4870000000000001</v>
      </c>
      <c r="M402" s="4">
        <f t="shared" si="33"/>
        <v>2.5665879870898003</v>
      </c>
      <c r="N402" s="4">
        <f t="shared" si="30"/>
        <v>2.2710022411419999</v>
      </c>
      <c r="P402" t="s">
        <v>927</v>
      </c>
      <c r="Q402">
        <v>1.99925366872469</v>
      </c>
      <c r="R402">
        <v>2.0009253835256402</v>
      </c>
      <c r="T402">
        <f t="shared" si="34"/>
        <v>-2.1543357459478001</v>
      </c>
      <c r="U402" t="s">
        <v>398</v>
      </c>
      <c r="V402">
        <v>-6.0810078900000002E-2</v>
      </c>
      <c r="W402">
        <v>-2.8689385800000002E-2</v>
      </c>
      <c r="X402">
        <v>-2.86875407E-2</v>
      </c>
      <c r="Z402">
        <v>-2.58</v>
      </c>
      <c r="AA402" s="4">
        <f t="shared" si="35"/>
        <v>-1.3412012910199778E-2</v>
      </c>
    </row>
    <row r="403" spans="2:27">
      <c r="B403" s="4">
        <f ca="1">-'Reference worksheet'!B403</f>
        <v>1.2059371876131182</v>
      </c>
      <c r="C403" s="5" t="s">
        <v>928</v>
      </c>
      <c r="D403">
        <v>1.34852810688178</v>
      </c>
      <c r="E403">
        <v>1.3681971141725799</v>
      </c>
      <c r="F403" s="5" t="s">
        <v>928</v>
      </c>
      <c r="G403">
        <v>0.87995666911397197</v>
      </c>
      <c r="H403">
        <v>0.87989544552209498</v>
      </c>
      <c r="I403" s="4">
        <f t="shared" si="31"/>
        <v>0.46857143776780807</v>
      </c>
      <c r="J403" s="4">
        <f t="shared" si="31"/>
        <v>0.48830166865048497</v>
      </c>
      <c r="K403">
        <f t="shared" si="32"/>
        <v>-0.9139599311341019</v>
      </c>
      <c r="L403" s="6">
        <v>-0.65600000000000003</v>
      </c>
      <c r="M403" s="4">
        <f t="shared" si="33"/>
        <v>1.3825313689019101</v>
      </c>
      <c r="N403" s="4">
        <f t="shared" si="30"/>
        <v>1.2885714377678081</v>
      </c>
      <c r="P403" t="s">
        <v>928</v>
      </c>
      <c r="Q403">
        <v>0.87995666911397197</v>
      </c>
      <c r="R403">
        <v>0.87989544552209498</v>
      </c>
      <c r="T403">
        <f t="shared" si="34"/>
        <v>-0.9139599311341019</v>
      </c>
      <c r="U403" t="s">
        <v>399</v>
      </c>
      <c r="V403">
        <v>-5.8835104200000002E-2</v>
      </c>
      <c r="W403">
        <v>-2.8690299700000001E-2</v>
      </c>
      <c r="X403">
        <v>-2.8688316700000001E-2</v>
      </c>
      <c r="Z403">
        <v>-1.38</v>
      </c>
      <c r="AA403" s="4">
        <f t="shared" si="35"/>
        <v>2.5313689019101915E-3</v>
      </c>
    </row>
    <row r="404" spans="2:27">
      <c r="B404" s="4">
        <f ca="1">-'Reference worksheet'!B404</f>
        <v>0.38410214231825823</v>
      </c>
      <c r="C404" s="5" t="s">
        <v>929</v>
      </c>
      <c r="D404">
        <v>0.39813406303389498</v>
      </c>
      <c r="E404">
        <v>0.40260155793325197</v>
      </c>
      <c r="F404" s="5" t="s">
        <v>929</v>
      </c>
      <c r="G404">
        <v>0.21095984664355899</v>
      </c>
      <c r="H404">
        <v>0.210342114996588</v>
      </c>
      <c r="I404" s="4">
        <f t="shared" si="31"/>
        <v>0.18717421639033599</v>
      </c>
      <c r="J404" s="4">
        <f t="shared" si="31"/>
        <v>0.19225944293666397</v>
      </c>
      <c r="K404">
        <f t="shared" si="32"/>
        <v>-0.21609720354159956</v>
      </c>
      <c r="L404" s="6">
        <v>-0.17399999999999999</v>
      </c>
      <c r="M404" s="4">
        <f t="shared" si="33"/>
        <v>0.40327141993193555</v>
      </c>
      <c r="N404" s="4">
        <f t="shared" si="30"/>
        <v>0.40467421639033596</v>
      </c>
      <c r="P404" t="s">
        <v>929</v>
      </c>
      <c r="Q404">
        <v>0.21095984664355899</v>
      </c>
      <c r="R404">
        <v>0.210342114996588</v>
      </c>
      <c r="T404">
        <f t="shared" si="34"/>
        <v>-0.21609720354159956</v>
      </c>
      <c r="U404" t="s">
        <v>400</v>
      </c>
      <c r="V404">
        <v>-5.77238905E-2</v>
      </c>
      <c r="W404">
        <v>-2.8690780799999999E-2</v>
      </c>
      <c r="X404">
        <v>-2.8688736900000001E-2</v>
      </c>
      <c r="Z404">
        <v>-0.41</v>
      </c>
      <c r="AA404" s="4">
        <f t="shared" si="35"/>
        <v>-6.728580068064427E-3</v>
      </c>
    </row>
    <row r="405" spans="2:27">
      <c r="B405" s="4">
        <f ca="1">-'Reference worksheet'!B405</f>
        <v>2.0991180350437078</v>
      </c>
      <c r="C405" s="5" t="s">
        <v>930</v>
      </c>
      <c r="D405">
        <v>1.34594342976431</v>
      </c>
      <c r="E405">
        <v>1.3775866348300301</v>
      </c>
      <c r="F405" s="5" t="s">
        <v>930</v>
      </c>
      <c r="G405">
        <v>6.64967966877209</v>
      </c>
      <c r="H405">
        <v>6.6160898577012901</v>
      </c>
      <c r="I405" s="4">
        <f t="shared" si="31"/>
        <v>-5.3037362390077796</v>
      </c>
      <c r="J405" s="4">
        <f t="shared" si="31"/>
        <v>-5.2385032228712598</v>
      </c>
      <c r="K405">
        <f t="shared" si="32"/>
        <v>-7.3736433766579035</v>
      </c>
      <c r="L405" s="6">
        <v>-5.8920000000000003</v>
      </c>
      <c r="M405" s="4">
        <f t="shared" si="33"/>
        <v>2.0699071376501239</v>
      </c>
      <c r="N405" s="4">
        <f t="shared" ref="N405:N468" si="36">I405-L405*$N$16</f>
        <v>2.0612637609922206</v>
      </c>
      <c r="P405" t="s">
        <v>930</v>
      </c>
      <c r="Q405">
        <v>6.64967966877209</v>
      </c>
      <c r="R405">
        <v>6.6160898577012901</v>
      </c>
      <c r="T405">
        <f t="shared" si="34"/>
        <v>-7.3736433766579035</v>
      </c>
      <c r="U405" t="s">
        <v>401</v>
      </c>
      <c r="V405">
        <v>-7.1815859600000004E-2</v>
      </c>
      <c r="W405">
        <v>-3.1381380399999999E-2</v>
      </c>
      <c r="X405">
        <v>-2.8683831E-2</v>
      </c>
      <c r="Z405">
        <v>-2.09</v>
      </c>
      <c r="AA405" s="4">
        <f t="shared" si="35"/>
        <v>-2.0092862349875951E-2</v>
      </c>
    </row>
    <row r="406" spans="2:27">
      <c r="B406" s="4">
        <f ca="1">-'Reference worksheet'!B406</f>
        <v>3.0635971250776199</v>
      </c>
      <c r="C406" s="5" t="s">
        <v>931</v>
      </c>
      <c r="D406">
        <v>2.5267344358033901</v>
      </c>
      <c r="E406">
        <v>2.5688665795058898</v>
      </c>
      <c r="F406" s="5" t="s">
        <v>931</v>
      </c>
      <c r="G406">
        <v>5.5359416666352201</v>
      </c>
      <c r="H406">
        <v>5.5155109832932503</v>
      </c>
      <c r="I406" s="4">
        <f t="shared" ref="I406:J469" si="37">D406-G406</f>
        <v>-3.0092072308318301</v>
      </c>
      <c r="J406" s="4">
        <f t="shared" si="37"/>
        <v>-2.9466444037873605</v>
      </c>
      <c r="K406">
        <f t="shared" ref="K406:K469" si="38">T406</f>
        <v>-6.2076879922609498</v>
      </c>
      <c r="L406" s="6">
        <v>-4.9009999999999998</v>
      </c>
      <c r="M406" s="4">
        <f t="shared" ref="M406:M469" si="39">I406-K406</f>
        <v>3.1984807614291197</v>
      </c>
      <c r="N406" s="4">
        <f t="shared" si="36"/>
        <v>3.1170427691681697</v>
      </c>
      <c r="P406" t="s">
        <v>931</v>
      </c>
      <c r="Q406">
        <v>5.5359416666352201</v>
      </c>
      <c r="R406">
        <v>5.5155109832932503</v>
      </c>
      <c r="T406">
        <f t="shared" ref="T406:T469" si="40">-627.5095*(W406+X406-V406)</f>
        <v>-6.2076879922609498</v>
      </c>
      <c r="U406" t="s">
        <v>402</v>
      </c>
      <c r="V406">
        <v>-6.9963592099999999E-2</v>
      </c>
      <c r="W406">
        <v>-3.1384632900000001E-2</v>
      </c>
      <c r="X406">
        <v>-2.8686379099999999E-2</v>
      </c>
      <c r="Z406">
        <v>-3.21</v>
      </c>
      <c r="AA406" s="4">
        <f t="shared" ref="AA406:AA469" si="41">Z406+M406</f>
        <v>-1.1519238570880219E-2</v>
      </c>
    </row>
    <row r="407" spans="2:27">
      <c r="B407" s="4">
        <f ca="1">-'Reference worksheet'!B407</f>
        <v>3.3543258315299189</v>
      </c>
      <c r="C407" s="5" t="s">
        <v>932</v>
      </c>
      <c r="D407">
        <v>2.9938597070198898</v>
      </c>
      <c r="E407">
        <v>3.0358959377778398</v>
      </c>
      <c r="F407" s="5" t="s">
        <v>932</v>
      </c>
      <c r="G407">
        <v>4.6135475541317499</v>
      </c>
      <c r="H407">
        <v>4.6047285349912404</v>
      </c>
      <c r="I407" s="4">
        <f t="shared" si="37"/>
        <v>-1.6196878471118601</v>
      </c>
      <c r="J407" s="4">
        <f t="shared" si="37"/>
        <v>-1.5688325972134005</v>
      </c>
      <c r="K407">
        <f t="shared" si="38"/>
        <v>-5.1848032678412057</v>
      </c>
      <c r="L407" s="6">
        <v>-3.9390000000000001</v>
      </c>
      <c r="M407" s="4">
        <f t="shared" si="39"/>
        <v>3.5651154207293456</v>
      </c>
      <c r="N407" s="4">
        <f t="shared" si="36"/>
        <v>3.30406215288814</v>
      </c>
      <c r="P407" t="s">
        <v>932</v>
      </c>
      <c r="Q407">
        <v>4.6135475541317499</v>
      </c>
      <c r="R407">
        <v>4.6047285349912404</v>
      </c>
      <c r="T407">
        <f t="shared" si="40"/>
        <v>-5.1848032678412057</v>
      </c>
      <c r="U407" t="s">
        <v>403</v>
      </c>
      <c r="V407">
        <v>-6.8337116500000003E-2</v>
      </c>
      <c r="W407">
        <v>-3.1386632499999997E-2</v>
      </c>
      <c r="X407">
        <v>-2.86879744E-2</v>
      </c>
      <c r="Z407">
        <v>-3.58</v>
      </c>
      <c r="AA407" s="4">
        <f t="shared" si="41"/>
        <v>-1.4884579270654452E-2</v>
      </c>
    </row>
    <row r="408" spans="2:27">
      <c r="B408" s="4">
        <f ca="1">-'Reference worksheet'!B408</f>
        <v>3.2911233423846373</v>
      </c>
      <c r="C408" s="5" t="s">
        <v>933</v>
      </c>
      <c r="D408">
        <v>3.11003004062982</v>
      </c>
      <c r="E408">
        <v>3.1570624882215599</v>
      </c>
      <c r="F408" s="5" t="s">
        <v>933</v>
      </c>
      <c r="G408">
        <v>3.8589206108437</v>
      </c>
      <c r="H408">
        <v>3.8587303505908102</v>
      </c>
      <c r="I408" s="4">
        <f t="shared" si="37"/>
        <v>-0.74889057021387995</v>
      </c>
      <c r="J408" s="4">
        <f t="shared" si="37"/>
        <v>-0.70166786236925027</v>
      </c>
      <c r="K408">
        <f t="shared" si="38"/>
        <v>-4.3007193150059004</v>
      </c>
      <c r="L408" s="6">
        <v>-3.1419999999999999</v>
      </c>
      <c r="M408" s="4">
        <f t="shared" si="39"/>
        <v>3.5518287447920205</v>
      </c>
      <c r="N408" s="4">
        <f t="shared" si="36"/>
        <v>3.1786094297861198</v>
      </c>
      <c r="P408" t="s">
        <v>933</v>
      </c>
      <c r="Q408">
        <v>3.8589206108437</v>
      </c>
      <c r="R408">
        <v>3.8587303505908102</v>
      </c>
      <c r="T408">
        <f t="shared" si="40"/>
        <v>-4.3007193150059004</v>
      </c>
      <c r="U408" t="s">
        <v>404</v>
      </c>
      <c r="V408">
        <v>-6.6930582700000005E-2</v>
      </c>
      <c r="W408">
        <v>-3.1387926300000001E-2</v>
      </c>
      <c r="X408">
        <v>-2.86890242E-2</v>
      </c>
      <c r="Z408">
        <v>-3.56</v>
      </c>
      <c r="AA408" s="4">
        <f t="shared" si="41"/>
        <v>-8.1712552079795664E-3</v>
      </c>
    </row>
    <row r="409" spans="2:27">
      <c r="B409" s="4">
        <f ca="1">-'Reference worksheet'!B409</f>
        <v>3.0563204590178414</v>
      </c>
      <c r="C409" s="5" t="s">
        <v>934</v>
      </c>
      <c r="D409">
        <v>3.0093047207077399</v>
      </c>
      <c r="E409">
        <v>3.0496048811729501</v>
      </c>
      <c r="F409" s="5" t="s">
        <v>934</v>
      </c>
      <c r="G409">
        <v>3.2183451237224299</v>
      </c>
      <c r="H409">
        <v>3.22255441415028</v>
      </c>
      <c r="I409" s="4">
        <f t="shared" si="37"/>
        <v>-0.20904040301468996</v>
      </c>
      <c r="J409" s="4">
        <f t="shared" si="37"/>
        <v>-0.17294953297732985</v>
      </c>
      <c r="K409">
        <f t="shared" si="38"/>
        <v>-3.5505200360792002</v>
      </c>
      <c r="L409" s="6">
        <v>-2.5179999999999998</v>
      </c>
      <c r="M409" s="4">
        <f t="shared" si="39"/>
        <v>3.3414796330645102</v>
      </c>
      <c r="N409" s="4">
        <f t="shared" si="36"/>
        <v>2.93845959698531</v>
      </c>
      <c r="P409" t="s">
        <v>934</v>
      </c>
      <c r="Q409">
        <v>3.2183451237224299</v>
      </c>
      <c r="R409">
        <v>3.22255441415028</v>
      </c>
      <c r="T409">
        <f t="shared" si="40"/>
        <v>-3.5505200360792002</v>
      </c>
      <c r="U409" t="s">
        <v>405</v>
      </c>
      <c r="V409">
        <v>-6.5736652500000006E-2</v>
      </c>
      <c r="W409">
        <v>-3.1388797000000003E-2</v>
      </c>
      <c r="X409">
        <v>-2.8689741899999999E-2</v>
      </c>
      <c r="Z409">
        <v>-3.34</v>
      </c>
      <c r="AA409" s="4">
        <f t="shared" si="41"/>
        <v>1.4796330645103772E-3</v>
      </c>
    </row>
    <row r="410" spans="2:27">
      <c r="B410" s="4">
        <f ca="1">-'Reference worksheet'!B410</f>
        <v>2.1339736282134121</v>
      </c>
      <c r="C410" s="5" t="s">
        <v>935</v>
      </c>
      <c r="D410">
        <v>2.2802745136691298</v>
      </c>
      <c r="E410">
        <v>2.3075585319751899</v>
      </c>
      <c r="F410" s="5" t="s">
        <v>935</v>
      </c>
      <c r="G410">
        <v>1.8632699937363699</v>
      </c>
      <c r="H410">
        <v>1.87042272415058</v>
      </c>
      <c r="I410" s="4">
        <f t="shared" si="37"/>
        <v>0.41700451993275989</v>
      </c>
      <c r="J410" s="4">
        <f t="shared" si="37"/>
        <v>0.43713580782460992</v>
      </c>
      <c r="K410">
        <f t="shared" si="38"/>
        <v>-1.9802799218796017</v>
      </c>
      <c r="L410" s="6">
        <v>-1.367</v>
      </c>
      <c r="M410" s="4">
        <f t="shared" si="39"/>
        <v>2.3972844418123618</v>
      </c>
      <c r="N410" s="4">
        <f t="shared" si="36"/>
        <v>2.1257545199327597</v>
      </c>
      <c r="P410" t="s">
        <v>935</v>
      </c>
      <c r="Q410">
        <v>1.8632699937363699</v>
      </c>
      <c r="R410">
        <v>1.87042272415058</v>
      </c>
      <c r="T410">
        <f t="shared" si="40"/>
        <v>-1.9802799218796017</v>
      </c>
      <c r="U410" t="s">
        <v>406</v>
      </c>
      <c r="V410">
        <v>-6.3236834500000005E-2</v>
      </c>
      <c r="W410">
        <v>-3.1390162200000002E-2</v>
      </c>
      <c r="X410">
        <v>-2.8690895500000001E-2</v>
      </c>
      <c r="Z410">
        <v>-2.4</v>
      </c>
      <c r="AA410" s="4">
        <f t="shared" si="41"/>
        <v>-2.7155581876381341E-3</v>
      </c>
    </row>
    <row r="411" spans="2:27">
      <c r="B411" s="4">
        <f ca="1">-'Reference worksheet'!B411</f>
        <v>1.0749889903854706</v>
      </c>
      <c r="C411" s="5" t="s">
        <v>936</v>
      </c>
      <c r="D411">
        <v>1.2195012707845301</v>
      </c>
      <c r="E411">
        <v>1.2315809905569799</v>
      </c>
      <c r="F411" s="5" t="s">
        <v>936</v>
      </c>
      <c r="G411">
        <v>0.77730951098677803</v>
      </c>
      <c r="H411">
        <v>0.780764982409896</v>
      </c>
      <c r="I411" s="4">
        <f t="shared" si="37"/>
        <v>0.44219175979775205</v>
      </c>
      <c r="J411" s="4">
        <f t="shared" si="37"/>
        <v>0.45081600814708389</v>
      </c>
      <c r="K411">
        <f t="shared" si="38"/>
        <v>-0.79115356094229994</v>
      </c>
      <c r="L411" s="6">
        <v>-0.57399999999999995</v>
      </c>
      <c r="M411" s="4">
        <f t="shared" si="39"/>
        <v>1.233345320740052</v>
      </c>
      <c r="N411" s="4">
        <f t="shared" si="36"/>
        <v>1.1596917597977519</v>
      </c>
      <c r="P411" t="s">
        <v>936</v>
      </c>
      <c r="Q411">
        <v>0.77730951098677803</v>
      </c>
      <c r="R411">
        <v>0.780764982409896</v>
      </c>
      <c r="T411">
        <f t="shared" si="40"/>
        <v>-0.79115356094229994</v>
      </c>
      <c r="U411" t="s">
        <v>407</v>
      </c>
      <c r="V411">
        <v>-6.13433179E-2</v>
      </c>
      <c r="W411">
        <v>-3.1390947199999998E-2</v>
      </c>
      <c r="X411">
        <v>-2.8691587300000002E-2</v>
      </c>
      <c r="Z411">
        <v>-1.23</v>
      </c>
      <c r="AA411" s="4">
        <f t="shared" si="41"/>
        <v>3.3453207400520046E-3</v>
      </c>
    </row>
    <row r="412" spans="2:27">
      <c r="B412" s="4">
        <f ca="1">-'Reference worksheet'!B412</f>
        <v>0.34489892846252379</v>
      </c>
      <c r="C412" s="5" t="s">
        <v>937</v>
      </c>
      <c r="D412">
        <v>0.35272119236127197</v>
      </c>
      <c r="E412">
        <v>0.35673506315311698</v>
      </c>
      <c r="F412" s="5" t="s">
        <v>937</v>
      </c>
      <c r="G412">
        <v>0.173583609364241</v>
      </c>
      <c r="H412">
        <v>0.175685722891085</v>
      </c>
      <c r="I412" s="4">
        <f t="shared" si="37"/>
        <v>0.17913758299703098</v>
      </c>
      <c r="J412" s="4">
        <f t="shared" si="37"/>
        <v>0.18104934026203198</v>
      </c>
      <c r="K412">
        <f t="shared" si="38"/>
        <v>-0.1765108922359985</v>
      </c>
      <c r="L412" s="6">
        <v>-0.14499999999999999</v>
      </c>
      <c r="M412" s="4">
        <f t="shared" si="39"/>
        <v>0.35564847523302945</v>
      </c>
      <c r="N412" s="4">
        <f t="shared" si="36"/>
        <v>0.360387582997031</v>
      </c>
      <c r="P412" t="s">
        <v>937</v>
      </c>
      <c r="Q412">
        <v>0.173583609364241</v>
      </c>
      <c r="R412">
        <v>0.175685722891085</v>
      </c>
      <c r="T412">
        <f t="shared" si="40"/>
        <v>-0.1765108922359985</v>
      </c>
      <c r="U412" t="s">
        <v>408</v>
      </c>
      <c r="V412">
        <v>-6.0364588800000001E-2</v>
      </c>
      <c r="W412">
        <v>-3.1391344799999998E-2</v>
      </c>
      <c r="X412">
        <v>-2.8691956000000001E-2</v>
      </c>
      <c r="Z412">
        <v>-0.36</v>
      </c>
      <c r="AA412" s="4">
        <f t="shared" si="41"/>
        <v>-4.3515247669705381E-3</v>
      </c>
    </row>
    <row r="413" spans="2:27">
      <c r="B413" s="4">
        <f ca="1">-'Reference worksheet'!B413</f>
        <v>1.8467208364641692</v>
      </c>
      <c r="C413" s="5" t="s">
        <v>938</v>
      </c>
      <c r="D413">
        <v>1.26344894568024</v>
      </c>
      <c r="E413">
        <v>1.27496108875753</v>
      </c>
      <c r="F413" s="5" t="s">
        <v>938</v>
      </c>
      <c r="G413">
        <v>4.3591205015563999</v>
      </c>
      <c r="H413">
        <v>4.3207038554086097</v>
      </c>
      <c r="I413" s="4">
        <f t="shared" si="37"/>
        <v>-3.0956715558761596</v>
      </c>
      <c r="J413" s="4">
        <f t="shared" si="37"/>
        <v>-3.0457427666510797</v>
      </c>
      <c r="K413">
        <f t="shared" si="38"/>
        <v>-4.910933460917847</v>
      </c>
      <c r="L413" s="6">
        <v>-3.8610000000000002</v>
      </c>
      <c r="M413" s="4">
        <f t="shared" si="39"/>
        <v>1.8152619050416874</v>
      </c>
      <c r="N413" s="4">
        <f t="shared" si="36"/>
        <v>1.7305784441238403</v>
      </c>
      <c r="P413" t="s">
        <v>938</v>
      </c>
      <c r="Q413">
        <v>4.3591205015563999</v>
      </c>
      <c r="R413">
        <v>4.3207038554086097</v>
      </c>
      <c r="T413">
        <f t="shared" si="40"/>
        <v>-4.910933460917847</v>
      </c>
      <c r="U413" t="s">
        <v>409</v>
      </c>
      <c r="V413">
        <v>-4.3278701699999998E-2</v>
      </c>
      <c r="W413">
        <v>-3.1384776500000003E-2</v>
      </c>
      <c r="X413">
        <v>-4.0678549E-3</v>
      </c>
      <c r="Z413">
        <v>-1.83</v>
      </c>
      <c r="AA413" s="4">
        <f t="shared" si="41"/>
        <v>-1.4738094958312686E-2</v>
      </c>
    </row>
    <row r="414" spans="2:27">
      <c r="B414" s="4">
        <f ca="1">-'Reference worksheet'!B414</f>
        <v>2.6363783335260584</v>
      </c>
      <c r="C414" s="5" t="s">
        <v>939</v>
      </c>
      <c r="D414">
        <v>2.1906460096216098</v>
      </c>
      <c r="E414">
        <v>2.2066256425781798</v>
      </c>
      <c r="F414" s="5" t="s">
        <v>939</v>
      </c>
      <c r="G414">
        <v>3.6184318294027999</v>
      </c>
      <c r="H414">
        <v>3.58694116436642</v>
      </c>
      <c r="I414" s="4">
        <f t="shared" si="37"/>
        <v>-1.4277858197811901</v>
      </c>
      <c r="J414" s="4">
        <f t="shared" si="37"/>
        <v>-1.3803155217882401</v>
      </c>
      <c r="K414">
        <f t="shared" si="38"/>
        <v>-4.1803652519401009</v>
      </c>
      <c r="L414" s="6">
        <v>-3.35</v>
      </c>
      <c r="M414" s="4">
        <f t="shared" si="39"/>
        <v>2.7525794321589108</v>
      </c>
      <c r="N414" s="4">
        <f t="shared" si="36"/>
        <v>2.7597141802188099</v>
      </c>
      <c r="P414" t="s">
        <v>939</v>
      </c>
      <c r="Q414">
        <v>3.6184318294027999</v>
      </c>
      <c r="R414">
        <v>3.58694116436642</v>
      </c>
      <c r="T414">
        <f t="shared" si="40"/>
        <v>-4.1803652519401009</v>
      </c>
      <c r="U414" t="s">
        <v>410</v>
      </c>
      <c r="V414">
        <v>-4.2117481700000001E-2</v>
      </c>
      <c r="W414">
        <v>-3.1387341700000002E-2</v>
      </c>
      <c r="X414">
        <v>-4.0683042000000001E-3</v>
      </c>
      <c r="Z414">
        <v>-2.77</v>
      </c>
      <c r="AA414" s="4">
        <f t="shared" si="41"/>
        <v>-1.7420567841089252E-2</v>
      </c>
    </row>
    <row r="415" spans="2:27">
      <c r="B415" s="4">
        <f ca="1">-'Reference worksheet'!B415</f>
        <v>2.8648633304500146</v>
      </c>
      <c r="C415" s="5" t="s">
        <v>940</v>
      </c>
      <c r="D415">
        <v>2.5325166798220198</v>
      </c>
      <c r="E415">
        <v>2.5508983375683498</v>
      </c>
      <c r="F415" s="5" t="s">
        <v>940</v>
      </c>
      <c r="G415">
        <v>3.0002209866846599</v>
      </c>
      <c r="H415">
        <v>2.97885379122213</v>
      </c>
      <c r="I415" s="4">
        <f t="shared" si="37"/>
        <v>-0.46770430686264008</v>
      </c>
      <c r="J415" s="4">
        <f t="shared" si="37"/>
        <v>-0.42795545365378018</v>
      </c>
      <c r="K415">
        <f t="shared" si="38"/>
        <v>-3.5212823604437999</v>
      </c>
      <c r="L415" s="6">
        <v>-2.7109999999999999</v>
      </c>
      <c r="M415" s="4">
        <f t="shared" si="39"/>
        <v>3.0535780535811599</v>
      </c>
      <c r="N415" s="4">
        <f t="shared" si="36"/>
        <v>2.9210456931373598</v>
      </c>
      <c r="P415" t="s">
        <v>940</v>
      </c>
      <c r="Q415">
        <v>3.0002209866846599</v>
      </c>
      <c r="R415">
        <v>2.97885379122213</v>
      </c>
      <c r="T415">
        <f t="shared" si="40"/>
        <v>-3.5212823604437999</v>
      </c>
      <c r="U415" t="s">
        <v>411</v>
      </c>
      <c r="V415">
        <v>-4.10689848E-2</v>
      </c>
      <c r="W415">
        <v>-3.1388885999999998E-2</v>
      </c>
      <c r="X415">
        <v>-4.0685783999999999E-3</v>
      </c>
      <c r="Z415">
        <v>-3.07</v>
      </c>
      <c r="AA415" s="4">
        <f t="shared" si="41"/>
        <v>-1.6421946418839983E-2</v>
      </c>
    </row>
    <row r="416" spans="2:27">
      <c r="B416" s="4">
        <f ca="1">-'Reference worksheet'!B416</f>
        <v>2.7995219117132963</v>
      </c>
      <c r="C416" s="5" t="s">
        <v>941</v>
      </c>
      <c r="D416">
        <v>2.5936024360998</v>
      </c>
      <c r="E416">
        <v>2.6162628301228299</v>
      </c>
      <c r="F416" s="5" t="s">
        <v>941</v>
      </c>
      <c r="G416">
        <v>2.4882224195067701</v>
      </c>
      <c r="H416">
        <v>2.47583066310533</v>
      </c>
      <c r="I416" s="4">
        <f t="shared" si="37"/>
        <v>0.10538001659302987</v>
      </c>
      <c r="J416" s="4">
        <f t="shared" si="37"/>
        <v>0.14043216701749994</v>
      </c>
      <c r="K416">
        <f t="shared" si="38"/>
        <v>-2.9363088429051034</v>
      </c>
      <c r="L416" s="6">
        <v>-2.1419999999999999</v>
      </c>
      <c r="M416" s="4">
        <f t="shared" si="39"/>
        <v>3.0416888594981333</v>
      </c>
      <c r="N416" s="4">
        <f t="shared" si="36"/>
        <v>2.7828800165930296</v>
      </c>
      <c r="P416" t="s">
        <v>941</v>
      </c>
      <c r="Q416">
        <v>2.4882224195067701</v>
      </c>
      <c r="R416">
        <v>2.47583066310533</v>
      </c>
      <c r="T416">
        <f t="shared" si="40"/>
        <v>-2.9363088429051034</v>
      </c>
      <c r="U416" t="s">
        <v>412</v>
      </c>
      <c r="V416">
        <v>-4.0137922800000003E-2</v>
      </c>
      <c r="W416">
        <v>-3.1389863499999997E-2</v>
      </c>
      <c r="X416">
        <v>-4.0687535000000002E-3</v>
      </c>
      <c r="Z416">
        <v>-3.06</v>
      </c>
      <c r="AA416" s="4">
        <f t="shared" si="41"/>
        <v>-1.8311140501866774E-2</v>
      </c>
    </row>
    <row r="417" spans="2:27">
      <c r="B417" s="4">
        <f ca="1">-'Reference worksheet'!B417</f>
        <v>2.5928900963074506</v>
      </c>
      <c r="C417" s="5" t="s">
        <v>942</v>
      </c>
      <c r="D417">
        <v>2.48669403415072</v>
      </c>
      <c r="E417">
        <v>2.5083530340809399</v>
      </c>
      <c r="F417" s="5" t="s">
        <v>942</v>
      </c>
      <c r="G417">
        <v>2.06356602112059</v>
      </c>
      <c r="H417">
        <v>2.0577616680597601</v>
      </c>
      <c r="I417" s="4">
        <f t="shared" si="37"/>
        <v>0.42312801303013003</v>
      </c>
      <c r="J417" s="4">
        <f t="shared" si="37"/>
        <v>0.45059136602117977</v>
      </c>
      <c r="K417">
        <f t="shared" si="38"/>
        <v>-2.4283934292154465</v>
      </c>
      <c r="L417" s="6">
        <v>-1.6919999999999999</v>
      </c>
      <c r="M417" s="4">
        <f t="shared" si="39"/>
        <v>2.8515214422455766</v>
      </c>
      <c r="N417" s="4">
        <f t="shared" si="36"/>
        <v>2.5381280130301298</v>
      </c>
      <c r="P417" t="s">
        <v>942</v>
      </c>
      <c r="Q417">
        <v>2.06356602112059</v>
      </c>
      <c r="R417">
        <v>2.0577616680597601</v>
      </c>
      <c r="T417">
        <f t="shared" si="40"/>
        <v>-2.4283934292154465</v>
      </c>
      <c r="U417" t="s">
        <v>413</v>
      </c>
      <c r="V417">
        <v>-3.9329267399999999E-2</v>
      </c>
      <c r="W417">
        <v>-3.1390506800000002E-2</v>
      </c>
      <c r="X417">
        <v>-4.0688694999999999E-3</v>
      </c>
      <c r="Z417">
        <v>-2.87</v>
      </c>
      <c r="AA417" s="4">
        <f t="shared" si="41"/>
        <v>-1.847855775442353E-2</v>
      </c>
    </row>
    <row r="418" spans="2:27">
      <c r="B418" s="4">
        <f ca="1">-'Reference worksheet'!B418</f>
        <v>1.8022573657841823</v>
      </c>
      <c r="C418" s="5" t="s">
        <v>943</v>
      </c>
      <c r="D418">
        <v>1.8816363258181801</v>
      </c>
      <c r="E418">
        <v>1.89676504961765</v>
      </c>
      <c r="F418" s="5" t="s">
        <v>943</v>
      </c>
      <c r="G418">
        <v>1.16813109851304</v>
      </c>
      <c r="H418">
        <v>1.1697220785692299</v>
      </c>
      <c r="I418" s="4">
        <f t="shared" si="37"/>
        <v>0.7135052273051401</v>
      </c>
      <c r="J418" s="4">
        <f t="shared" si="37"/>
        <v>0.72704297104842008</v>
      </c>
      <c r="K418">
        <f t="shared" si="38"/>
        <v>-1.3366970170409047</v>
      </c>
      <c r="L418" s="6">
        <v>-0.875</v>
      </c>
      <c r="M418" s="4">
        <f t="shared" si="39"/>
        <v>2.0502022443460448</v>
      </c>
      <c r="N418" s="4">
        <f t="shared" si="36"/>
        <v>1.8072552273051401</v>
      </c>
      <c r="P418" t="s">
        <v>943</v>
      </c>
      <c r="Q418">
        <v>1.16813109851304</v>
      </c>
      <c r="R418">
        <v>1.1697220785692299</v>
      </c>
      <c r="T418">
        <f t="shared" si="40"/>
        <v>-1.3366970170409047</v>
      </c>
      <c r="U418" t="s">
        <v>414</v>
      </c>
      <c r="V418">
        <v>-3.7590684200000002E-2</v>
      </c>
      <c r="W418">
        <v>-3.1391476199999997E-2</v>
      </c>
      <c r="X418">
        <v>-4.0690457999999997E-3</v>
      </c>
      <c r="Z418">
        <v>-2.0499999999999998</v>
      </c>
      <c r="AA418" s="4">
        <f t="shared" si="41"/>
        <v>2.0224434604498853E-4</v>
      </c>
    </row>
    <row r="419" spans="2:27">
      <c r="B419" s="4">
        <f ca="1">-'Reference worksheet'!B419</f>
        <v>0.9028234099439435</v>
      </c>
      <c r="C419" s="5" t="s">
        <v>944</v>
      </c>
      <c r="D419">
        <v>0.98876238368686398</v>
      </c>
      <c r="E419">
        <v>0.99697784410997004</v>
      </c>
      <c r="F419" s="5" t="s">
        <v>944</v>
      </c>
      <c r="G419">
        <v>0.46067574614575901</v>
      </c>
      <c r="H419">
        <v>0.46364151354764399</v>
      </c>
      <c r="I419" s="4">
        <f t="shared" si="37"/>
        <v>0.52808663754110496</v>
      </c>
      <c r="J419" s="4">
        <f t="shared" si="37"/>
        <v>0.53333633056232599</v>
      </c>
      <c r="K419">
        <f t="shared" si="38"/>
        <v>-0.50682693571095405</v>
      </c>
      <c r="L419" s="6">
        <v>-0.34200000000000003</v>
      </c>
      <c r="M419" s="4">
        <f t="shared" si="39"/>
        <v>1.0349135732520591</v>
      </c>
      <c r="N419" s="4">
        <f t="shared" si="36"/>
        <v>0.95558663754110507</v>
      </c>
      <c r="P419" t="s">
        <v>944</v>
      </c>
      <c r="Q419">
        <v>0.46067574614575901</v>
      </c>
      <c r="R419">
        <v>0.46364151354764399</v>
      </c>
      <c r="T419">
        <f t="shared" si="40"/>
        <v>-0.50682693571095405</v>
      </c>
      <c r="U419" t="s">
        <v>415</v>
      </c>
      <c r="V419">
        <v>-3.6268812900000003E-2</v>
      </c>
      <c r="W419">
        <v>-3.1391991899999999E-2</v>
      </c>
      <c r="X419">
        <v>-4.0691408999999996E-3</v>
      </c>
      <c r="Z419">
        <v>-1.04</v>
      </c>
      <c r="AA419" s="4">
        <f t="shared" si="41"/>
        <v>-5.0864267479409087E-3</v>
      </c>
    </row>
    <row r="420" spans="2:27">
      <c r="B420" s="4">
        <f ca="1">-'Reference worksheet'!B420</f>
        <v>0.27724617138604568</v>
      </c>
      <c r="C420" s="5" t="s">
        <v>945</v>
      </c>
      <c r="D420">
        <v>0.27677733391352</v>
      </c>
      <c r="E420">
        <v>0.27974146037806202</v>
      </c>
      <c r="F420" s="5" t="s">
        <v>945</v>
      </c>
      <c r="G420">
        <v>9.4368808074488997E-2</v>
      </c>
      <c r="H420">
        <v>9.6143114403590496E-2</v>
      </c>
      <c r="I420" s="4">
        <f t="shared" si="37"/>
        <v>0.182408525839031</v>
      </c>
      <c r="J420" s="4">
        <f t="shared" si="37"/>
        <v>0.18359834597447153</v>
      </c>
      <c r="K420">
        <f t="shared" si="38"/>
        <v>-0.10173422467609808</v>
      </c>
      <c r="L420" s="6">
        <v>-7.8E-2</v>
      </c>
      <c r="M420" s="4">
        <f t="shared" si="39"/>
        <v>0.28414275051512905</v>
      </c>
      <c r="N420" s="4">
        <f t="shared" si="36"/>
        <v>0.27990852583903103</v>
      </c>
      <c r="P420" t="s">
        <v>945</v>
      </c>
      <c r="Q420">
        <v>9.4368808074488997E-2</v>
      </c>
      <c r="R420">
        <v>9.6143114403590496E-2</v>
      </c>
      <c r="T420">
        <f t="shared" si="40"/>
        <v>-0.10173422467609808</v>
      </c>
      <c r="U420" t="s">
        <v>416</v>
      </c>
      <c r="V420">
        <v>-3.5623532999999999E-2</v>
      </c>
      <c r="W420">
        <v>-3.1392224400000002E-2</v>
      </c>
      <c r="X420">
        <v>-4.0691848000000003E-3</v>
      </c>
      <c r="Z420">
        <v>-0.28999999999999998</v>
      </c>
      <c r="AA420" s="4">
        <f t="shared" si="41"/>
        <v>-5.85724948487093E-3</v>
      </c>
    </row>
    <row r="421" spans="2:27">
      <c r="B421" s="4">
        <f ca="1">-'Reference worksheet'!B421</f>
        <v>1.2030806626366175</v>
      </c>
      <c r="C421" s="5" t="s">
        <v>946</v>
      </c>
      <c r="D421">
        <v>1.10246314110935</v>
      </c>
      <c r="E421">
        <v>1.12242539425715</v>
      </c>
      <c r="F421" s="5" t="s">
        <v>946</v>
      </c>
      <c r="G421">
        <v>1.4522085541546601</v>
      </c>
      <c r="H421">
        <v>1.4563683936963601</v>
      </c>
      <c r="I421" s="4">
        <f t="shared" si="37"/>
        <v>-0.34974541304531015</v>
      </c>
      <c r="J421" s="4">
        <f t="shared" si="37"/>
        <v>-0.33394299943921002</v>
      </c>
      <c r="K421">
        <f t="shared" si="38"/>
        <v>-1.7443732474381994</v>
      </c>
      <c r="L421" s="6">
        <v>-1.262</v>
      </c>
      <c r="M421" s="4">
        <f t="shared" si="39"/>
        <v>1.3946278343928893</v>
      </c>
      <c r="N421" s="4">
        <f t="shared" si="36"/>
        <v>1.22775458695469</v>
      </c>
      <c r="P421" t="s">
        <v>946</v>
      </c>
      <c r="Q421">
        <v>1.4522085541546601</v>
      </c>
      <c r="R421">
        <v>1.4563683936963601</v>
      </c>
      <c r="T421">
        <f t="shared" si="40"/>
        <v>-1.7443732474381994</v>
      </c>
      <c r="U421" t="s">
        <v>417</v>
      </c>
      <c r="V421">
        <v>-1.0918702299999999E-2</v>
      </c>
      <c r="W421">
        <v>-4.0697153000000003E-3</v>
      </c>
      <c r="X421">
        <v>-4.0691514000000002E-3</v>
      </c>
      <c r="Z421">
        <v>-1.4</v>
      </c>
      <c r="AA421" s="4">
        <f t="shared" si="41"/>
        <v>-5.3721656071106239E-3</v>
      </c>
    </row>
    <row r="422" spans="2:27">
      <c r="B422" s="4">
        <f ca="1">-'Reference worksheet'!B422</f>
        <v>1.463517718885224</v>
      </c>
      <c r="C422" s="5" t="s">
        <v>947</v>
      </c>
      <c r="D422">
        <v>1.40551683041621</v>
      </c>
      <c r="E422">
        <v>1.42246976825785</v>
      </c>
      <c r="F422" s="5" t="s">
        <v>947</v>
      </c>
      <c r="G422">
        <v>1.2305881958543501</v>
      </c>
      <c r="H422">
        <v>1.23272426015518</v>
      </c>
      <c r="I422" s="4">
        <f t="shared" si="37"/>
        <v>0.17492863456185992</v>
      </c>
      <c r="J422" s="4">
        <f t="shared" si="37"/>
        <v>0.18974550810266999</v>
      </c>
      <c r="K422">
        <f t="shared" si="38"/>
        <v>-1.4979886076186502</v>
      </c>
      <c r="L422" s="6">
        <v>-1.123</v>
      </c>
      <c r="M422" s="4">
        <f t="shared" si="39"/>
        <v>1.6729172421805101</v>
      </c>
      <c r="N422" s="4">
        <f t="shared" si="36"/>
        <v>1.57867863456186</v>
      </c>
      <c r="P422" t="s">
        <v>947</v>
      </c>
      <c r="Q422">
        <v>1.2305881958543501</v>
      </c>
      <c r="R422">
        <v>1.23272426015518</v>
      </c>
      <c r="T422">
        <f t="shared" si="40"/>
        <v>-1.4979886076186502</v>
      </c>
      <c r="U422" t="s">
        <v>418</v>
      </c>
      <c r="V422">
        <v>-1.05263358E-2</v>
      </c>
      <c r="W422">
        <v>-4.0698493999999997E-3</v>
      </c>
      <c r="X422">
        <v>-4.0692897E-3</v>
      </c>
      <c r="Z422">
        <v>-1.67</v>
      </c>
      <c r="AA422" s="4">
        <f t="shared" si="41"/>
        <v>2.9172421805101489E-3</v>
      </c>
    </row>
    <row r="423" spans="2:27">
      <c r="B423" s="4">
        <f ca="1">-'Reference worksheet'!B423</f>
        <v>1.5158471160351956</v>
      </c>
      <c r="C423" s="5" t="s">
        <v>948</v>
      </c>
      <c r="D423">
        <v>1.4995480810503501</v>
      </c>
      <c r="E423">
        <v>1.51342589415451</v>
      </c>
      <c r="F423" s="5" t="s">
        <v>948</v>
      </c>
      <c r="G423">
        <v>1.0368503844613499</v>
      </c>
      <c r="H423">
        <v>1.03710343080477</v>
      </c>
      <c r="I423" s="4">
        <f t="shared" si="37"/>
        <v>0.46269769658900017</v>
      </c>
      <c r="J423" s="4">
        <f t="shared" si="37"/>
        <v>0.47632246334974004</v>
      </c>
      <c r="K423">
        <f t="shared" si="38"/>
        <v>-1.2721644420684997</v>
      </c>
      <c r="L423" s="6">
        <v>-0.92300000000000004</v>
      </c>
      <c r="M423" s="4">
        <f t="shared" si="39"/>
        <v>1.7348621386574998</v>
      </c>
      <c r="N423" s="4">
        <f t="shared" si="36"/>
        <v>1.6164476965890002</v>
      </c>
      <c r="P423" t="s">
        <v>948</v>
      </c>
      <c r="Q423">
        <v>1.0368503844613499</v>
      </c>
      <c r="R423">
        <v>1.03710343080477</v>
      </c>
      <c r="T423">
        <f t="shared" si="40"/>
        <v>-1.2721644420684997</v>
      </c>
      <c r="U423" t="s">
        <v>419</v>
      </c>
      <c r="V423">
        <v>-1.01666299E-2</v>
      </c>
      <c r="W423">
        <v>-4.0699320000000001E-3</v>
      </c>
      <c r="X423">
        <v>-4.0693748999999996E-3</v>
      </c>
      <c r="Z423">
        <v>-1.74</v>
      </c>
      <c r="AA423" s="4">
        <f t="shared" si="41"/>
        <v>-5.1378613425001607E-3</v>
      </c>
    </row>
    <row r="424" spans="2:27">
      <c r="B424" s="4">
        <f ca="1">-'Reference worksheet'!B424</f>
        <v>1.4559035448189948</v>
      </c>
      <c r="C424" s="5" t="s">
        <v>949</v>
      </c>
      <c r="D424">
        <v>1.4793080018364699</v>
      </c>
      <c r="E424">
        <v>1.49033906099053</v>
      </c>
      <c r="F424" s="5" t="s">
        <v>949</v>
      </c>
      <c r="G424">
        <v>0.86849630561058799</v>
      </c>
      <c r="H424">
        <v>0.86727916622155499</v>
      </c>
      <c r="I424" s="4">
        <f t="shared" si="37"/>
        <v>0.61081169622588194</v>
      </c>
      <c r="J424" s="4">
        <f t="shared" si="37"/>
        <v>0.62305989476897505</v>
      </c>
      <c r="K424">
        <f t="shared" si="38"/>
        <v>-1.0686578401387001</v>
      </c>
      <c r="L424" s="6">
        <v>-0.73499999999999999</v>
      </c>
      <c r="M424" s="4">
        <f t="shared" si="39"/>
        <v>1.6794695363645822</v>
      </c>
      <c r="N424" s="4">
        <f t="shared" si="36"/>
        <v>1.529561696225882</v>
      </c>
      <c r="P424" t="s">
        <v>949</v>
      </c>
      <c r="Q424">
        <v>0.86849630561058799</v>
      </c>
      <c r="R424">
        <v>0.86727916622155499</v>
      </c>
      <c r="T424">
        <f t="shared" si="40"/>
        <v>-1.0686578401387001</v>
      </c>
      <c r="U424" t="s">
        <v>420</v>
      </c>
      <c r="V424">
        <v>-9.8424299999999992E-3</v>
      </c>
      <c r="W424">
        <v>-4.0699854999999997E-3</v>
      </c>
      <c r="X424">
        <v>-4.0694299000000001E-3</v>
      </c>
      <c r="Z424">
        <v>-1.68</v>
      </c>
      <c r="AA424" s="4">
        <f t="shared" si="41"/>
        <v>-5.3046363541775499E-4</v>
      </c>
    </row>
    <row r="425" spans="2:27">
      <c r="B425" s="4">
        <f ca="1">-'Reference worksheet'!B425</f>
        <v>1.3411146909424094</v>
      </c>
      <c r="C425" s="5" t="s">
        <v>950</v>
      </c>
      <c r="D425">
        <v>1.38880382334194</v>
      </c>
      <c r="E425">
        <v>1.39746414281986</v>
      </c>
      <c r="F425" s="5" t="s">
        <v>950</v>
      </c>
      <c r="G425">
        <v>0.72358278891148697</v>
      </c>
      <c r="H425">
        <v>0.72143075888644603</v>
      </c>
      <c r="I425" s="4">
        <f t="shared" si="37"/>
        <v>0.665221034430453</v>
      </c>
      <c r="J425" s="4">
        <f t="shared" si="37"/>
        <v>0.67603338393341394</v>
      </c>
      <c r="K425">
        <f t="shared" si="38"/>
        <v>-0.88948762539265025</v>
      </c>
      <c r="L425" s="6">
        <v>-0.58299999999999996</v>
      </c>
      <c r="M425" s="4">
        <f t="shared" si="39"/>
        <v>1.5547086598231032</v>
      </c>
      <c r="N425" s="4">
        <f t="shared" si="36"/>
        <v>1.393971034430453</v>
      </c>
      <c r="P425" t="s">
        <v>950</v>
      </c>
      <c r="Q425">
        <v>0.72358278891148697</v>
      </c>
      <c r="R425">
        <v>0.72143075888644603</v>
      </c>
      <c r="T425">
        <f t="shared" si="40"/>
        <v>-0.88948762539265025</v>
      </c>
      <c r="U425" t="s">
        <v>421</v>
      </c>
      <c r="V425">
        <v>-9.5569765999999993E-3</v>
      </c>
      <c r="W425">
        <v>-4.0700212999999997E-3</v>
      </c>
      <c r="X425">
        <v>-4.0694666000000001E-3</v>
      </c>
      <c r="Z425">
        <v>-1.56</v>
      </c>
      <c r="AA425" s="4">
        <f t="shared" si="41"/>
        <v>-5.2913401768968082E-3</v>
      </c>
    </row>
    <row r="426" spans="2:27">
      <c r="B426" s="4">
        <f ca="1">-'Reference worksheet'!B426</f>
        <v>0.9337651988313278</v>
      </c>
      <c r="C426" s="5" t="s">
        <v>951</v>
      </c>
      <c r="D426">
        <v>1.0212728188042599</v>
      </c>
      <c r="E426">
        <v>1.02588344736555</v>
      </c>
      <c r="F426" s="5" t="s">
        <v>951</v>
      </c>
      <c r="G426">
        <v>0.413347148583038</v>
      </c>
      <c r="H426">
        <v>0.41050962843521599</v>
      </c>
      <c r="I426" s="4">
        <f t="shared" si="37"/>
        <v>0.6079256702212219</v>
      </c>
      <c r="J426" s="4">
        <f t="shared" si="37"/>
        <v>0.61537381893033405</v>
      </c>
      <c r="K426">
        <f t="shared" si="38"/>
        <v>-0.49629575752719879</v>
      </c>
      <c r="L426" s="6">
        <v>-0.30399999999999999</v>
      </c>
      <c r="M426" s="4">
        <f t="shared" si="39"/>
        <v>1.1042214277484206</v>
      </c>
      <c r="N426" s="4">
        <f t="shared" si="36"/>
        <v>0.98792567022122191</v>
      </c>
      <c r="P426" t="s">
        <v>951</v>
      </c>
      <c r="Q426">
        <v>0.413347148583038</v>
      </c>
      <c r="R426">
        <v>0.41050962843521599</v>
      </c>
      <c r="T426">
        <f t="shared" si="40"/>
        <v>-0.49629575752719879</v>
      </c>
      <c r="U426" t="s">
        <v>422</v>
      </c>
      <c r="V426">
        <v>-8.9304976999999997E-3</v>
      </c>
      <c r="W426">
        <v>-4.0700767000000004E-3</v>
      </c>
      <c r="X426">
        <v>-4.0695234000000004E-3</v>
      </c>
      <c r="Z426">
        <v>-1.1100000000000001</v>
      </c>
      <c r="AA426" s="4">
        <f t="shared" si="41"/>
        <v>-5.7785722515795168E-3</v>
      </c>
    </row>
    <row r="427" spans="2:27">
      <c r="B427" s="4">
        <f ca="1">-'Reference worksheet'!B427</f>
        <v>0.4626301511893377</v>
      </c>
      <c r="C427" s="5" t="s">
        <v>952</v>
      </c>
      <c r="D427">
        <v>0.526927797549679</v>
      </c>
      <c r="E427">
        <v>0.52929680278955404</v>
      </c>
      <c r="F427" s="5" t="s">
        <v>952</v>
      </c>
      <c r="G427">
        <v>0.16510443681874101</v>
      </c>
      <c r="H427">
        <v>0.16319035588606201</v>
      </c>
      <c r="I427" s="4">
        <f t="shared" si="37"/>
        <v>0.36182336073093802</v>
      </c>
      <c r="J427" s="4">
        <f t="shared" si="37"/>
        <v>0.36610644690349203</v>
      </c>
      <c r="K427">
        <f t="shared" si="38"/>
        <v>-0.18985212071169941</v>
      </c>
      <c r="L427" s="6">
        <v>-0.12</v>
      </c>
      <c r="M427" s="4">
        <f t="shared" si="39"/>
        <v>0.55167548144263745</v>
      </c>
      <c r="N427" s="4">
        <f t="shared" si="36"/>
        <v>0.51182336073093804</v>
      </c>
      <c r="P427" t="s">
        <v>952</v>
      </c>
      <c r="Q427">
        <v>0.16510443681874101</v>
      </c>
      <c r="R427">
        <v>0.16319035588606201</v>
      </c>
      <c r="T427">
        <f t="shared" si="40"/>
        <v>-0.18985212071169941</v>
      </c>
      <c r="U427" t="s">
        <v>423</v>
      </c>
      <c r="V427">
        <v>-8.4422109999999998E-3</v>
      </c>
      <c r="W427">
        <v>-4.0701076000000001E-3</v>
      </c>
      <c r="X427">
        <v>-4.0695547999999998E-3</v>
      </c>
      <c r="Z427">
        <v>-0.55000000000000004</v>
      </c>
      <c r="AA427" s="4">
        <f t="shared" si="41"/>
        <v>1.6754814426374054E-3</v>
      </c>
    </row>
    <row r="428" spans="2:27">
      <c r="B428" s="4">
        <f ca="1">-'Reference worksheet'!B428</f>
        <v>0.13548376502069634</v>
      </c>
      <c r="C428" s="5" t="s">
        <v>953</v>
      </c>
      <c r="D428">
        <v>0.141477972467664</v>
      </c>
      <c r="E428">
        <v>0.14324404210706901</v>
      </c>
      <c r="F428" s="5" t="s">
        <v>953</v>
      </c>
      <c r="G428">
        <v>3.38533725909195E-2</v>
      </c>
      <c r="H428">
        <v>3.3897522276810997E-2</v>
      </c>
      <c r="I428" s="4">
        <f t="shared" si="37"/>
        <v>0.1076245998767445</v>
      </c>
      <c r="J428" s="4">
        <f t="shared" si="37"/>
        <v>0.109346519830258</v>
      </c>
      <c r="K428">
        <f t="shared" si="38"/>
        <v>-3.8158978196900388E-2</v>
      </c>
      <c r="L428" s="6">
        <v>-2.7E-2</v>
      </c>
      <c r="M428" s="4">
        <f t="shared" si="39"/>
        <v>0.14578357807364489</v>
      </c>
      <c r="N428" s="4">
        <f t="shared" si="36"/>
        <v>0.1413745998767445</v>
      </c>
      <c r="P428" t="s">
        <v>953</v>
      </c>
      <c r="Q428">
        <v>3.38533725909195E-2</v>
      </c>
      <c r="R428">
        <v>3.3897522276810997E-2</v>
      </c>
      <c r="T428">
        <f t="shared" si="40"/>
        <v>-3.8158978196900388E-2</v>
      </c>
      <c r="U428" t="s">
        <v>424</v>
      </c>
      <c r="V428">
        <v>-8.2005020999999997E-3</v>
      </c>
      <c r="W428">
        <v>-4.0701221999999999E-3</v>
      </c>
      <c r="X428">
        <v>-4.0695697000000001E-3</v>
      </c>
      <c r="Z428">
        <v>-0.15</v>
      </c>
      <c r="AA428" s="4">
        <f t="shared" si="41"/>
        <v>-4.2164219263551017E-3</v>
      </c>
    </row>
    <row r="429" spans="2:27">
      <c r="B429" s="4">
        <f ca="1">-'Reference worksheet'!B429</f>
        <v>4.0016106896199313</v>
      </c>
      <c r="C429" s="5" t="s">
        <v>954</v>
      </c>
      <c r="D429">
        <v>3.4520981102586901</v>
      </c>
      <c r="E429">
        <v>3.5748399028203401</v>
      </c>
      <c r="F429" s="5" t="s">
        <v>954</v>
      </c>
      <c r="G429">
        <v>5.8140693482819401</v>
      </c>
      <c r="H429">
        <v>5.78317681714333</v>
      </c>
      <c r="I429" s="4">
        <f t="shared" si="37"/>
        <v>-2.36197123802325</v>
      </c>
      <c r="J429" s="4">
        <f t="shared" si="37"/>
        <v>-2.2083369143229898</v>
      </c>
      <c r="K429">
        <f t="shared" si="38"/>
        <v>-5.974772467353203</v>
      </c>
      <c r="L429" s="6">
        <v>-4.5090000000000003</v>
      </c>
      <c r="M429" s="4">
        <f t="shared" si="39"/>
        <v>3.612801229329953</v>
      </c>
      <c r="N429" s="4">
        <f t="shared" si="36"/>
        <v>3.2742787619767504</v>
      </c>
      <c r="P429" t="s">
        <v>954</v>
      </c>
      <c r="Q429">
        <v>5.8140693482819401</v>
      </c>
      <c r="R429">
        <v>5.78317681714333</v>
      </c>
      <c r="T429">
        <f t="shared" si="40"/>
        <v>-5.974772467353203</v>
      </c>
      <c r="U429" t="s">
        <v>425</v>
      </c>
      <c r="V429">
        <v>-5.3699518500000001E-2</v>
      </c>
      <c r="W429">
        <v>-3.1377975799999999E-2</v>
      </c>
      <c r="X429">
        <v>-1.2800137099999999E-2</v>
      </c>
      <c r="Z429">
        <v>-3.63</v>
      </c>
      <c r="AA429" s="4">
        <f t="shared" si="41"/>
        <v>-1.7198770670046937E-2</v>
      </c>
    </row>
    <row r="430" spans="2:27">
      <c r="B430" s="4">
        <f ca="1">-'Reference worksheet'!B430</f>
        <v>4.6131015276794756</v>
      </c>
      <c r="C430" s="5" t="s">
        <v>955</v>
      </c>
      <c r="D430">
        <v>4.1949983536762403</v>
      </c>
      <c r="E430">
        <v>4.3117222981298999</v>
      </c>
      <c r="F430" s="5" t="s">
        <v>955</v>
      </c>
      <c r="G430">
        <v>5.00701847107928</v>
      </c>
      <c r="H430">
        <v>4.9804402811064001</v>
      </c>
      <c r="I430" s="4">
        <f t="shared" si="37"/>
        <v>-0.8120201174030397</v>
      </c>
      <c r="J430" s="4">
        <f t="shared" si="37"/>
        <v>-0.6687179829765002</v>
      </c>
      <c r="K430">
        <f t="shared" si="38"/>
        <v>-5.2259693970640031</v>
      </c>
      <c r="L430" s="6">
        <v>-4.069</v>
      </c>
      <c r="M430" s="4">
        <f t="shared" si="39"/>
        <v>4.4139492796609634</v>
      </c>
      <c r="N430" s="4">
        <f t="shared" si="36"/>
        <v>4.27422988259696</v>
      </c>
      <c r="P430" t="s">
        <v>955</v>
      </c>
      <c r="Q430">
        <v>5.00701847107928</v>
      </c>
      <c r="R430">
        <v>4.9804402811064001</v>
      </c>
      <c r="T430">
        <f t="shared" si="40"/>
        <v>-5.2259693970640031</v>
      </c>
      <c r="U430" t="s">
        <v>426</v>
      </c>
      <c r="V430">
        <v>-5.2510021400000002E-2</v>
      </c>
      <c r="W430">
        <v>-3.1381182000000001E-2</v>
      </c>
      <c r="X430">
        <v>-1.28007274E-2</v>
      </c>
      <c r="Z430">
        <v>-4.4400000000000004</v>
      </c>
      <c r="AA430" s="4">
        <f t="shared" si="41"/>
        <v>-2.6050720339036992E-2</v>
      </c>
    </row>
    <row r="431" spans="2:27">
      <c r="B431" s="4">
        <f ca="1">-'Reference worksheet'!B431</f>
        <v>4.7371817837733454</v>
      </c>
      <c r="C431" s="5" t="s">
        <v>956</v>
      </c>
      <c r="D431">
        <v>4.4472067980961096</v>
      </c>
      <c r="E431">
        <v>4.5586739988318099</v>
      </c>
      <c r="F431" s="5" t="s">
        <v>956</v>
      </c>
      <c r="G431">
        <v>4.2995821008743702</v>
      </c>
      <c r="H431">
        <v>4.2784227396957899</v>
      </c>
      <c r="I431" s="4">
        <f t="shared" si="37"/>
        <v>0.14762469722173943</v>
      </c>
      <c r="J431" s="4">
        <f t="shared" si="37"/>
        <v>0.28025125913602</v>
      </c>
      <c r="K431">
        <f t="shared" si="38"/>
        <v>-4.5431297489090996</v>
      </c>
      <c r="L431" s="6">
        <v>-3.6030000000000002</v>
      </c>
      <c r="M431" s="4">
        <f t="shared" si="39"/>
        <v>4.690754446130839</v>
      </c>
      <c r="N431" s="4">
        <f t="shared" si="36"/>
        <v>4.6513746972217396</v>
      </c>
      <c r="P431" t="s">
        <v>956</v>
      </c>
      <c r="Q431">
        <v>4.2995821008743702</v>
      </c>
      <c r="R431">
        <v>4.2784227396957899</v>
      </c>
      <c r="T431">
        <f t="shared" si="40"/>
        <v>-4.5431297489090996</v>
      </c>
      <c r="U431" t="s">
        <v>427</v>
      </c>
      <c r="V431">
        <v>-5.1424223599999999E-2</v>
      </c>
      <c r="W431">
        <v>-3.1383183100000003E-2</v>
      </c>
      <c r="X431">
        <v>-1.2801102700000001E-2</v>
      </c>
      <c r="Z431">
        <v>-4.71</v>
      </c>
      <c r="AA431" s="4">
        <f t="shared" si="41"/>
        <v>-1.9245553869160936E-2</v>
      </c>
    </row>
    <row r="432" spans="2:27">
      <c r="B432" s="4">
        <f ca="1">-'Reference worksheet'!B432</f>
        <v>4.5834299527400253</v>
      </c>
      <c r="C432" s="5" t="s">
        <v>957</v>
      </c>
      <c r="D432">
        <v>4.4044084118697198</v>
      </c>
      <c r="E432">
        <v>4.5132164507377999</v>
      </c>
      <c r="F432" s="5" t="s">
        <v>957</v>
      </c>
      <c r="G432">
        <v>3.6853946306969201</v>
      </c>
      <c r="H432">
        <v>3.66981343050481</v>
      </c>
      <c r="I432" s="4">
        <f t="shared" si="37"/>
        <v>0.71901378117279968</v>
      </c>
      <c r="J432" s="4">
        <f t="shared" si="37"/>
        <v>0.84340302023298985</v>
      </c>
      <c r="K432">
        <f t="shared" si="38"/>
        <v>-3.9253455166419977</v>
      </c>
      <c r="L432" s="6">
        <v>-3.0939999999999999</v>
      </c>
      <c r="M432" s="4">
        <f t="shared" si="39"/>
        <v>4.6443592978147974</v>
      </c>
      <c r="N432" s="4">
        <f t="shared" si="36"/>
        <v>4.5865137811727994</v>
      </c>
      <c r="P432" t="s">
        <v>957</v>
      </c>
      <c r="Q432">
        <v>3.6853946306969201</v>
      </c>
      <c r="R432">
        <v>3.66981343050481</v>
      </c>
      <c r="T432">
        <f t="shared" si="40"/>
        <v>-3.9253455166419977</v>
      </c>
      <c r="U432" t="s">
        <v>428</v>
      </c>
      <c r="V432">
        <v>-5.0441284599999997E-2</v>
      </c>
      <c r="W432">
        <v>-3.1384496400000003E-2</v>
      </c>
      <c r="X432">
        <v>-1.2801352199999999E-2</v>
      </c>
      <c r="Z432">
        <v>-4.66</v>
      </c>
      <c r="AA432" s="4">
        <f t="shared" si="41"/>
        <v>-1.5640702185202748E-2</v>
      </c>
    </row>
    <row r="433" spans="2:27">
      <c r="B433" s="4">
        <f ca="1">-'Reference worksheet'!B433</f>
        <v>4.2829219158551313</v>
      </c>
      <c r="C433" s="5" t="s">
        <v>958</v>
      </c>
      <c r="D433">
        <v>4.20307256296591</v>
      </c>
      <c r="E433">
        <v>4.3064287992979899</v>
      </c>
      <c r="F433" s="5" t="s">
        <v>958</v>
      </c>
      <c r="G433">
        <v>3.1575578580260699</v>
      </c>
      <c r="H433">
        <v>3.1474450291307998</v>
      </c>
      <c r="I433" s="4">
        <f t="shared" si="37"/>
        <v>1.0455147049398401</v>
      </c>
      <c r="J433" s="4">
        <f t="shared" si="37"/>
        <v>1.1589837701671901</v>
      </c>
      <c r="K433">
        <f t="shared" si="38"/>
        <v>-3.3731404824423534</v>
      </c>
      <c r="L433" s="6">
        <v>-2.593</v>
      </c>
      <c r="M433" s="4">
        <f t="shared" si="39"/>
        <v>4.4186551873821935</v>
      </c>
      <c r="N433" s="4">
        <f t="shared" si="36"/>
        <v>4.2867647049398396</v>
      </c>
      <c r="P433" t="s">
        <v>958</v>
      </c>
      <c r="Q433">
        <v>3.1575578580260699</v>
      </c>
      <c r="R433">
        <v>3.1474450291307998</v>
      </c>
      <c r="T433">
        <f t="shared" si="40"/>
        <v>-3.3731404824423534</v>
      </c>
      <c r="U433" t="s">
        <v>429</v>
      </c>
      <c r="V433">
        <v>-4.9562355900000001E-2</v>
      </c>
      <c r="W433">
        <v>-3.1385390899999997E-2</v>
      </c>
      <c r="X433">
        <v>-1.2801523699999999E-2</v>
      </c>
      <c r="Z433">
        <v>-4.4400000000000004</v>
      </c>
      <c r="AA433" s="4">
        <f t="shared" si="41"/>
        <v>-2.1344812617806852E-2</v>
      </c>
    </row>
    <row r="434" spans="2:27">
      <c r="B434" s="4">
        <f ca="1">-'Reference worksheet'!B434</f>
        <v>3.1559295211219824</v>
      </c>
      <c r="C434" s="5" t="s">
        <v>959</v>
      </c>
      <c r="D434">
        <v>3.27292841195296</v>
      </c>
      <c r="E434">
        <v>3.3557435138584299</v>
      </c>
      <c r="F434" s="5" t="s">
        <v>959</v>
      </c>
      <c r="G434">
        <v>1.9839841035554899</v>
      </c>
      <c r="H434">
        <v>1.9835969603144501</v>
      </c>
      <c r="I434" s="4">
        <f t="shared" si="37"/>
        <v>1.2889443083974701</v>
      </c>
      <c r="J434" s="4">
        <f t="shared" si="37"/>
        <v>1.3721465535439799</v>
      </c>
      <c r="K434">
        <f t="shared" si="38"/>
        <v>-2.084721410791547</v>
      </c>
      <c r="L434" s="6">
        <v>-1.486</v>
      </c>
      <c r="M434" s="4">
        <f t="shared" si="39"/>
        <v>3.3736657191890171</v>
      </c>
      <c r="N434" s="4">
        <f t="shared" si="36"/>
        <v>3.14644430839747</v>
      </c>
      <c r="P434" t="s">
        <v>959</v>
      </c>
      <c r="Q434">
        <v>1.9839841035554899</v>
      </c>
      <c r="R434">
        <v>1.9835969603144501</v>
      </c>
      <c r="T434">
        <f t="shared" si="40"/>
        <v>-2.084721410791547</v>
      </c>
      <c r="U434" t="s">
        <v>430</v>
      </c>
      <c r="V434">
        <v>-4.7510833099999997E-2</v>
      </c>
      <c r="W434">
        <v>-3.1386816599999999E-2</v>
      </c>
      <c r="X434">
        <v>-1.2801801599999999E-2</v>
      </c>
      <c r="Z434">
        <v>-3.38</v>
      </c>
      <c r="AA434" s="4">
        <f t="shared" si="41"/>
        <v>-6.3342808109827509E-3</v>
      </c>
    </row>
    <row r="435" spans="2:27">
      <c r="B435" s="4">
        <f ca="1">-'Reference worksheet'!B435</f>
        <v>1.7219863826646991</v>
      </c>
      <c r="C435" s="5" t="s">
        <v>960</v>
      </c>
      <c r="D435">
        <v>1.8735465655880801</v>
      </c>
      <c r="E435">
        <v>1.92235298692889</v>
      </c>
      <c r="F435" s="5" t="s">
        <v>960</v>
      </c>
      <c r="G435">
        <v>0.90517418442980901</v>
      </c>
      <c r="H435">
        <v>0.90713366316477495</v>
      </c>
      <c r="I435" s="4">
        <f t="shared" si="37"/>
        <v>0.96837238115827107</v>
      </c>
      <c r="J435" s="4">
        <f t="shared" si="37"/>
        <v>1.0152193237641152</v>
      </c>
      <c r="K435">
        <f t="shared" si="38"/>
        <v>-0.9135253180544034</v>
      </c>
      <c r="L435" s="6">
        <v>-0.64700000000000002</v>
      </c>
      <c r="M435" s="4">
        <f t="shared" si="39"/>
        <v>1.8818976992126744</v>
      </c>
      <c r="N435" s="4">
        <f t="shared" si="36"/>
        <v>1.777122381158271</v>
      </c>
      <c r="P435" t="s">
        <v>960</v>
      </c>
      <c r="Q435">
        <v>0.90517418442980901</v>
      </c>
      <c r="R435">
        <v>0.90713366316477495</v>
      </c>
      <c r="T435">
        <f t="shared" si="40"/>
        <v>-0.9135253180544034</v>
      </c>
      <c r="U435" t="s">
        <v>431</v>
      </c>
      <c r="V435">
        <v>-4.5645415600000003E-2</v>
      </c>
      <c r="W435">
        <v>-3.13876508E-2</v>
      </c>
      <c r="X435">
        <v>-1.2801969599999999E-2</v>
      </c>
      <c r="Z435">
        <v>-1.89</v>
      </c>
      <c r="AA435" s="4">
        <f t="shared" si="41"/>
        <v>-8.1023007873255448E-3</v>
      </c>
    </row>
    <row r="436" spans="2:27">
      <c r="B436" s="4">
        <f ca="1">-'Reference worksheet'!B436</f>
        <v>0.56406165683623044</v>
      </c>
      <c r="C436" s="5" t="s">
        <v>961</v>
      </c>
      <c r="D436">
        <v>0.59059470183150597</v>
      </c>
      <c r="E436">
        <v>0.60087641863360697</v>
      </c>
      <c r="F436" s="5" t="s">
        <v>961</v>
      </c>
      <c r="G436">
        <v>0.217818119479913</v>
      </c>
      <c r="H436">
        <v>0.218100205707976</v>
      </c>
      <c r="I436" s="4">
        <f t="shared" si="37"/>
        <v>0.37277658235159294</v>
      </c>
      <c r="J436" s="4">
        <f t="shared" si="37"/>
        <v>0.38277621292563097</v>
      </c>
      <c r="K436">
        <f t="shared" si="38"/>
        <v>-0.21383666331879722</v>
      </c>
      <c r="L436" s="6">
        <v>-0.16900000000000001</v>
      </c>
      <c r="M436" s="4">
        <f t="shared" si="39"/>
        <v>0.58661324567039019</v>
      </c>
      <c r="N436" s="4">
        <f t="shared" si="36"/>
        <v>0.58402658235159299</v>
      </c>
      <c r="P436" t="s">
        <v>961</v>
      </c>
      <c r="Q436">
        <v>0.217818119479913</v>
      </c>
      <c r="R436">
        <v>0.218100205707976</v>
      </c>
      <c r="T436">
        <f t="shared" si="40"/>
        <v>-0.21383666331879722</v>
      </c>
      <c r="U436" t="s">
        <v>432</v>
      </c>
      <c r="V436">
        <v>-4.4530901499999997E-2</v>
      </c>
      <c r="W436">
        <v>-3.13880718E-2</v>
      </c>
      <c r="X436">
        <v>-1.28020593E-2</v>
      </c>
      <c r="Z436">
        <v>-0.59</v>
      </c>
      <c r="AA436" s="4">
        <f t="shared" si="41"/>
        <v>-3.3867543296097757E-3</v>
      </c>
    </row>
    <row r="437" spans="2:27">
      <c r="B437" s="4">
        <f ca="1">-'Reference worksheet'!B437</f>
        <v>3.8488129453444451</v>
      </c>
      <c r="C437" s="5" t="s">
        <v>962</v>
      </c>
      <c r="D437">
        <v>3.2792062629746899</v>
      </c>
      <c r="E437">
        <v>3.3714008334629302</v>
      </c>
      <c r="F437" s="5" t="s">
        <v>962</v>
      </c>
      <c r="G437">
        <v>4.9099942981971596</v>
      </c>
      <c r="H437">
        <v>4.88689948624988</v>
      </c>
      <c r="I437" s="4">
        <f t="shared" si="37"/>
        <v>-1.6307880352224697</v>
      </c>
      <c r="J437" s="4">
        <f t="shared" si="37"/>
        <v>-1.5154986527869498</v>
      </c>
      <c r="K437">
        <f t="shared" si="38"/>
        <v>-5.2085477880645481</v>
      </c>
      <c r="L437" s="6">
        <v>-3.9870000000000001</v>
      </c>
      <c r="M437" s="4">
        <f t="shared" si="39"/>
        <v>3.5777597528420784</v>
      </c>
      <c r="N437" s="4">
        <f t="shared" si="36"/>
        <v>3.3529619647775308</v>
      </c>
      <c r="P437" t="s">
        <v>962</v>
      </c>
      <c r="Q437">
        <v>4.9099942981971596</v>
      </c>
      <c r="R437">
        <v>4.88689948624988</v>
      </c>
      <c r="T437">
        <f t="shared" si="40"/>
        <v>-5.2085477880645481</v>
      </c>
      <c r="U437" t="s">
        <v>433</v>
      </c>
      <c r="V437">
        <v>-5.5414270299999999E-2</v>
      </c>
      <c r="W437">
        <v>-3.1379939000000003E-2</v>
      </c>
      <c r="X437">
        <v>-1.5733982399999999E-2</v>
      </c>
      <c r="Z437">
        <v>-3.59</v>
      </c>
      <c r="AA437" s="4">
        <f t="shared" si="41"/>
        <v>-1.2240247157921491E-2</v>
      </c>
    </row>
    <row r="438" spans="2:27">
      <c r="B438" s="4">
        <f ca="1">-'Reference worksheet'!B438</f>
        <v>4.3201349266959861</v>
      </c>
      <c r="C438" s="5" t="s">
        <v>963</v>
      </c>
      <c r="D438">
        <v>3.85649980155705</v>
      </c>
      <c r="E438">
        <v>3.9484403392569298</v>
      </c>
      <c r="F438" s="5" t="s">
        <v>963</v>
      </c>
      <c r="G438">
        <v>4.2864065474568598</v>
      </c>
      <c r="H438">
        <v>4.2689439482818496</v>
      </c>
      <c r="I438" s="4">
        <f t="shared" si="37"/>
        <v>-0.42990674589980982</v>
      </c>
      <c r="J438" s="4">
        <f t="shared" si="37"/>
        <v>-0.32050360902491981</v>
      </c>
      <c r="K438">
        <f t="shared" si="38"/>
        <v>-4.5746836248599463</v>
      </c>
      <c r="L438" s="6">
        <v>-3.5579999999999998</v>
      </c>
      <c r="M438" s="4">
        <f t="shared" si="39"/>
        <v>4.1447768789601369</v>
      </c>
      <c r="N438" s="4">
        <f t="shared" si="36"/>
        <v>4.0175932541001895</v>
      </c>
      <c r="P438" t="s">
        <v>963</v>
      </c>
      <c r="Q438">
        <v>4.2864065474568598</v>
      </c>
      <c r="R438">
        <v>4.2689439482818496</v>
      </c>
      <c r="T438">
        <f t="shared" si="40"/>
        <v>-4.5746836248599463</v>
      </c>
      <c r="U438" t="s">
        <v>434</v>
      </c>
      <c r="V438">
        <v>-5.4406937799999999E-2</v>
      </c>
      <c r="W438">
        <v>-3.1382225600000001E-2</v>
      </c>
      <c r="X438">
        <v>-1.5734490100000002E-2</v>
      </c>
      <c r="Z438">
        <v>-4.16</v>
      </c>
      <c r="AA438" s="4">
        <f t="shared" si="41"/>
        <v>-1.522312103986323E-2</v>
      </c>
    </row>
    <row r="439" spans="2:27">
      <c r="B439" s="4">
        <f ca="1">-'Reference worksheet'!B439</f>
        <v>4.4082778244809857</v>
      </c>
      <c r="C439" s="5" t="s">
        <v>964</v>
      </c>
      <c r="D439">
        <v>4.0612249641849001</v>
      </c>
      <c r="E439">
        <v>4.1523413453401998</v>
      </c>
      <c r="F439" s="5" t="s">
        <v>964</v>
      </c>
      <c r="G439">
        <v>3.7267359724947999</v>
      </c>
      <c r="H439">
        <v>3.7146231434386001</v>
      </c>
      <c r="I439" s="4">
        <f t="shared" si="37"/>
        <v>0.33448899169010016</v>
      </c>
      <c r="J439" s="4">
        <f t="shared" si="37"/>
        <v>0.43771820190159971</v>
      </c>
      <c r="K439">
        <f t="shared" si="38"/>
        <v>-3.9877044614573491</v>
      </c>
      <c r="L439" s="6">
        <v>-3.1160000000000001</v>
      </c>
      <c r="M439" s="4">
        <f t="shared" si="39"/>
        <v>4.3221934531474488</v>
      </c>
      <c r="N439" s="4">
        <f t="shared" si="36"/>
        <v>4.2294889916901006</v>
      </c>
      <c r="P439" t="s">
        <v>964</v>
      </c>
      <c r="Q439">
        <v>3.7267359724947999</v>
      </c>
      <c r="R439">
        <v>3.7146231434386001</v>
      </c>
      <c r="T439">
        <f t="shared" si="40"/>
        <v>-3.9877044614573491</v>
      </c>
      <c r="U439" t="s">
        <v>435</v>
      </c>
      <c r="V439">
        <v>-5.3473303799999997E-2</v>
      </c>
      <c r="W439">
        <v>-3.1383672899999999E-2</v>
      </c>
      <c r="X439">
        <v>-1.5734819600000002E-2</v>
      </c>
      <c r="Z439">
        <v>-4.32</v>
      </c>
      <c r="AA439" s="4">
        <f t="shared" si="41"/>
        <v>2.1934531474485652E-3</v>
      </c>
    </row>
    <row r="440" spans="2:27">
      <c r="B440" s="4">
        <f ca="1">-'Reference worksheet'!B440</f>
        <v>4.2702877904305581</v>
      </c>
      <c r="C440" s="5" t="s">
        <v>965</v>
      </c>
      <c r="D440">
        <v>4.0237405279525298</v>
      </c>
      <c r="E440">
        <v>4.1141631327221102</v>
      </c>
      <c r="F440" s="5" t="s">
        <v>965</v>
      </c>
      <c r="G440">
        <v>3.2311483010799602</v>
      </c>
      <c r="H440">
        <v>3.2235455911334201</v>
      </c>
      <c r="I440" s="4">
        <f t="shared" si="37"/>
        <v>0.79259222687256958</v>
      </c>
      <c r="J440" s="4">
        <f t="shared" si="37"/>
        <v>0.89061754158869011</v>
      </c>
      <c r="K440">
        <f t="shared" si="38"/>
        <v>-3.4508540199641513</v>
      </c>
      <c r="L440" s="6">
        <v>-2.6469999999999998</v>
      </c>
      <c r="M440" s="4">
        <f t="shared" si="39"/>
        <v>4.2434462468367204</v>
      </c>
      <c r="N440" s="4">
        <f t="shared" si="36"/>
        <v>4.1013422268725694</v>
      </c>
      <c r="P440" t="s">
        <v>965</v>
      </c>
      <c r="Q440">
        <v>3.2311483010799602</v>
      </c>
      <c r="R440">
        <v>3.2235455911334201</v>
      </c>
      <c r="T440">
        <f t="shared" si="40"/>
        <v>-3.4508540199641513</v>
      </c>
      <c r="U440" t="s">
        <v>436</v>
      </c>
      <c r="V440">
        <v>-5.2618970399999999E-2</v>
      </c>
      <c r="W440">
        <v>-3.1384640399999997E-2</v>
      </c>
      <c r="X440">
        <v>-1.5735044300000001E-2</v>
      </c>
      <c r="Z440">
        <v>-4.25</v>
      </c>
      <c r="AA440" s="4">
        <f t="shared" si="41"/>
        <v>-6.553753163279552E-3</v>
      </c>
    </row>
    <row r="441" spans="2:27">
      <c r="B441" s="4">
        <f ca="1">-'Reference worksheet'!B441</f>
        <v>4.0079036019201846</v>
      </c>
      <c r="C441" s="5" t="s">
        <v>966</v>
      </c>
      <c r="D441">
        <v>3.84586226867067</v>
      </c>
      <c r="E441">
        <v>3.9341664233310798</v>
      </c>
      <c r="F441" s="5" t="s">
        <v>966</v>
      </c>
      <c r="G441">
        <v>2.7942112593995101</v>
      </c>
      <c r="H441">
        <v>2.7897836923021302</v>
      </c>
      <c r="I441" s="4">
        <f t="shared" si="37"/>
        <v>1.05165100927116</v>
      </c>
      <c r="J441" s="4">
        <f t="shared" si="37"/>
        <v>1.1443827310289496</v>
      </c>
      <c r="K441">
        <f t="shared" si="38"/>
        <v>-2.9679483739027028</v>
      </c>
      <c r="L441" s="6">
        <v>-2.2120000000000002</v>
      </c>
      <c r="M441" s="4">
        <f t="shared" si="39"/>
        <v>4.0195993831738628</v>
      </c>
      <c r="N441" s="4">
        <f t="shared" si="36"/>
        <v>3.8166510092711601</v>
      </c>
      <c r="P441" t="s">
        <v>966</v>
      </c>
      <c r="Q441">
        <v>2.7942112593995101</v>
      </c>
      <c r="R441">
        <v>2.7897836923021302</v>
      </c>
      <c r="T441">
        <f t="shared" si="40"/>
        <v>-2.9679483739027028</v>
      </c>
      <c r="U441" t="s">
        <v>437</v>
      </c>
      <c r="V441">
        <v>-5.1850242900000003E-2</v>
      </c>
      <c r="W441">
        <v>-3.1385312999999998E-2</v>
      </c>
      <c r="X441">
        <v>-1.57352033E-2</v>
      </c>
      <c r="Z441">
        <v>-4.03</v>
      </c>
      <c r="AA441" s="4">
        <f t="shared" si="41"/>
        <v>-1.0400616826137465E-2</v>
      </c>
    </row>
    <row r="442" spans="2:27">
      <c r="B442" s="4">
        <f ca="1">-'Reference worksheet'!B442</f>
        <v>3.0052144697240246</v>
      </c>
      <c r="C442" s="5" t="s">
        <v>967</v>
      </c>
      <c r="D442">
        <v>3.05471680950353</v>
      </c>
      <c r="E442">
        <v>3.1306355889066002</v>
      </c>
      <c r="F442" s="5" t="s">
        <v>967</v>
      </c>
      <c r="G442">
        <v>1.80131255961957</v>
      </c>
      <c r="H442">
        <v>1.79878794896645</v>
      </c>
      <c r="I442" s="4">
        <f t="shared" si="37"/>
        <v>1.2534042498839599</v>
      </c>
      <c r="J442" s="4">
        <f t="shared" si="37"/>
        <v>1.3318476399401502</v>
      </c>
      <c r="K442">
        <f t="shared" si="38"/>
        <v>-1.8395302312900457</v>
      </c>
      <c r="L442" s="6">
        <v>-1.294</v>
      </c>
      <c r="M442" s="4">
        <f t="shared" si="39"/>
        <v>3.0929344811740056</v>
      </c>
      <c r="N442" s="4">
        <f t="shared" si="36"/>
        <v>2.8709042498839601</v>
      </c>
      <c r="P442" t="s">
        <v>967</v>
      </c>
      <c r="Q442">
        <v>1.80131255961957</v>
      </c>
      <c r="R442">
        <v>1.79878794896645</v>
      </c>
      <c r="T442">
        <f t="shared" si="40"/>
        <v>-1.8395302312900457</v>
      </c>
      <c r="U442" t="s">
        <v>438</v>
      </c>
      <c r="V442">
        <v>-5.0053377199999999E-2</v>
      </c>
      <c r="W442">
        <v>-3.1386426000000002E-2</v>
      </c>
      <c r="X442">
        <v>-1.57354733E-2</v>
      </c>
      <c r="Z442">
        <v>-3.09</v>
      </c>
      <c r="AA442" s="4">
        <f t="shared" si="41"/>
        <v>2.934481174005743E-3</v>
      </c>
    </row>
    <row r="443" spans="2:27">
      <c r="B443" s="4">
        <f ca="1">-'Reference worksheet'!B443</f>
        <v>1.6679013006144059</v>
      </c>
      <c r="C443" s="5" t="s">
        <v>968</v>
      </c>
      <c r="D443">
        <v>1.79043754199786</v>
      </c>
      <c r="E443">
        <v>1.8489782734834701</v>
      </c>
      <c r="F443" s="5" t="s">
        <v>968</v>
      </c>
      <c r="G443">
        <v>0.85932870431531905</v>
      </c>
      <c r="H443">
        <v>0.85792273727758395</v>
      </c>
      <c r="I443" s="4">
        <f t="shared" si="37"/>
        <v>0.93110883768254094</v>
      </c>
      <c r="J443" s="4">
        <f t="shared" si="37"/>
        <v>0.99105553620588616</v>
      </c>
      <c r="K443">
        <f t="shared" si="38"/>
        <v>-0.81931003770920308</v>
      </c>
      <c r="L443" s="6">
        <v>-0.58599999999999997</v>
      </c>
      <c r="M443" s="4">
        <f t="shared" si="39"/>
        <v>1.750418875391744</v>
      </c>
      <c r="N443" s="4">
        <f t="shared" si="36"/>
        <v>1.6636088376825409</v>
      </c>
      <c r="P443" t="s">
        <v>968</v>
      </c>
      <c r="Q443">
        <v>0.85932870431531905</v>
      </c>
      <c r="R443">
        <v>0.85792273727758395</v>
      </c>
      <c r="T443">
        <f t="shared" si="40"/>
        <v>-0.81931003770920308</v>
      </c>
      <c r="U443" t="s">
        <v>439</v>
      </c>
      <c r="V443">
        <v>-4.8428424800000001E-2</v>
      </c>
      <c r="W443">
        <v>-3.1387122199999999E-2</v>
      </c>
      <c r="X443">
        <v>-1.5735649000000001E-2</v>
      </c>
      <c r="Z443">
        <v>-1.75</v>
      </c>
      <c r="AA443" s="4">
        <f t="shared" si="41"/>
        <v>4.1887539174401134E-4</v>
      </c>
    </row>
    <row r="444" spans="2:27">
      <c r="B444" s="4">
        <f ca="1">-'Reference worksheet'!B444</f>
        <v>0.49177820991163246</v>
      </c>
      <c r="C444" s="5" t="s">
        <v>969</v>
      </c>
      <c r="D444">
        <v>0.51602347021424499</v>
      </c>
      <c r="E444">
        <v>0.53833027518421706</v>
      </c>
      <c r="F444" s="5" t="s">
        <v>969</v>
      </c>
      <c r="G444">
        <v>0.197647365633073</v>
      </c>
      <c r="H444">
        <v>0.19697920669517299</v>
      </c>
      <c r="I444" s="4">
        <f t="shared" si="37"/>
        <v>0.31837610458117199</v>
      </c>
      <c r="J444" s="4">
        <f t="shared" si="37"/>
        <v>0.34135106848904406</v>
      </c>
      <c r="K444">
        <f t="shared" si="38"/>
        <v>-0.18459026530135256</v>
      </c>
      <c r="L444" s="6">
        <v>-0.14899999999999999</v>
      </c>
      <c r="M444" s="4">
        <f t="shared" si="39"/>
        <v>0.50296636988252452</v>
      </c>
      <c r="N444" s="4">
        <f t="shared" si="36"/>
        <v>0.50462610458117196</v>
      </c>
      <c r="P444" t="s">
        <v>969</v>
      </c>
      <c r="Q444">
        <v>0.197647365633073</v>
      </c>
      <c r="R444">
        <v>0.19697920669517299</v>
      </c>
      <c r="T444">
        <f t="shared" si="40"/>
        <v>-0.18459026530135256</v>
      </c>
      <c r="U444" t="s">
        <v>440</v>
      </c>
      <c r="V444">
        <v>-4.74174256E-2</v>
      </c>
      <c r="W444">
        <v>-3.1387510799999997E-2</v>
      </c>
      <c r="X444">
        <v>-1.5735751499999999E-2</v>
      </c>
      <c r="Z444">
        <v>-0.51</v>
      </c>
      <c r="AA444" s="4">
        <f t="shared" si="41"/>
        <v>-7.0336301174754867E-3</v>
      </c>
    </row>
    <row r="445" spans="2:27">
      <c r="B445" s="4">
        <f ca="1">-'Reference worksheet'!B445</f>
        <v>2.7656317140214171</v>
      </c>
      <c r="C445" s="5" t="s">
        <v>970</v>
      </c>
      <c r="D445">
        <v>2.33102802419734</v>
      </c>
      <c r="E445">
        <v>2.7124116573729098</v>
      </c>
      <c r="F445" s="5" t="s">
        <v>970</v>
      </c>
      <c r="G445">
        <v>3.6075361240479</v>
      </c>
      <c r="H445">
        <v>3.5786823706472801</v>
      </c>
      <c r="I445" s="4">
        <f t="shared" si="37"/>
        <v>-1.27650809985056</v>
      </c>
      <c r="J445" s="4">
        <f t="shared" si="37"/>
        <v>-0.86627071327437033</v>
      </c>
      <c r="K445">
        <f t="shared" si="38"/>
        <v>-4.0200775510604503</v>
      </c>
      <c r="L445" s="6">
        <v>-3.1469999999999998</v>
      </c>
      <c r="M445" s="4">
        <f t="shared" si="39"/>
        <v>2.7435694512098903</v>
      </c>
      <c r="N445" s="4">
        <f t="shared" si="36"/>
        <v>2.6572419001494398</v>
      </c>
      <c r="P445" t="s">
        <v>970</v>
      </c>
      <c r="Q445">
        <v>3.6075361240479</v>
      </c>
      <c r="R445">
        <v>3.5786823706472801</v>
      </c>
      <c r="T445">
        <f t="shared" si="40"/>
        <v>-4.0200775510604503</v>
      </c>
      <c r="U445" t="s">
        <v>441</v>
      </c>
      <c r="V445">
        <v>-3.9060921200000001E-2</v>
      </c>
      <c r="W445">
        <v>-3.1385163600000002E-2</v>
      </c>
      <c r="X445">
        <v>-1.2693565000000001E-3</v>
      </c>
      <c r="Z445">
        <v>-2.77</v>
      </c>
      <c r="AA445" s="4">
        <f t="shared" si="41"/>
        <v>-2.6430548790109754E-2</v>
      </c>
    </row>
    <row r="446" spans="2:27">
      <c r="B446" s="4">
        <f ca="1">-'Reference worksheet'!B446</f>
        <v>3.1855385146616473</v>
      </c>
      <c r="C446" s="5" t="s">
        <v>971</v>
      </c>
      <c r="D446">
        <v>2.8867731268858399</v>
      </c>
      <c r="E446">
        <v>3.2504317765741102</v>
      </c>
      <c r="F446" s="5" t="s">
        <v>971</v>
      </c>
      <c r="G446">
        <v>3.0787679026306498</v>
      </c>
      <c r="H446">
        <v>3.0557312601865099</v>
      </c>
      <c r="I446" s="4">
        <f t="shared" si="37"/>
        <v>-0.19199477574480994</v>
      </c>
      <c r="J446" s="4">
        <f t="shared" si="37"/>
        <v>0.19470051638760033</v>
      </c>
      <c r="K446">
        <f t="shared" si="38"/>
        <v>-3.4671506926829503</v>
      </c>
      <c r="L446" s="6">
        <v>-2.774</v>
      </c>
      <c r="M446" s="4">
        <f t="shared" si="39"/>
        <v>3.2751559169381403</v>
      </c>
      <c r="N446" s="4">
        <f t="shared" si="36"/>
        <v>3.2755052242551903</v>
      </c>
      <c r="P446" t="s">
        <v>971</v>
      </c>
      <c r="Q446">
        <v>3.0787679026306498</v>
      </c>
      <c r="R446">
        <v>3.0557312601865099</v>
      </c>
      <c r="T446">
        <f t="shared" si="40"/>
        <v>-3.4671506926829503</v>
      </c>
      <c r="U446" t="s">
        <v>442</v>
      </c>
      <c r="V446">
        <v>-3.8181590000000001E-2</v>
      </c>
      <c r="W446">
        <v>-3.1386848699999997E-2</v>
      </c>
      <c r="X446">
        <v>-1.2694852E-3</v>
      </c>
      <c r="Z446">
        <v>-3.3</v>
      </c>
      <c r="AA446" s="4">
        <f t="shared" si="41"/>
        <v>-2.4844083061859479E-2</v>
      </c>
    </row>
    <row r="447" spans="2:27">
      <c r="B447" s="4">
        <f ca="1">-'Reference worksheet'!B447</f>
        <v>3.2501116664422494</v>
      </c>
      <c r="C447" s="5" t="s">
        <v>972</v>
      </c>
      <c r="D447">
        <v>3.0509931969959601</v>
      </c>
      <c r="E447">
        <v>3.3935140825001202</v>
      </c>
      <c r="F447" s="5" t="s">
        <v>972</v>
      </c>
      <c r="G447">
        <v>2.6074972547114101</v>
      </c>
      <c r="H447">
        <v>2.58992570859203</v>
      </c>
      <c r="I447" s="4">
        <f t="shared" si="37"/>
        <v>0.44349594228454992</v>
      </c>
      <c r="J447" s="4">
        <f t="shared" si="37"/>
        <v>0.80358837390809024</v>
      </c>
      <c r="K447">
        <f t="shared" si="38"/>
        <v>-2.9653326005519536</v>
      </c>
      <c r="L447" s="6">
        <v>-2.347</v>
      </c>
      <c r="M447" s="4">
        <f t="shared" si="39"/>
        <v>3.4088285428365035</v>
      </c>
      <c r="N447" s="4">
        <f t="shared" si="36"/>
        <v>3.3772459422845498</v>
      </c>
      <c r="P447" t="s">
        <v>972</v>
      </c>
      <c r="Q447">
        <v>2.6074972547114101</v>
      </c>
      <c r="R447">
        <v>2.58992570859203</v>
      </c>
      <c r="T447">
        <f t="shared" si="40"/>
        <v>-2.9653326005519536</v>
      </c>
      <c r="U447" t="s">
        <v>443</v>
      </c>
      <c r="V447">
        <v>-3.7383018400000002E-2</v>
      </c>
      <c r="W447">
        <v>-3.1387895999999998E-2</v>
      </c>
      <c r="X447">
        <v>-1.2695643E-3</v>
      </c>
      <c r="Z447">
        <v>-3.43</v>
      </c>
      <c r="AA447" s="4">
        <f t="shared" si="41"/>
        <v>-2.1171457163496665E-2</v>
      </c>
    </row>
    <row r="448" spans="2:27">
      <c r="B448" s="4">
        <f ca="1">-'Reference worksheet'!B448</f>
        <v>3.1209786724587105</v>
      </c>
      <c r="C448" s="5" t="s">
        <v>973</v>
      </c>
      <c r="D448">
        <v>3.0169239686671601</v>
      </c>
      <c r="E448">
        <v>3.3361540270815202</v>
      </c>
      <c r="F448" s="5" t="s">
        <v>973</v>
      </c>
      <c r="G448">
        <v>2.2062188639373699</v>
      </c>
      <c r="H448">
        <v>2.1931665979388399</v>
      </c>
      <c r="I448" s="4">
        <f t="shared" si="37"/>
        <v>0.81070510472979018</v>
      </c>
      <c r="J448" s="4">
        <f t="shared" si="37"/>
        <v>1.1429874291426803</v>
      </c>
      <c r="K448">
        <f t="shared" si="38"/>
        <v>-2.5155918355806972</v>
      </c>
      <c r="L448" s="6">
        <v>-1.923</v>
      </c>
      <c r="M448" s="4">
        <f t="shared" si="39"/>
        <v>3.3262969403104874</v>
      </c>
      <c r="N448" s="4">
        <f t="shared" si="36"/>
        <v>3.2144551047297902</v>
      </c>
      <c r="P448" t="s">
        <v>973</v>
      </c>
      <c r="Q448">
        <v>2.2062188639373699</v>
      </c>
      <c r="R448">
        <v>2.1931665979388399</v>
      </c>
      <c r="T448">
        <f t="shared" si="40"/>
        <v>-2.5155918355806972</v>
      </c>
      <c r="U448" t="s">
        <v>444</v>
      </c>
      <c r="V448">
        <v>-3.6667044199999999E-2</v>
      </c>
      <c r="W448">
        <v>-3.13885785E-2</v>
      </c>
      <c r="X448">
        <v>-1.2696151E-3</v>
      </c>
      <c r="Z448">
        <v>-3.34</v>
      </c>
      <c r="AA448" s="4">
        <f t="shared" si="41"/>
        <v>-1.3703059689512465E-2</v>
      </c>
    </row>
    <row r="449" spans="2:27">
      <c r="B449" s="4">
        <f ca="1">-'Reference worksheet'!B449</f>
        <v>2.8957216007982378</v>
      </c>
      <c r="C449" s="5" t="s">
        <v>974</v>
      </c>
      <c r="D449">
        <v>2.8684178803868501</v>
      </c>
      <c r="E449">
        <v>3.1647175713659901</v>
      </c>
      <c r="F449" s="5" t="s">
        <v>974</v>
      </c>
      <c r="G449">
        <v>1.8632809538172901</v>
      </c>
      <c r="H449">
        <v>1.85378121425371</v>
      </c>
      <c r="I449" s="4">
        <f t="shared" si="37"/>
        <v>1.00513692656956</v>
      </c>
      <c r="J449" s="4">
        <f t="shared" si="37"/>
        <v>1.3109363571122801</v>
      </c>
      <c r="K449">
        <f t="shared" si="38"/>
        <v>-2.1193155075189534</v>
      </c>
      <c r="L449" s="6">
        <v>-1.556</v>
      </c>
      <c r="M449" s="4">
        <f t="shared" si="39"/>
        <v>3.1244524340885134</v>
      </c>
      <c r="N449" s="4">
        <f t="shared" si="36"/>
        <v>2.9501369265695603</v>
      </c>
      <c r="P449" t="s">
        <v>974</v>
      </c>
      <c r="Q449">
        <v>1.8632809538172901</v>
      </c>
      <c r="R449">
        <v>1.85378121425371</v>
      </c>
      <c r="T449">
        <f t="shared" si="40"/>
        <v>-2.1193155075189534</v>
      </c>
      <c r="U449" t="s">
        <v>445</v>
      </c>
      <c r="V449">
        <v>-3.6036032400000001E-2</v>
      </c>
      <c r="W449">
        <v>-3.1389039299999998E-2</v>
      </c>
      <c r="X449">
        <v>-1.2696490000000001E-3</v>
      </c>
      <c r="Z449">
        <v>-3.14</v>
      </c>
      <c r="AA449" s="4">
        <f t="shared" si="41"/>
        <v>-1.554756591148676E-2</v>
      </c>
    </row>
    <row r="450" spans="2:27">
      <c r="B450" s="4">
        <f ca="1">-'Reference worksheet'!B450</f>
        <v>2.1049778570085551</v>
      </c>
      <c r="C450" s="5" t="s">
        <v>975</v>
      </c>
      <c r="D450">
        <v>2.20277771730112</v>
      </c>
      <c r="E450">
        <v>2.42863196942176</v>
      </c>
      <c r="F450" s="5" t="s">
        <v>975</v>
      </c>
      <c r="G450">
        <v>1.1084129778551901</v>
      </c>
      <c r="H450">
        <v>1.1061854496521699</v>
      </c>
      <c r="I450" s="4">
        <f t="shared" si="37"/>
        <v>1.0943647394459299</v>
      </c>
      <c r="J450" s="4">
        <f t="shared" si="37"/>
        <v>1.32244651976959</v>
      </c>
      <c r="K450">
        <f t="shared" si="38"/>
        <v>-1.2314844444553492</v>
      </c>
      <c r="L450" s="6">
        <v>-0.83899999999999997</v>
      </c>
      <c r="M450" s="4">
        <f t="shared" si="39"/>
        <v>2.3258491839012789</v>
      </c>
      <c r="N450" s="4">
        <f t="shared" si="36"/>
        <v>2.14311473944593</v>
      </c>
      <c r="P450" t="s">
        <v>975</v>
      </c>
      <c r="Q450">
        <v>1.1084129778551901</v>
      </c>
      <c r="R450">
        <v>1.1061854496521699</v>
      </c>
      <c r="T450">
        <f t="shared" si="40"/>
        <v>-1.2314844444553492</v>
      </c>
      <c r="U450" t="s">
        <v>446</v>
      </c>
      <c r="V450">
        <v>-3.4621956799999999E-2</v>
      </c>
      <c r="W450">
        <v>-3.1389760500000002E-2</v>
      </c>
      <c r="X450">
        <v>-1.269701E-3</v>
      </c>
      <c r="Z450">
        <v>-2.33</v>
      </c>
      <c r="AA450" s="4">
        <f t="shared" si="41"/>
        <v>-4.150816098721144E-3</v>
      </c>
    </row>
    <row r="451" spans="2:27">
      <c r="B451" s="4">
        <f ca="1">-'Reference worksheet'!B451</f>
        <v>1.1602916356879631</v>
      </c>
      <c r="C451" s="5" t="s">
        <v>976</v>
      </c>
      <c r="D451">
        <v>1.2588104475395301</v>
      </c>
      <c r="E451">
        <v>1.3783081270553501</v>
      </c>
      <c r="F451" s="5" t="s">
        <v>976</v>
      </c>
      <c r="G451">
        <v>0.465505696807411</v>
      </c>
      <c r="H451">
        <v>0.46430508350857103</v>
      </c>
      <c r="I451" s="4">
        <f t="shared" si="37"/>
        <v>0.79330475073211915</v>
      </c>
      <c r="J451" s="4">
        <f t="shared" si="37"/>
        <v>0.91400304354677908</v>
      </c>
      <c r="K451">
        <f t="shared" si="38"/>
        <v>-0.49502818833720086</v>
      </c>
      <c r="L451" s="6">
        <v>-0.34</v>
      </c>
      <c r="M451" s="4">
        <f t="shared" si="39"/>
        <v>1.2883329390693201</v>
      </c>
      <c r="N451" s="4">
        <f t="shared" si="36"/>
        <v>1.2183047507321192</v>
      </c>
      <c r="P451" t="s">
        <v>976</v>
      </c>
      <c r="Q451">
        <v>0.465505696807411</v>
      </c>
      <c r="R451">
        <v>0.46430508350857103</v>
      </c>
      <c r="T451">
        <f t="shared" si="40"/>
        <v>-0.49502818833720086</v>
      </c>
      <c r="U451" t="s">
        <v>447</v>
      </c>
      <c r="V451">
        <v>-3.3448773000000001E-2</v>
      </c>
      <c r="W451">
        <v>-3.1390165999999997E-2</v>
      </c>
      <c r="X451">
        <v>-1.2697294E-3</v>
      </c>
      <c r="Z451">
        <v>-1.29</v>
      </c>
      <c r="AA451" s="4">
        <f t="shared" si="41"/>
        <v>-1.66706093067992E-3</v>
      </c>
    </row>
    <row r="452" spans="2:27">
      <c r="B452" s="4">
        <f ca="1">-'Reference worksheet'!B452</f>
        <v>0.41903829398717057</v>
      </c>
      <c r="C452" s="5" t="s">
        <v>977</v>
      </c>
      <c r="D452">
        <v>0.42040268781585</v>
      </c>
      <c r="E452">
        <v>0.43106030477128299</v>
      </c>
      <c r="F452" s="5" t="s">
        <v>977</v>
      </c>
      <c r="G452">
        <v>9.7423639782237004E-2</v>
      </c>
      <c r="H452">
        <v>9.6840978386201995E-2</v>
      </c>
      <c r="I452" s="4">
        <f t="shared" si="37"/>
        <v>0.32297904803361299</v>
      </c>
      <c r="J452" s="4">
        <f t="shared" si="37"/>
        <v>0.33421932638508101</v>
      </c>
      <c r="K452">
        <f t="shared" si="38"/>
        <v>-0.10268847837274828</v>
      </c>
      <c r="L452" s="6">
        <v>-7.9000000000000001E-2</v>
      </c>
      <c r="M452" s="4">
        <f t="shared" si="39"/>
        <v>0.4256675264063613</v>
      </c>
      <c r="N452" s="4">
        <f t="shared" si="36"/>
        <v>0.421729048033613</v>
      </c>
      <c r="P452" t="s">
        <v>977</v>
      </c>
      <c r="Q452">
        <v>9.7423639782237004E-2</v>
      </c>
      <c r="R452">
        <v>9.6840978386201995E-2</v>
      </c>
      <c r="T452">
        <f t="shared" si="40"/>
        <v>-0.10268847837274828</v>
      </c>
      <c r="U452" t="s">
        <v>448</v>
      </c>
      <c r="V452">
        <v>-3.2823745000000001E-2</v>
      </c>
      <c r="W452">
        <v>-3.1390357700000003E-2</v>
      </c>
      <c r="X452">
        <v>-1.2697428E-3</v>
      </c>
      <c r="Z452">
        <v>-0.43</v>
      </c>
      <c r="AA452" s="4">
        <f t="shared" si="41"/>
        <v>-4.3324735936386971E-3</v>
      </c>
    </row>
    <row r="453" spans="2:27">
      <c r="B453" s="4">
        <f ca="1">-'Reference worksheet'!B453</f>
        <v>3.4028273204773543</v>
      </c>
      <c r="C453" s="5" t="s">
        <v>978</v>
      </c>
      <c r="D453">
        <v>2.9090553391310001</v>
      </c>
      <c r="E453">
        <v>3.1286250522336601</v>
      </c>
      <c r="F453" s="5" t="s">
        <v>978</v>
      </c>
      <c r="G453">
        <v>5.9221318443680904</v>
      </c>
      <c r="H453">
        <v>5.8934087158550303</v>
      </c>
      <c r="I453" s="4">
        <f t="shared" si="37"/>
        <v>-3.0130765052370903</v>
      </c>
      <c r="J453" s="4">
        <f t="shared" si="37"/>
        <v>-2.7647836636213703</v>
      </c>
      <c r="K453">
        <f t="shared" si="38"/>
        <v>-6.4157781118316022</v>
      </c>
      <c r="L453" s="6">
        <v>-5.0519999999999996</v>
      </c>
      <c r="M453" s="4">
        <f t="shared" si="39"/>
        <v>3.4027016065945119</v>
      </c>
      <c r="N453" s="4">
        <f t="shared" si="36"/>
        <v>3.3019234947629093</v>
      </c>
      <c r="P453" t="s">
        <v>978</v>
      </c>
      <c r="Q453">
        <v>5.9221318443680904</v>
      </c>
      <c r="R453">
        <v>5.8934087158550303</v>
      </c>
      <c r="T453">
        <f t="shared" si="40"/>
        <v>-6.4157781118316022</v>
      </c>
      <c r="U453" t="s">
        <v>449</v>
      </c>
      <c r="V453">
        <v>-4.7896215300000003E-2</v>
      </c>
      <c r="W453">
        <v>-3.1379885400000002E-2</v>
      </c>
      <c r="X453">
        <v>-6.2921371000000002E-3</v>
      </c>
      <c r="Z453">
        <v>-3.43</v>
      </c>
      <c r="AA453" s="4">
        <f t="shared" si="41"/>
        <v>-2.729839340548823E-2</v>
      </c>
    </row>
    <row r="454" spans="2:27">
      <c r="B454" s="4">
        <f ca="1">-'Reference worksheet'!B454</f>
        <v>4.013836838534651</v>
      </c>
      <c r="C454" s="5" t="s">
        <v>979</v>
      </c>
      <c r="D454">
        <v>3.6483714710504098</v>
      </c>
      <c r="E454">
        <v>3.85598617248111</v>
      </c>
      <c r="F454" s="5" t="s">
        <v>979</v>
      </c>
      <c r="G454">
        <v>5.0809061340078499</v>
      </c>
      <c r="H454">
        <v>5.0610906371343196</v>
      </c>
      <c r="I454" s="4">
        <f t="shared" si="37"/>
        <v>-1.43253466295744</v>
      </c>
      <c r="J454" s="4">
        <f t="shared" si="37"/>
        <v>-1.2051044646532096</v>
      </c>
      <c r="K454">
        <f t="shared" si="38"/>
        <v>-5.5798040573422982</v>
      </c>
      <c r="L454" s="6">
        <v>-4.4560000000000004</v>
      </c>
      <c r="M454" s="4">
        <f t="shared" si="39"/>
        <v>4.1472693943848586</v>
      </c>
      <c r="N454" s="4">
        <f t="shared" si="36"/>
        <v>4.1374653370425598</v>
      </c>
      <c r="P454" t="s">
        <v>979</v>
      </c>
      <c r="Q454">
        <v>5.0809061340078499</v>
      </c>
      <c r="R454">
        <v>5.0610906371343196</v>
      </c>
      <c r="T454">
        <f t="shared" si="40"/>
        <v>-5.5798040573422982</v>
      </c>
      <c r="U454" t="s">
        <v>450</v>
      </c>
      <c r="V454">
        <v>-4.65672091E-2</v>
      </c>
      <c r="W454">
        <v>-3.13826574E-2</v>
      </c>
      <c r="X454">
        <v>-6.2925682999999998E-3</v>
      </c>
      <c r="Z454">
        <v>-4.16</v>
      </c>
      <c r="AA454" s="4">
        <f t="shared" si="41"/>
        <v>-1.2730605615141499E-2</v>
      </c>
    </row>
    <row r="455" spans="2:27">
      <c r="B455" s="4">
        <f ca="1">-'Reference worksheet'!B455</f>
        <v>4.1675917106310276</v>
      </c>
      <c r="C455" s="5" t="s">
        <v>980</v>
      </c>
      <c r="D455">
        <v>3.91934951966982</v>
      </c>
      <c r="E455">
        <v>4.1227140929819202</v>
      </c>
      <c r="F455" s="5" t="s">
        <v>980</v>
      </c>
      <c r="G455">
        <v>4.3542218706074802</v>
      </c>
      <c r="H455">
        <v>4.3416680021467897</v>
      </c>
      <c r="I455" s="4">
        <f t="shared" si="37"/>
        <v>-0.43487235093766019</v>
      </c>
      <c r="J455" s="4">
        <f t="shared" si="37"/>
        <v>-0.21895390916486956</v>
      </c>
      <c r="K455">
        <f t="shared" si="38"/>
        <v>-4.819158251263401</v>
      </c>
      <c r="L455" s="6">
        <v>-3.8450000000000002</v>
      </c>
      <c r="M455" s="4">
        <f t="shared" si="39"/>
        <v>4.3842859003257413</v>
      </c>
      <c r="N455" s="4">
        <f t="shared" si="36"/>
        <v>4.3713776490623406</v>
      </c>
      <c r="P455" t="s">
        <v>980</v>
      </c>
      <c r="Q455">
        <v>4.3542218706074802</v>
      </c>
      <c r="R455">
        <v>4.3416680021467897</v>
      </c>
      <c r="T455">
        <f t="shared" si="40"/>
        <v>-4.819158251263401</v>
      </c>
      <c r="U455" t="s">
        <v>451</v>
      </c>
      <c r="V455">
        <v>-4.5357110300000003E-2</v>
      </c>
      <c r="W455">
        <v>-3.1384445699999999E-2</v>
      </c>
      <c r="X455">
        <v>-6.2928474E-3</v>
      </c>
      <c r="Z455">
        <v>-4.4000000000000004</v>
      </c>
      <c r="AA455" s="4">
        <f t="shared" si="41"/>
        <v>-1.5714099674259074E-2</v>
      </c>
    </row>
    <row r="456" spans="2:27">
      <c r="B456" s="4">
        <f ca="1">-'Reference worksheet'!B456</f>
        <v>4.0568759604263898</v>
      </c>
      <c r="C456" s="5" t="s">
        <v>981</v>
      </c>
      <c r="D456">
        <v>3.91937689539927</v>
      </c>
      <c r="E456">
        <v>4.1108799390121398</v>
      </c>
      <c r="F456" s="5" t="s">
        <v>981</v>
      </c>
      <c r="G456">
        <v>3.7262791669141202</v>
      </c>
      <c r="H456">
        <v>3.7186068686740601</v>
      </c>
      <c r="I456" s="4">
        <f t="shared" si="37"/>
        <v>0.19309772848514983</v>
      </c>
      <c r="J456" s="4">
        <f t="shared" si="37"/>
        <v>0.39227307033807968</v>
      </c>
      <c r="K456">
        <f t="shared" si="38"/>
        <v>-4.1348179141392478</v>
      </c>
      <c r="L456" s="6">
        <v>-3.2320000000000002</v>
      </c>
      <c r="M456" s="4">
        <f t="shared" si="39"/>
        <v>4.3279156426243972</v>
      </c>
      <c r="N456" s="4">
        <f t="shared" si="36"/>
        <v>4.2330977284851503</v>
      </c>
      <c r="P456" t="s">
        <v>981</v>
      </c>
      <c r="Q456">
        <v>3.7262791669141202</v>
      </c>
      <c r="R456">
        <v>3.7186068686740601</v>
      </c>
      <c r="T456">
        <f t="shared" si="40"/>
        <v>-4.1348179141392478</v>
      </c>
      <c r="U456" t="s">
        <v>452</v>
      </c>
      <c r="V456">
        <v>-4.4267937100000002E-2</v>
      </c>
      <c r="W456">
        <v>-3.1385650100000002E-2</v>
      </c>
      <c r="X456">
        <v>-6.2930355000000004E-3</v>
      </c>
      <c r="Z456">
        <v>-4.3499999999999996</v>
      </c>
      <c r="AA456" s="4">
        <f t="shared" si="41"/>
        <v>-2.2084357375602437E-2</v>
      </c>
    </row>
    <row r="457" spans="2:27">
      <c r="B457" s="4">
        <f ca="1">-'Reference worksheet'!B457</f>
        <v>3.8040140387318706</v>
      </c>
      <c r="C457" s="5" t="s">
        <v>982</v>
      </c>
      <c r="D457">
        <v>3.77848076731027</v>
      </c>
      <c r="E457">
        <v>3.95378659846009</v>
      </c>
      <c r="F457" s="5" t="s">
        <v>982</v>
      </c>
      <c r="G457">
        <v>3.1828980276037901</v>
      </c>
      <c r="H457">
        <v>3.17916488761949</v>
      </c>
      <c r="I457" s="4">
        <f t="shared" si="37"/>
        <v>0.5955827397064799</v>
      </c>
      <c r="J457" s="4">
        <f t="shared" si="37"/>
        <v>0.77462171084059994</v>
      </c>
      <c r="K457">
        <f t="shared" si="38"/>
        <v>-3.5280423320344512</v>
      </c>
      <c r="L457" s="6">
        <v>-2.677</v>
      </c>
      <c r="M457" s="4">
        <f t="shared" si="39"/>
        <v>4.1236250717409311</v>
      </c>
      <c r="N457" s="4">
        <f t="shared" si="36"/>
        <v>3.9418327397064798</v>
      </c>
      <c r="P457" t="s">
        <v>982</v>
      </c>
      <c r="Q457">
        <v>3.1828980276037901</v>
      </c>
      <c r="R457">
        <v>3.17916488761949</v>
      </c>
      <c r="T457">
        <f t="shared" si="40"/>
        <v>-3.5280423320344512</v>
      </c>
      <c r="U457" t="s">
        <v>453</v>
      </c>
      <c r="V457">
        <v>-4.3301946100000002E-2</v>
      </c>
      <c r="W457">
        <v>-3.1386486800000002E-2</v>
      </c>
      <c r="X457">
        <v>-6.2931662000000003E-3</v>
      </c>
      <c r="Z457">
        <v>-4.13</v>
      </c>
      <c r="AA457" s="4">
        <f t="shared" si="41"/>
        <v>-6.3749282590688239E-3</v>
      </c>
    </row>
    <row r="458" spans="2:27">
      <c r="B458" s="4">
        <f ca="1">-'Reference worksheet'!B458</f>
        <v>2.8133231965421337</v>
      </c>
      <c r="C458" s="5" t="s">
        <v>983</v>
      </c>
      <c r="D458">
        <v>2.99964450437467</v>
      </c>
      <c r="E458">
        <v>3.1289122809020702</v>
      </c>
      <c r="F458" s="5" t="s">
        <v>983</v>
      </c>
      <c r="G458">
        <v>1.98817441935107</v>
      </c>
      <c r="H458">
        <v>1.98850443412724</v>
      </c>
      <c r="I458" s="4">
        <f t="shared" si="37"/>
        <v>1.0114700850236</v>
      </c>
      <c r="J458" s="4">
        <f t="shared" si="37"/>
        <v>1.1404078467748302</v>
      </c>
      <c r="K458">
        <f t="shared" si="38"/>
        <v>-2.1385252675896003</v>
      </c>
      <c r="L458" s="6">
        <v>-1.522</v>
      </c>
      <c r="M458" s="4">
        <f t="shared" si="39"/>
        <v>3.1499953526132005</v>
      </c>
      <c r="N458" s="4">
        <f t="shared" si="36"/>
        <v>2.9139700850236001</v>
      </c>
      <c r="P458" t="s">
        <v>983</v>
      </c>
      <c r="Q458">
        <v>1.98817441935107</v>
      </c>
      <c r="R458">
        <v>1.98850443412724</v>
      </c>
      <c r="T458">
        <f t="shared" si="40"/>
        <v>-2.1385252675896003</v>
      </c>
      <c r="U458" t="s">
        <v>454</v>
      </c>
      <c r="V458">
        <v>-4.1089187399999998E-2</v>
      </c>
      <c r="W458">
        <v>-3.1387851299999998E-2</v>
      </c>
      <c r="X458">
        <v>-6.2933792999999997E-3</v>
      </c>
      <c r="Z458">
        <v>-3.15</v>
      </c>
      <c r="AA458" s="4">
        <f t="shared" si="41"/>
        <v>-4.6473867993945817E-6</v>
      </c>
    </row>
    <row r="459" spans="2:27">
      <c r="B459" s="4">
        <f ca="1">-'Reference worksheet'!B459</f>
        <v>1.5416348636014274</v>
      </c>
      <c r="C459" s="5" t="s">
        <v>984</v>
      </c>
      <c r="D459">
        <v>1.7379746598236101</v>
      </c>
      <c r="E459">
        <v>1.8111531077502301</v>
      </c>
      <c r="F459" s="5" t="s">
        <v>984</v>
      </c>
      <c r="G459">
        <v>0.885012685720585</v>
      </c>
      <c r="H459">
        <v>0.88728085394886702</v>
      </c>
      <c r="I459" s="4">
        <f t="shared" si="37"/>
        <v>0.8529619741030251</v>
      </c>
      <c r="J459" s="4">
        <f t="shared" si="37"/>
        <v>0.92387225380136306</v>
      </c>
      <c r="K459">
        <f t="shared" si="38"/>
        <v>-0.91503485490760217</v>
      </c>
      <c r="L459" s="6">
        <v>-0.65500000000000003</v>
      </c>
      <c r="M459" s="4">
        <f t="shared" si="39"/>
        <v>1.7679968290106274</v>
      </c>
      <c r="N459" s="4">
        <f t="shared" si="36"/>
        <v>1.6717119741030251</v>
      </c>
      <c r="P459" t="s">
        <v>984</v>
      </c>
      <c r="Q459">
        <v>0.885012685720585</v>
      </c>
      <c r="R459">
        <v>0.88728085394886702</v>
      </c>
      <c r="T459">
        <f t="shared" si="40"/>
        <v>-0.91503485490760217</v>
      </c>
      <c r="U459" t="s">
        <v>455</v>
      </c>
      <c r="V459">
        <v>-3.9140371899999998E-2</v>
      </c>
      <c r="W459">
        <v>-3.1388664099999998E-2</v>
      </c>
      <c r="X459">
        <v>-6.2935070000000003E-3</v>
      </c>
      <c r="Z459">
        <v>-1.77</v>
      </c>
      <c r="AA459" s="4">
        <f t="shared" si="41"/>
        <v>-2.0031709893726379E-3</v>
      </c>
    </row>
    <row r="460" spans="2:27">
      <c r="B460" s="4">
        <f ca="1">-'Reference worksheet'!B460</f>
        <v>0.52574338798059528</v>
      </c>
      <c r="C460" s="5" t="s">
        <v>985</v>
      </c>
      <c r="D460">
        <v>0.55588582796897101</v>
      </c>
      <c r="E460">
        <v>0.56735458315689902</v>
      </c>
      <c r="F460" s="5" t="s">
        <v>985</v>
      </c>
      <c r="G460">
        <v>0.19931243636343399</v>
      </c>
      <c r="H460">
        <v>0.20152676804167299</v>
      </c>
      <c r="I460" s="4">
        <f t="shared" si="37"/>
        <v>0.35657339160553703</v>
      </c>
      <c r="J460" s="4">
        <f t="shared" si="37"/>
        <v>0.365827815115226</v>
      </c>
      <c r="K460">
        <f t="shared" si="38"/>
        <v>-0.20474235638815139</v>
      </c>
      <c r="L460" s="6">
        <v>-0.16400000000000001</v>
      </c>
      <c r="M460" s="4">
        <f t="shared" si="39"/>
        <v>0.56131574799368844</v>
      </c>
      <c r="N460" s="4">
        <f t="shared" si="36"/>
        <v>0.56157339160553699</v>
      </c>
      <c r="P460" t="s">
        <v>985</v>
      </c>
      <c r="Q460">
        <v>0.19931243636343399</v>
      </c>
      <c r="R460">
        <v>0.20152676804167299</v>
      </c>
      <c r="T460">
        <f t="shared" si="40"/>
        <v>-0.20474235638815139</v>
      </c>
      <c r="U460" t="s">
        <v>456</v>
      </c>
      <c r="V460">
        <v>-3.8008917199999999E-2</v>
      </c>
      <c r="W460">
        <v>-3.1389067499999999E-2</v>
      </c>
      <c r="X460">
        <v>-6.2935719999999999E-3</v>
      </c>
      <c r="Z460">
        <v>-0.56000000000000005</v>
      </c>
      <c r="AA460" s="4">
        <f t="shared" si="41"/>
        <v>1.3157479936883876E-3</v>
      </c>
    </row>
    <row r="461" spans="2:27">
      <c r="B461" s="4">
        <f ca="1">-'Reference worksheet'!B461</f>
        <v>2.4569890968847008</v>
      </c>
      <c r="C461" s="5" t="s">
        <v>986</v>
      </c>
      <c r="D461">
        <v>1.91909233461518</v>
      </c>
      <c r="E461">
        <v>2.01307651199666</v>
      </c>
      <c r="F461" s="5" t="s">
        <v>986</v>
      </c>
      <c r="G461">
        <v>6.0155238642522697</v>
      </c>
      <c r="H461">
        <v>5.9756482547519303</v>
      </c>
      <c r="I461" s="4">
        <f t="shared" si="37"/>
        <v>-4.0964315296370897</v>
      </c>
      <c r="J461" s="4">
        <f t="shared" si="37"/>
        <v>-3.9625717427552702</v>
      </c>
      <c r="K461">
        <f t="shared" si="38"/>
        <v>-6.630213168209603</v>
      </c>
      <c r="L461" s="6">
        <v>-5.4240000000000004</v>
      </c>
      <c r="M461" s="4">
        <f t="shared" si="39"/>
        <v>2.5337816385725134</v>
      </c>
      <c r="N461" s="4">
        <f t="shared" si="36"/>
        <v>2.6835684703629106</v>
      </c>
      <c r="P461" t="s">
        <v>986</v>
      </c>
      <c r="Q461">
        <v>6.0155238642522697</v>
      </c>
      <c r="R461">
        <v>5.9756482547519303</v>
      </c>
      <c r="T461">
        <f t="shared" si="40"/>
        <v>-6.630213168209603</v>
      </c>
      <c r="U461" t="s">
        <v>457</v>
      </c>
      <c r="V461">
        <v>-5.0677565700000003E-2</v>
      </c>
      <c r="W461">
        <v>-3.1384173799999998E-2</v>
      </c>
      <c r="X461">
        <v>-8.7274750999999998E-3</v>
      </c>
      <c r="Z461">
        <v>-2.5499999999999998</v>
      </c>
      <c r="AA461" s="4">
        <f t="shared" si="41"/>
        <v>-1.621836142748645E-2</v>
      </c>
    </row>
    <row r="462" spans="2:27">
      <c r="B462" s="4">
        <f ca="1">-'Reference worksheet'!B462</f>
        <v>3.0507405714020255</v>
      </c>
      <c r="C462" s="5" t="s">
        <v>987</v>
      </c>
      <c r="D462">
        <v>2.6748886914297301</v>
      </c>
      <c r="E462">
        <v>2.7659612172011001</v>
      </c>
      <c r="F462" s="5" t="s">
        <v>987</v>
      </c>
      <c r="G462">
        <v>5.1138053652263196</v>
      </c>
      <c r="H462">
        <v>5.08516580089836</v>
      </c>
      <c r="I462" s="4">
        <f t="shared" si="37"/>
        <v>-2.4389166737965895</v>
      </c>
      <c r="J462" s="4">
        <f t="shared" si="37"/>
        <v>-2.3192045836972599</v>
      </c>
      <c r="K462">
        <f t="shared" si="38"/>
        <v>-5.6749376978407486</v>
      </c>
      <c r="L462" s="6">
        <v>-4.5949999999999998</v>
      </c>
      <c r="M462" s="4">
        <f t="shared" si="39"/>
        <v>3.2360210240441591</v>
      </c>
      <c r="N462" s="4">
        <f t="shared" si="36"/>
        <v>3.30483332620341</v>
      </c>
      <c r="P462" t="s">
        <v>987</v>
      </c>
      <c r="Q462">
        <v>5.1138053652263196</v>
      </c>
      <c r="R462">
        <v>5.08516580089836</v>
      </c>
      <c r="T462">
        <f t="shared" si="40"/>
        <v>-5.6749376978407486</v>
      </c>
      <c r="U462" t="s">
        <v>458</v>
      </c>
      <c r="V462">
        <v>-4.9158163599999999E-2</v>
      </c>
      <c r="W462">
        <v>-3.13866348E-2</v>
      </c>
      <c r="X462">
        <v>-8.7279403000000005E-3</v>
      </c>
      <c r="Z462">
        <v>-3.26</v>
      </c>
      <c r="AA462" s="4">
        <f t="shared" si="41"/>
        <v>-2.3978975955840642E-2</v>
      </c>
    </row>
    <row r="463" spans="2:27">
      <c r="B463" s="4">
        <f ca="1">-'Reference worksheet'!B463</f>
        <v>3.2093296901503967</v>
      </c>
      <c r="C463" s="5" t="s">
        <v>988</v>
      </c>
      <c r="D463">
        <v>2.9981907926491198</v>
      </c>
      <c r="E463">
        <v>3.0924264036746099</v>
      </c>
      <c r="F463" s="5" t="s">
        <v>988</v>
      </c>
      <c r="G463">
        <v>4.3413728907040401</v>
      </c>
      <c r="H463">
        <v>4.3233332469705301</v>
      </c>
      <c r="I463" s="4">
        <f t="shared" si="37"/>
        <v>-1.3431820980549203</v>
      </c>
      <c r="J463" s="4">
        <f t="shared" si="37"/>
        <v>-1.2309068432959203</v>
      </c>
      <c r="K463">
        <f t="shared" si="38"/>
        <v>-4.8210026271857984</v>
      </c>
      <c r="L463" s="6">
        <v>-3.7909999999999999</v>
      </c>
      <c r="M463" s="4">
        <f t="shared" si="39"/>
        <v>3.4778205291308781</v>
      </c>
      <c r="N463" s="4">
        <f t="shared" si="36"/>
        <v>3.3955679019450793</v>
      </c>
      <c r="P463" t="s">
        <v>988</v>
      </c>
      <c r="Q463">
        <v>4.3413728907040401</v>
      </c>
      <c r="R463">
        <v>4.3233332469705301</v>
      </c>
      <c r="T463">
        <f t="shared" si="40"/>
        <v>-4.8210026271857984</v>
      </c>
      <c r="U463" t="s">
        <v>459</v>
      </c>
      <c r="V463">
        <v>-4.7799264299999998E-2</v>
      </c>
      <c r="W463">
        <v>-3.1388259000000002E-2</v>
      </c>
      <c r="X463">
        <v>-8.7282489000000008E-3</v>
      </c>
      <c r="Z463">
        <v>-3.48</v>
      </c>
      <c r="AA463" s="4">
        <f t="shared" si="41"/>
        <v>-2.1794708691218467E-3</v>
      </c>
    </row>
    <row r="464" spans="2:27">
      <c r="B464" s="4">
        <f ca="1">-'Reference worksheet'!B464</f>
        <v>3.1091225640114071</v>
      </c>
      <c r="C464" s="5" t="s">
        <v>989</v>
      </c>
      <c r="D464">
        <v>3.0290023242339599</v>
      </c>
      <c r="E464">
        <v>3.11943593238261</v>
      </c>
      <c r="F464" s="5" t="s">
        <v>989</v>
      </c>
      <c r="G464">
        <v>3.6321325536784901</v>
      </c>
      <c r="H464">
        <v>3.6220845013338798</v>
      </c>
      <c r="I464" s="4">
        <f t="shared" si="37"/>
        <v>-0.60313022944453021</v>
      </c>
      <c r="J464" s="4">
        <f t="shared" si="37"/>
        <v>-0.50264856895126986</v>
      </c>
      <c r="K464">
        <f t="shared" si="38"/>
        <v>-4.0158810185282503</v>
      </c>
      <c r="L464" s="6">
        <v>-3.0459999999999998</v>
      </c>
      <c r="M464" s="4">
        <f t="shared" si="39"/>
        <v>3.4127507890837201</v>
      </c>
      <c r="N464" s="4">
        <f t="shared" si="36"/>
        <v>3.2043697705554695</v>
      </c>
      <c r="P464" t="s">
        <v>989</v>
      </c>
      <c r="Q464">
        <v>3.6321325536784901</v>
      </c>
      <c r="R464">
        <v>3.6220845013338798</v>
      </c>
      <c r="T464">
        <f t="shared" si="40"/>
        <v>-4.0158810185282503</v>
      </c>
      <c r="U464" t="s">
        <v>460</v>
      </c>
      <c r="V464">
        <v>-4.6517624100000002E-2</v>
      </c>
      <c r="W464">
        <v>-3.1389437100000001E-2</v>
      </c>
      <c r="X464">
        <v>-8.7284735000000002E-3</v>
      </c>
      <c r="Z464">
        <v>-3.43</v>
      </c>
      <c r="AA464" s="4">
        <f t="shared" si="41"/>
        <v>-1.7249210916280067E-2</v>
      </c>
    </row>
    <row r="465" spans="2:27">
      <c r="B465" s="4">
        <f ca="1">-'Reference worksheet'!B465</f>
        <v>2.8614909233451638</v>
      </c>
      <c r="C465" s="5" t="s">
        <v>990</v>
      </c>
      <c r="D465">
        <v>2.9061905587154699</v>
      </c>
      <c r="E465">
        <v>2.9872203647179698</v>
      </c>
      <c r="F465" s="5" t="s">
        <v>990</v>
      </c>
      <c r="G465">
        <v>3.02227065269425</v>
      </c>
      <c r="H465">
        <v>3.0181513571688501</v>
      </c>
      <c r="I465" s="4">
        <f t="shared" si="37"/>
        <v>-0.11608009397878005</v>
      </c>
      <c r="J465" s="4">
        <f t="shared" si="37"/>
        <v>-3.0930992450880268E-2</v>
      </c>
      <c r="K465">
        <f t="shared" si="38"/>
        <v>-3.3109600640797536</v>
      </c>
      <c r="L465" s="6">
        <v>-2.4350000000000001</v>
      </c>
      <c r="M465" s="4">
        <f t="shared" si="39"/>
        <v>3.1948799701009736</v>
      </c>
      <c r="N465" s="4">
        <f t="shared" si="36"/>
        <v>2.9276699060212201</v>
      </c>
      <c r="P465" t="s">
        <v>990</v>
      </c>
      <c r="Q465">
        <v>3.02227065269425</v>
      </c>
      <c r="R465">
        <v>3.0181513571688501</v>
      </c>
      <c r="T465">
        <f t="shared" si="40"/>
        <v>-3.3109600640797536</v>
      </c>
      <c r="U465" t="s">
        <v>461</v>
      </c>
      <c r="V465">
        <v>-4.5395240500000003E-2</v>
      </c>
      <c r="W465">
        <v>-3.1390259199999999E-2</v>
      </c>
      <c r="X465">
        <v>-8.7286307999999996E-3</v>
      </c>
      <c r="Z465">
        <v>-3.2</v>
      </c>
      <c r="AA465" s="4">
        <f t="shared" si="41"/>
        <v>-5.1200298990266013E-3</v>
      </c>
    </row>
    <row r="466" spans="2:27">
      <c r="B466" s="4">
        <f ca="1">-'Reference worksheet'!B466</f>
        <v>1.9602287709999795</v>
      </c>
      <c r="C466" s="5" t="s">
        <v>991</v>
      </c>
      <c r="D466">
        <v>2.19236027019417</v>
      </c>
      <c r="E466">
        <v>2.2498803988936502</v>
      </c>
      <c r="F466" s="5" t="s">
        <v>991</v>
      </c>
      <c r="G466">
        <v>1.7524855013738401</v>
      </c>
      <c r="H466">
        <v>1.7520810620884399</v>
      </c>
      <c r="I466" s="4">
        <f t="shared" si="37"/>
        <v>0.43987476882032994</v>
      </c>
      <c r="J466" s="4">
        <f t="shared" si="37"/>
        <v>0.49779933680521027</v>
      </c>
      <c r="K466">
        <f t="shared" si="38"/>
        <v>-1.8383152473961519</v>
      </c>
      <c r="L466" s="6">
        <v>-1.3049999999999999</v>
      </c>
      <c r="M466" s="4">
        <f t="shared" si="39"/>
        <v>2.2781900162164819</v>
      </c>
      <c r="N466" s="4">
        <f t="shared" si="36"/>
        <v>2.0711247688203298</v>
      </c>
      <c r="P466" t="s">
        <v>991</v>
      </c>
      <c r="Q466">
        <v>1.7524855013738401</v>
      </c>
      <c r="R466">
        <v>1.7520810620884399</v>
      </c>
      <c r="T466">
        <f t="shared" si="40"/>
        <v>-1.8383152473961519</v>
      </c>
      <c r="U466" t="s">
        <v>462</v>
      </c>
      <c r="V466">
        <v>-4.3049955299999998E-2</v>
      </c>
      <c r="W466">
        <v>-3.1391536999999997E-2</v>
      </c>
      <c r="X466">
        <v>-8.7288765999999993E-3</v>
      </c>
      <c r="Z466">
        <v>-2.2799999999999998</v>
      </c>
      <c r="AA466" s="4">
        <f t="shared" si="41"/>
        <v>-1.8099837835179322E-3</v>
      </c>
    </row>
    <row r="467" spans="2:27">
      <c r="B467" s="4">
        <f ca="1">-'Reference worksheet'!B467</f>
        <v>0.95096734681376138</v>
      </c>
      <c r="C467" s="5" t="s">
        <v>992</v>
      </c>
      <c r="D467">
        <v>1.1360483437503901</v>
      </c>
      <c r="E467">
        <v>1.16783574610664</v>
      </c>
      <c r="F467" s="5" t="s">
        <v>992</v>
      </c>
      <c r="G467">
        <v>0.70948229339358204</v>
      </c>
      <c r="H467">
        <v>0.70948614065432603</v>
      </c>
      <c r="I467" s="4">
        <f t="shared" si="37"/>
        <v>0.42656605035680806</v>
      </c>
      <c r="J467" s="4">
        <f t="shared" si="37"/>
        <v>0.45834960545231396</v>
      </c>
      <c r="K467">
        <f t="shared" si="38"/>
        <v>-0.71371656685715201</v>
      </c>
      <c r="L467" s="6">
        <v>-0.52700000000000002</v>
      </c>
      <c r="M467" s="4">
        <f t="shared" si="39"/>
        <v>1.14028261721396</v>
      </c>
      <c r="N467" s="4">
        <f t="shared" si="36"/>
        <v>1.0853160503568082</v>
      </c>
      <c r="P467" t="s">
        <v>992</v>
      </c>
      <c r="Q467">
        <v>0.70948229339358204</v>
      </c>
      <c r="R467">
        <v>0.70948614065432603</v>
      </c>
      <c r="T467">
        <f t="shared" si="40"/>
        <v>-0.71371656685715201</v>
      </c>
      <c r="U467" t="s">
        <v>463</v>
      </c>
      <c r="V467">
        <v>-4.1258654200000001E-2</v>
      </c>
      <c r="W467">
        <v>-3.1392257200000002E-2</v>
      </c>
      <c r="X467">
        <v>-8.7290172999999992E-3</v>
      </c>
      <c r="Z467">
        <v>-1.1499999999999999</v>
      </c>
      <c r="AA467" s="4">
        <f t="shared" si="41"/>
        <v>-9.717382786039952E-3</v>
      </c>
    </row>
    <row r="468" spans="2:27">
      <c r="B468" s="4">
        <f ca="1">-'Reference worksheet'!B468</f>
        <v>0.26729117064230928</v>
      </c>
      <c r="C468" s="5" t="s">
        <v>993</v>
      </c>
      <c r="D468">
        <v>0.28794398155527801</v>
      </c>
      <c r="E468">
        <v>0.29155320849363298</v>
      </c>
      <c r="F468" s="5" t="s">
        <v>993</v>
      </c>
      <c r="G468">
        <v>0.13823814468422099</v>
      </c>
      <c r="H468">
        <v>0.13870983981031401</v>
      </c>
      <c r="I468" s="4">
        <f t="shared" si="37"/>
        <v>0.14970583687105701</v>
      </c>
      <c r="J468" s="4">
        <f t="shared" si="37"/>
        <v>0.15284336868331896</v>
      </c>
      <c r="K468">
        <f t="shared" si="38"/>
        <v>-0.14103646243104889</v>
      </c>
      <c r="L468" s="6">
        <v>-0.11799999999999999</v>
      </c>
      <c r="M468" s="4">
        <f t="shared" si="39"/>
        <v>0.29074229930210593</v>
      </c>
      <c r="N468" s="4">
        <f t="shared" si="36"/>
        <v>0.29720583687105701</v>
      </c>
      <c r="P468" t="s">
        <v>993</v>
      </c>
      <c r="Q468">
        <v>0.13823814468422099</v>
      </c>
      <c r="R468">
        <v>0.13870983981031401</v>
      </c>
      <c r="T468">
        <f t="shared" si="40"/>
        <v>-0.14103646243104889</v>
      </c>
      <c r="U468" t="s">
        <v>464</v>
      </c>
      <c r="V468">
        <v>-4.0346443699999998E-2</v>
      </c>
      <c r="W468">
        <v>-3.1392600899999998E-2</v>
      </c>
      <c r="X468">
        <v>-8.7290869000000004E-3</v>
      </c>
      <c r="Z468">
        <v>-0.28999999999999998</v>
      </c>
      <c r="AA468" s="4">
        <f t="shared" si="41"/>
        <v>7.4229930210595318E-4</v>
      </c>
    </row>
    <row r="469" spans="2:27">
      <c r="B469" s="4">
        <f ca="1">-'Reference worksheet'!B469</f>
        <v>3.756479751764183</v>
      </c>
      <c r="C469" s="5" t="s">
        <v>994</v>
      </c>
      <c r="D469">
        <v>2.89942978830523</v>
      </c>
      <c r="E469">
        <v>3.0083907744563101</v>
      </c>
      <c r="F469" s="5" t="s">
        <v>994</v>
      </c>
      <c r="G469">
        <v>8.8070096798382096</v>
      </c>
      <c r="H469">
        <v>8.7893184406742701</v>
      </c>
      <c r="I469" s="4">
        <f t="shared" si="37"/>
        <v>-5.9075798915329791</v>
      </c>
      <c r="J469" s="4">
        <f t="shared" si="37"/>
        <v>-5.7809276662179601</v>
      </c>
      <c r="K469">
        <f t="shared" si="38"/>
        <v>-9.627283002988305</v>
      </c>
      <c r="L469" s="6">
        <v>-7.774</v>
      </c>
      <c r="M469" s="4">
        <f t="shared" si="39"/>
        <v>3.7197031114553258</v>
      </c>
      <c r="N469" s="4">
        <f t="shared" ref="N469:N532" si="42">I469-L469*$N$16</f>
        <v>3.8099201084670202</v>
      </c>
      <c r="P469" t="s">
        <v>994</v>
      </c>
      <c r="Q469">
        <v>8.8070096798382096</v>
      </c>
      <c r="R469">
        <v>8.7893184406742701</v>
      </c>
      <c r="T469">
        <f t="shared" si="40"/>
        <v>-9.627283002988305</v>
      </c>
      <c r="U469" t="s">
        <v>465</v>
      </c>
      <c r="V469">
        <v>-7.0170405500000005E-2</v>
      </c>
      <c r="W469">
        <v>-3.1372294199999998E-2</v>
      </c>
      <c r="X469">
        <v>-2.3456059899999999E-2</v>
      </c>
      <c r="Z469">
        <v>-3.74</v>
      </c>
      <c r="AA469" s="4">
        <f t="shared" si="41"/>
        <v>-2.0296888544674374E-2</v>
      </c>
    </row>
    <row r="470" spans="2:27">
      <c r="B470" s="4">
        <f ca="1">-'Reference worksheet'!B470</f>
        <v>4.9783483689513828</v>
      </c>
      <c r="C470" s="5" t="s">
        <v>995</v>
      </c>
      <c r="D470">
        <v>4.41395861198224</v>
      </c>
      <c r="E470">
        <v>4.5212013729557397</v>
      </c>
      <c r="F470" s="5" t="s">
        <v>995</v>
      </c>
      <c r="G470">
        <v>7.4126949030322704</v>
      </c>
      <c r="H470">
        <v>7.4025183097591603</v>
      </c>
      <c r="I470" s="4">
        <f t="shared" ref="I470:J533" si="43">D470-G470</f>
        <v>-2.9987362910500304</v>
      </c>
      <c r="J470" s="4">
        <f t="shared" si="43"/>
        <v>-2.8813169368034206</v>
      </c>
      <c r="K470">
        <f t="shared" ref="K470:K533" si="44">T470</f>
        <v>-8.1322654018483522</v>
      </c>
      <c r="L470" s="6">
        <v>-6.609</v>
      </c>
      <c r="M470" s="4">
        <f t="shared" ref="M470:M533" si="45">I470-K470</f>
        <v>5.1335291107983219</v>
      </c>
      <c r="N470" s="4">
        <f t="shared" si="42"/>
        <v>5.2625137089499701</v>
      </c>
      <c r="P470" t="s">
        <v>995</v>
      </c>
      <c r="Q470">
        <v>7.4126949030322704</v>
      </c>
      <c r="R470">
        <v>7.4025183097591603</v>
      </c>
      <c r="T470">
        <f t="shared" ref="T470:T533" si="46">-627.5095*(W470+X470-V470)</f>
        <v>-8.1322654018483522</v>
      </c>
      <c r="U470" t="s">
        <v>466</v>
      </c>
      <c r="V470">
        <v>-6.7793734800000005E-2</v>
      </c>
      <c r="W470">
        <v>-3.1376941999999998E-2</v>
      </c>
      <c r="X470">
        <v>-2.3457203499999999E-2</v>
      </c>
      <c r="Z470">
        <v>-5.15</v>
      </c>
      <c r="AA470" s="4">
        <f t="shared" ref="AA470:AA533" si="47">Z470+M470</f>
        <v>-1.6470889201678496E-2</v>
      </c>
    </row>
    <row r="471" spans="2:27">
      <c r="B471" s="4">
        <f ca="1">-'Reference worksheet'!B471</f>
        <v>5.3133463549974405</v>
      </c>
      <c r="C471" s="5" t="s">
        <v>996</v>
      </c>
      <c r="D471">
        <v>4.9956932404916996</v>
      </c>
      <c r="E471">
        <v>5.10294455943977</v>
      </c>
      <c r="F471" s="5" t="s">
        <v>996</v>
      </c>
      <c r="G471">
        <v>6.2163213595783304</v>
      </c>
      <c r="H471">
        <v>6.2164873810217696</v>
      </c>
      <c r="I471" s="4">
        <f t="shared" si="43"/>
        <v>-1.2206281190866308</v>
      </c>
      <c r="J471" s="4">
        <f t="shared" si="43"/>
        <v>-1.1135428215819996</v>
      </c>
      <c r="K471">
        <f t="shared" si="44"/>
        <v>-6.8273199890017509</v>
      </c>
      <c r="L471" s="6">
        <v>-5.4409999999999998</v>
      </c>
      <c r="M471" s="4">
        <f t="shared" si="45"/>
        <v>5.60669186991512</v>
      </c>
      <c r="N471" s="4">
        <f t="shared" si="42"/>
        <v>5.5806218809133687</v>
      </c>
      <c r="P471" t="s">
        <v>996</v>
      </c>
      <c r="Q471">
        <v>6.2163213595783304</v>
      </c>
      <c r="R471">
        <v>6.2164873810217696</v>
      </c>
      <c r="T471">
        <f t="shared" si="46"/>
        <v>-6.8273199890017509</v>
      </c>
      <c r="U471" t="s">
        <v>467</v>
      </c>
      <c r="V471">
        <v>-6.5717713100000005E-2</v>
      </c>
      <c r="W471">
        <v>-3.1379775800000002E-2</v>
      </c>
      <c r="X471">
        <v>-2.3457910799999999E-2</v>
      </c>
      <c r="Z471">
        <v>-5.61</v>
      </c>
      <c r="AA471" s="4">
        <f t="shared" si="47"/>
        <v>-3.3081300848802897E-3</v>
      </c>
    </row>
    <row r="472" spans="2:27">
      <c r="B472" s="4">
        <f ca="1">-'Reference worksheet'!B472</f>
        <v>5.1828351628883098</v>
      </c>
      <c r="C472" s="5" t="s">
        <v>997</v>
      </c>
      <c r="D472">
        <v>5.0409598242671603</v>
      </c>
      <c r="E472">
        <v>5.1438860346139803</v>
      </c>
      <c r="F472" s="5" t="s">
        <v>997</v>
      </c>
      <c r="G472">
        <v>5.2133128291435202</v>
      </c>
      <c r="H472">
        <v>5.2207921067163898</v>
      </c>
      <c r="I472" s="4">
        <f t="shared" si="43"/>
        <v>-0.17235300487635996</v>
      </c>
      <c r="J472" s="4">
        <f t="shared" si="43"/>
        <v>-7.6906072102409517E-2</v>
      </c>
      <c r="K472">
        <f t="shared" si="44"/>
        <v>-5.7011281873441506</v>
      </c>
      <c r="L472" s="6">
        <v>-4.4020000000000001</v>
      </c>
      <c r="M472" s="4">
        <f t="shared" si="45"/>
        <v>5.5287751824677906</v>
      </c>
      <c r="N472" s="4">
        <f t="shared" si="42"/>
        <v>5.3301469951236404</v>
      </c>
      <c r="P472" t="s">
        <v>997</v>
      </c>
      <c r="Q472">
        <v>5.2133128291435202</v>
      </c>
      <c r="R472">
        <v>5.2207921067163898</v>
      </c>
      <c r="T472">
        <f t="shared" si="46"/>
        <v>-5.7011281873441506</v>
      </c>
      <c r="U472" t="s">
        <v>468</v>
      </c>
      <c r="V472">
        <v>-6.3925294899999999E-2</v>
      </c>
      <c r="W472">
        <v>-3.1381599099999997E-2</v>
      </c>
      <c r="X472">
        <v>-2.3458370100000001E-2</v>
      </c>
      <c r="Z472">
        <v>-5.54</v>
      </c>
      <c r="AA472" s="4">
        <f t="shared" si="47"/>
        <v>-1.1224817532209386E-2</v>
      </c>
    </row>
    <row r="473" spans="2:27">
      <c r="B473" s="4">
        <f ca="1">-'Reference worksheet'!B473</f>
        <v>4.824583205471229</v>
      </c>
      <c r="C473" s="5" t="s">
        <v>998</v>
      </c>
      <c r="D473">
        <v>4.8639600588325003</v>
      </c>
      <c r="E473">
        <v>4.9581444550426399</v>
      </c>
      <c r="F473" s="5" t="s">
        <v>998</v>
      </c>
      <c r="G473">
        <v>4.3853325529137299</v>
      </c>
      <c r="H473">
        <v>4.3956866516816397</v>
      </c>
      <c r="I473" s="4">
        <f t="shared" si="43"/>
        <v>0.47862750591877035</v>
      </c>
      <c r="J473" s="4">
        <f t="shared" si="43"/>
        <v>0.56245780336100015</v>
      </c>
      <c r="K473">
        <f t="shared" si="44"/>
        <v>-4.7429404453857957</v>
      </c>
      <c r="L473" s="6">
        <v>-3.5569999999999999</v>
      </c>
      <c r="M473" s="4">
        <f t="shared" si="45"/>
        <v>5.2215679513045661</v>
      </c>
      <c r="N473" s="4">
        <f t="shared" si="42"/>
        <v>4.9248775059187704</v>
      </c>
      <c r="P473" t="s">
        <v>998</v>
      </c>
      <c r="Q473">
        <v>4.3853325529137299</v>
      </c>
      <c r="R473">
        <v>4.3956866516816397</v>
      </c>
      <c r="T473">
        <f t="shared" si="46"/>
        <v>-4.7429404453857957</v>
      </c>
      <c r="U473" t="s">
        <v>469</v>
      </c>
      <c r="V473">
        <v>-6.2399857599999997E-2</v>
      </c>
      <c r="W473">
        <v>-3.13828211E-2</v>
      </c>
      <c r="X473">
        <v>-2.34586801E-2</v>
      </c>
      <c r="Z473">
        <v>-5.22</v>
      </c>
      <c r="AA473" s="4">
        <f t="shared" si="47"/>
        <v>1.5679513045663285E-3</v>
      </c>
    </row>
    <row r="474" spans="2:27">
      <c r="B474" s="4">
        <f ca="1">-'Reference worksheet'!B474</f>
        <v>3.4578907345948338</v>
      </c>
      <c r="C474" s="5" t="s">
        <v>999</v>
      </c>
      <c r="D474">
        <v>3.7331426110562602</v>
      </c>
      <c r="E474">
        <v>3.7994469478067399</v>
      </c>
      <c r="F474" s="5" t="s">
        <v>999</v>
      </c>
      <c r="G474">
        <v>2.6051279357167898</v>
      </c>
      <c r="H474">
        <v>2.6160901219381598</v>
      </c>
      <c r="I474" s="4">
        <f t="shared" si="43"/>
        <v>1.1280146753394704</v>
      </c>
      <c r="J474" s="4">
        <f t="shared" si="43"/>
        <v>1.18335682586858</v>
      </c>
      <c r="K474">
        <f t="shared" si="44"/>
        <v>-2.7073946950750503</v>
      </c>
      <c r="L474" s="6">
        <v>-1.954</v>
      </c>
      <c r="M474" s="4">
        <f t="shared" si="45"/>
        <v>3.8354093704145207</v>
      </c>
      <c r="N474" s="4">
        <f t="shared" si="42"/>
        <v>3.5705146753394703</v>
      </c>
      <c r="P474" t="s">
        <v>999</v>
      </c>
      <c r="Q474">
        <v>2.6051279357167898</v>
      </c>
      <c r="R474">
        <v>2.6160901219381598</v>
      </c>
      <c r="T474">
        <f t="shared" si="46"/>
        <v>-2.7073946950750503</v>
      </c>
      <c r="U474" t="s">
        <v>470</v>
      </c>
      <c r="V474">
        <v>-5.9158405499999997E-2</v>
      </c>
      <c r="W474">
        <v>-3.1384727799999998E-2</v>
      </c>
      <c r="X474">
        <v>-2.3459169799999999E-2</v>
      </c>
      <c r="Z474">
        <v>-3.84</v>
      </c>
      <c r="AA474" s="4">
        <f t="shared" si="47"/>
        <v>-4.5906295854791779E-3</v>
      </c>
    </row>
    <row r="475" spans="2:27">
      <c r="B475" s="4">
        <f ca="1">-'Reference worksheet'!B475</f>
        <v>1.8367463285885828</v>
      </c>
      <c r="C475" s="5" t="s">
        <v>1000</v>
      </c>
      <c r="D475">
        <v>2.0845858172837701</v>
      </c>
      <c r="E475">
        <v>2.11948057201039</v>
      </c>
      <c r="F475" s="5" t="s">
        <v>1000</v>
      </c>
      <c r="G475">
        <v>1.1274416882573901</v>
      </c>
      <c r="H475">
        <v>1.1352307051469801</v>
      </c>
      <c r="I475" s="4">
        <f t="shared" si="43"/>
        <v>0.95714412902638002</v>
      </c>
      <c r="J475" s="4">
        <f t="shared" si="43"/>
        <v>0.98424986686340987</v>
      </c>
      <c r="K475">
        <f t="shared" si="44"/>
        <v>-1.1095589093487011</v>
      </c>
      <c r="L475" s="6">
        <v>-0.83099999999999996</v>
      </c>
      <c r="M475" s="4">
        <f t="shared" si="45"/>
        <v>2.0667030383750813</v>
      </c>
      <c r="N475" s="4">
        <f t="shared" si="42"/>
        <v>1.9958941290263799</v>
      </c>
      <c r="P475" t="s">
        <v>1000</v>
      </c>
      <c r="Q475">
        <v>1.1274416882573901</v>
      </c>
      <c r="R475">
        <v>1.1352307051469801</v>
      </c>
      <c r="T475">
        <f t="shared" si="46"/>
        <v>-1.1095589093487011</v>
      </c>
      <c r="U475" t="s">
        <v>471</v>
      </c>
      <c r="V475">
        <v>-5.6613468600000001E-2</v>
      </c>
      <c r="W475">
        <v>-3.1385816599999998E-2</v>
      </c>
      <c r="X475">
        <v>-2.3459457400000001E-2</v>
      </c>
      <c r="Z475">
        <v>-2.0699999999999998</v>
      </c>
      <c r="AA475" s="4">
        <f t="shared" si="47"/>
        <v>-3.2969616249185485E-3</v>
      </c>
    </row>
    <row r="476" spans="2:27">
      <c r="B476" s="4">
        <f ca="1">-'Reference worksheet'!B476</f>
        <v>0.63228726286607395</v>
      </c>
      <c r="C476" s="5" t="s">
        <v>1001</v>
      </c>
      <c r="D476">
        <v>0.65835621918005305</v>
      </c>
      <c r="E476">
        <v>0.66634317264624299</v>
      </c>
      <c r="F476" s="5" t="s">
        <v>1001</v>
      </c>
      <c r="G476">
        <v>0.25401462195647501</v>
      </c>
      <c r="H476">
        <v>0.25851826705061698</v>
      </c>
      <c r="I476" s="4">
        <f t="shared" si="43"/>
        <v>0.40434159722357804</v>
      </c>
      <c r="J476" s="4">
        <f t="shared" si="43"/>
        <v>0.40782490559562601</v>
      </c>
      <c r="K476">
        <f t="shared" si="44"/>
        <v>-0.25233098259250092</v>
      </c>
      <c r="L476" s="6">
        <v>-0.21199999999999999</v>
      </c>
      <c r="M476" s="4">
        <f t="shared" si="45"/>
        <v>0.65667257981607896</v>
      </c>
      <c r="N476" s="4">
        <f t="shared" si="42"/>
        <v>0.66934159722357811</v>
      </c>
      <c r="P476" t="s">
        <v>1001</v>
      </c>
      <c r="Q476">
        <v>0.25401462195647501</v>
      </c>
      <c r="R476">
        <v>0.25851826705061698</v>
      </c>
      <c r="T476">
        <f t="shared" si="46"/>
        <v>-0.25233098259250092</v>
      </c>
      <c r="U476" t="s">
        <v>472</v>
      </c>
      <c r="V476">
        <v>-5.5248084400000001E-2</v>
      </c>
      <c r="W476">
        <v>-3.1386360600000003E-2</v>
      </c>
      <c r="X476">
        <v>-2.34596088E-2</v>
      </c>
      <c r="Z476">
        <v>-0.66</v>
      </c>
      <c r="AA476" s="4">
        <f t="shared" si="47"/>
        <v>-3.3274201839210704E-3</v>
      </c>
    </row>
    <row r="477" spans="2:27">
      <c r="B477" s="4">
        <f ca="1">-'Reference worksheet'!B477</f>
        <v>2.9885485623573973</v>
      </c>
      <c r="C477" s="5" t="s">
        <v>1002</v>
      </c>
      <c r="D477">
        <v>1.8753153611287501</v>
      </c>
      <c r="E477">
        <v>1.9790061805061501</v>
      </c>
      <c r="F477" s="5" t="s">
        <v>1002</v>
      </c>
      <c r="G477">
        <v>4.1743183206493102</v>
      </c>
      <c r="H477">
        <v>4.20217091339065</v>
      </c>
      <c r="I477" s="4">
        <f t="shared" si="43"/>
        <v>-2.2990029595205601</v>
      </c>
      <c r="J477" s="4">
        <f t="shared" si="43"/>
        <v>-2.2231647328844999</v>
      </c>
      <c r="K477">
        <f t="shared" si="44"/>
        <v>-4.2093749533741462</v>
      </c>
      <c r="L477" s="6">
        <v>-3.137</v>
      </c>
      <c r="M477" s="4">
        <f t="shared" si="45"/>
        <v>1.9103719938535861</v>
      </c>
      <c r="N477" s="4">
        <f t="shared" si="42"/>
        <v>1.62224704047944</v>
      </c>
      <c r="P477" t="s">
        <v>1002</v>
      </c>
      <c r="Q477">
        <v>4.1743183206493102</v>
      </c>
      <c r="R477">
        <v>4.20217091339065</v>
      </c>
      <c r="T477">
        <f t="shared" si="46"/>
        <v>-4.2093749533741462</v>
      </c>
      <c r="U477" t="s">
        <v>473</v>
      </c>
      <c r="V477">
        <v>-6.4074262699999995E-2</v>
      </c>
      <c r="W477">
        <v>-2.86830995E-2</v>
      </c>
      <c r="X477">
        <v>-2.8683097500000001E-2</v>
      </c>
      <c r="Z477">
        <v>-1.91</v>
      </c>
      <c r="AA477" s="4">
        <f t="shared" si="47"/>
        <v>3.7199385358621662E-4</v>
      </c>
    </row>
    <row r="478" spans="2:27">
      <c r="B478" s="4">
        <f ca="1">-'Reference worksheet'!B478</f>
        <v>3.9695975708195226</v>
      </c>
      <c r="C478" s="5" t="s">
        <v>1003</v>
      </c>
      <c r="D478">
        <v>2.9755812927840801</v>
      </c>
      <c r="E478">
        <v>3.07229047535</v>
      </c>
      <c r="F478" s="5" t="s">
        <v>1003</v>
      </c>
      <c r="G478">
        <v>3.5959084489415498</v>
      </c>
      <c r="H478">
        <v>3.6189098197042</v>
      </c>
      <c r="I478" s="4">
        <f t="shared" si="43"/>
        <v>-0.62032715615746969</v>
      </c>
      <c r="J478" s="4">
        <f t="shared" si="43"/>
        <v>-0.54661934435420001</v>
      </c>
      <c r="K478">
        <f t="shared" si="44"/>
        <v>-3.6915298293565</v>
      </c>
      <c r="L478" s="6">
        <v>-2.9</v>
      </c>
      <c r="M478" s="4">
        <f t="shared" si="45"/>
        <v>3.0712026731990303</v>
      </c>
      <c r="N478" s="4">
        <f t="shared" si="42"/>
        <v>3.0046728438425303</v>
      </c>
      <c r="P478" t="s">
        <v>1003</v>
      </c>
      <c r="Q478">
        <v>3.5959084489415498</v>
      </c>
      <c r="R478">
        <v>3.6189098197042</v>
      </c>
      <c r="T478">
        <f t="shared" si="46"/>
        <v>-3.6915298293565</v>
      </c>
      <c r="U478" t="s">
        <v>474</v>
      </c>
      <c r="V478">
        <v>-6.3254000800000001E-2</v>
      </c>
      <c r="W478">
        <v>-2.86855879E-2</v>
      </c>
      <c r="X478">
        <v>-2.8685585900000001E-2</v>
      </c>
      <c r="Z478">
        <v>-3.08</v>
      </c>
      <c r="AA478" s="4">
        <f t="shared" si="47"/>
        <v>-8.7973268009697847E-3</v>
      </c>
    </row>
    <row r="479" spans="2:27">
      <c r="B479" s="4">
        <f ca="1">-'Reference worksheet'!B479</f>
        <v>4.2588305641081385</v>
      </c>
      <c r="C479" s="5" t="s">
        <v>1004</v>
      </c>
      <c r="D479">
        <v>3.4830909738912599</v>
      </c>
      <c r="E479">
        <v>3.5706866276555198</v>
      </c>
      <c r="F479" s="5" t="s">
        <v>1004</v>
      </c>
      <c r="G479">
        <v>2.8874209802438302</v>
      </c>
      <c r="H479">
        <v>2.9033825283766101</v>
      </c>
      <c r="I479" s="4">
        <f t="shared" si="43"/>
        <v>0.59566999364742967</v>
      </c>
      <c r="J479" s="4">
        <f t="shared" si="43"/>
        <v>0.66730409927890966</v>
      </c>
      <c r="K479">
        <f t="shared" si="44"/>
        <v>-3.0255776541146475</v>
      </c>
      <c r="L479" s="6">
        <v>-2.4950000000000001</v>
      </c>
      <c r="M479" s="4">
        <f t="shared" si="45"/>
        <v>3.6212476477620772</v>
      </c>
      <c r="N479" s="4">
        <f t="shared" si="42"/>
        <v>3.71441999364743</v>
      </c>
      <c r="P479" t="s">
        <v>1004</v>
      </c>
      <c r="Q479">
        <v>2.8874209802438302</v>
      </c>
      <c r="R479">
        <v>2.9033825283766101</v>
      </c>
      <c r="T479">
        <f t="shared" si="46"/>
        <v>-3.0255776541146475</v>
      </c>
      <c r="U479" t="s">
        <v>475</v>
      </c>
      <c r="V479">
        <v>-6.2196608299999998E-2</v>
      </c>
      <c r="W479">
        <v>-2.86875228E-2</v>
      </c>
      <c r="X479">
        <v>-2.8687520800000001E-2</v>
      </c>
      <c r="Z479">
        <v>-3.62</v>
      </c>
      <c r="AA479" s="4">
        <f t="shared" si="47"/>
        <v>1.2476477620770865E-3</v>
      </c>
    </row>
    <row r="480" spans="2:27">
      <c r="B480" s="4">
        <f ca="1">-'Reference worksheet'!B480</f>
        <v>3.9733509863773833</v>
      </c>
      <c r="C480" s="5" t="s">
        <v>1005</v>
      </c>
      <c r="D480">
        <v>3.3952519449599898</v>
      </c>
      <c r="E480">
        <v>3.4737600092827998</v>
      </c>
      <c r="F480" s="5" t="s">
        <v>1005</v>
      </c>
      <c r="G480">
        <v>2.3242383375218201</v>
      </c>
      <c r="H480">
        <v>2.3339110438039801</v>
      </c>
      <c r="I480" s="4">
        <f t="shared" si="43"/>
        <v>1.0710136074381698</v>
      </c>
      <c r="J480" s="4">
        <f t="shared" si="43"/>
        <v>1.1398489654788198</v>
      </c>
      <c r="K480">
        <f t="shared" si="44"/>
        <v>-2.4751913934498031</v>
      </c>
      <c r="L480" s="6">
        <v>-1.99</v>
      </c>
      <c r="M480" s="4">
        <f t="shared" si="45"/>
        <v>3.5462050008879729</v>
      </c>
      <c r="N480" s="4">
        <f t="shared" si="42"/>
        <v>3.5585136074381696</v>
      </c>
      <c r="P480" t="s">
        <v>1005</v>
      </c>
      <c r="Q480">
        <v>2.3242383375218201</v>
      </c>
      <c r="R480">
        <v>2.3339110438039801</v>
      </c>
      <c r="T480">
        <f t="shared" si="46"/>
        <v>-2.4751913934498031</v>
      </c>
      <c r="U480" t="s">
        <v>476</v>
      </c>
      <c r="V480">
        <v>-6.1321498100000003E-2</v>
      </c>
      <c r="W480">
        <v>-2.8688515899999999E-2</v>
      </c>
      <c r="X480">
        <v>-2.8688513799999999E-2</v>
      </c>
      <c r="Z480">
        <v>-3.55</v>
      </c>
      <c r="AA480" s="4">
        <f t="shared" si="47"/>
        <v>-3.7949991120269644E-3</v>
      </c>
    </row>
    <row r="481" spans="2:27">
      <c r="B481" s="4">
        <f ca="1">-'Reference worksheet'!B481</f>
        <v>3.5173578347828327</v>
      </c>
      <c r="C481" s="5" t="s">
        <v>1006</v>
      </c>
      <c r="D481">
        <v>3.09779581672329</v>
      </c>
      <c r="E481">
        <v>3.16720327203755</v>
      </c>
      <c r="F481" s="5" t="s">
        <v>1006</v>
      </c>
      <c r="G481">
        <v>1.8810110847650201</v>
      </c>
      <c r="H481">
        <v>1.8850391943749301</v>
      </c>
      <c r="I481" s="4">
        <f t="shared" si="43"/>
        <v>1.2167847319582699</v>
      </c>
      <c r="J481" s="4">
        <f t="shared" si="43"/>
        <v>1.28216407766262</v>
      </c>
      <c r="K481">
        <f t="shared" si="44"/>
        <v>-2.0202668980009508</v>
      </c>
      <c r="L481" s="6">
        <v>-1.5429999999999999</v>
      </c>
      <c r="M481" s="4">
        <f t="shared" si="45"/>
        <v>3.2370516299592209</v>
      </c>
      <c r="N481" s="4">
        <f t="shared" si="42"/>
        <v>3.1455347319582696</v>
      </c>
      <c r="P481" t="s">
        <v>1006</v>
      </c>
      <c r="Q481">
        <v>1.8810110847650201</v>
      </c>
      <c r="R481">
        <v>1.8850391943749301</v>
      </c>
      <c r="T481">
        <f t="shared" si="46"/>
        <v>-2.0202668980009508</v>
      </c>
      <c r="U481" t="s">
        <v>477</v>
      </c>
      <c r="V481">
        <v>-6.0597682100000001E-2</v>
      </c>
      <c r="W481">
        <v>-2.8689091999999999E-2</v>
      </c>
      <c r="X481">
        <v>-2.868909E-2</v>
      </c>
      <c r="Z481">
        <v>-3.24</v>
      </c>
      <c r="AA481" s="4">
        <f t="shared" si="47"/>
        <v>-2.9483700407793023E-3</v>
      </c>
    </row>
    <row r="482" spans="2:27">
      <c r="B482" s="4">
        <f ca="1">-'Reference worksheet'!B482</f>
        <v>2.2258937121960147</v>
      </c>
      <c r="C482" s="5" t="s">
        <v>1007</v>
      </c>
      <c r="D482">
        <v>2.1117602611359598</v>
      </c>
      <c r="E482">
        <v>2.1633184201934101</v>
      </c>
      <c r="F482" s="5" t="s">
        <v>1007</v>
      </c>
      <c r="G482">
        <v>1.03625279712435</v>
      </c>
      <c r="H482">
        <v>1.03344901251475</v>
      </c>
      <c r="I482" s="4">
        <f t="shared" si="43"/>
        <v>1.0755074640116098</v>
      </c>
      <c r="J482" s="4">
        <f t="shared" si="43"/>
        <v>1.1298694076786602</v>
      </c>
      <c r="K482">
        <f t="shared" si="44"/>
        <v>-1.0984925910633474</v>
      </c>
      <c r="L482" s="6">
        <v>-0.77500000000000002</v>
      </c>
      <c r="M482" s="4">
        <f t="shared" si="45"/>
        <v>2.1740000550749574</v>
      </c>
      <c r="N482" s="4">
        <f t="shared" si="42"/>
        <v>2.0442574640116096</v>
      </c>
      <c r="P482" t="s">
        <v>1007</v>
      </c>
      <c r="Q482">
        <v>1.03625279712435</v>
      </c>
      <c r="R482">
        <v>1.03344901251475</v>
      </c>
      <c r="T482">
        <f t="shared" si="46"/>
        <v>-1.0984925910633474</v>
      </c>
      <c r="U482" t="s">
        <v>478</v>
      </c>
      <c r="V482">
        <v>-5.9130306399999999E-2</v>
      </c>
      <c r="W482">
        <v>-2.8689874600000002E-2</v>
      </c>
      <c r="X482">
        <v>-2.8689872500000001E-2</v>
      </c>
      <c r="Z482">
        <v>-2.17</v>
      </c>
      <c r="AA482" s="4">
        <f t="shared" si="47"/>
        <v>4.000055074957487E-3</v>
      </c>
    </row>
    <row r="483" spans="2:27">
      <c r="B483" s="4">
        <f ca="1">-'Reference worksheet'!B483</f>
        <v>1.0409066865851893</v>
      </c>
      <c r="C483" s="5" t="s">
        <v>1008</v>
      </c>
      <c r="D483">
        <v>1.0371386635806701</v>
      </c>
      <c r="E483">
        <v>1.0738247991698899</v>
      </c>
      <c r="F483" s="5" t="s">
        <v>1008</v>
      </c>
      <c r="G483">
        <v>0.43034013784602299</v>
      </c>
      <c r="H483">
        <v>0.42937505961049799</v>
      </c>
      <c r="I483" s="4">
        <f t="shared" si="43"/>
        <v>0.6067985257346471</v>
      </c>
      <c r="J483" s="4">
        <f t="shared" si="43"/>
        <v>0.644449739559392</v>
      </c>
      <c r="K483">
        <f t="shared" si="44"/>
        <v>-0.43611690621675192</v>
      </c>
      <c r="L483" s="6">
        <v>-0.318</v>
      </c>
      <c r="M483" s="4">
        <f t="shared" si="45"/>
        <v>1.0429154319513989</v>
      </c>
      <c r="N483" s="4">
        <f t="shared" si="42"/>
        <v>1.0042985257346471</v>
      </c>
      <c r="P483" t="s">
        <v>1008</v>
      </c>
      <c r="Q483">
        <v>0.43034013784602299</v>
      </c>
      <c r="R483">
        <v>0.42937505961049799</v>
      </c>
      <c r="T483">
        <f t="shared" si="46"/>
        <v>-0.43611690621675192</v>
      </c>
      <c r="U483" t="s">
        <v>479</v>
      </c>
      <c r="V483">
        <v>-5.8075551400000001E-2</v>
      </c>
      <c r="W483">
        <v>-2.8690278499999999E-2</v>
      </c>
      <c r="X483">
        <v>-2.8690276399999999E-2</v>
      </c>
      <c r="Z483">
        <v>-1.04</v>
      </c>
      <c r="AA483" s="4">
        <f t="shared" si="47"/>
        <v>2.9154319513988725E-3</v>
      </c>
    </row>
    <row r="484" spans="2:27">
      <c r="B484" s="4">
        <f ca="1">-'Reference worksheet'!B484</f>
        <v>0.28724595000667336</v>
      </c>
      <c r="C484" s="5" t="s">
        <v>1009</v>
      </c>
      <c r="D484">
        <v>0.260450337425642</v>
      </c>
      <c r="E484">
        <v>0.278520419762468</v>
      </c>
      <c r="F484" s="5" t="s">
        <v>1009</v>
      </c>
      <c r="G484">
        <v>0.104862431697192</v>
      </c>
      <c r="H484">
        <v>0.10595029785413</v>
      </c>
      <c r="I484" s="4">
        <f t="shared" si="43"/>
        <v>0.15558790572844999</v>
      </c>
      <c r="J484" s="4">
        <f t="shared" si="43"/>
        <v>0.17257012190833798</v>
      </c>
      <c r="K484">
        <f t="shared" si="44"/>
        <v>-0.1050533734254049</v>
      </c>
      <c r="L484" s="6">
        <v>-8.6999999999999994E-2</v>
      </c>
      <c r="M484" s="4">
        <f t="shared" si="45"/>
        <v>0.26064127915385488</v>
      </c>
      <c r="N484" s="4">
        <f t="shared" si="42"/>
        <v>0.26433790572844995</v>
      </c>
      <c r="P484" t="s">
        <v>1009</v>
      </c>
      <c r="Q484">
        <v>0.104862431697192</v>
      </c>
      <c r="R484">
        <v>0.10595029785413</v>
      </c>
      <c r="T484">
        <f t="shared" si="46"/>
        <v>-0.1050533734254049</v>
      </c>
      <c r="U484" t="s">
        <v>480</v>
      </c>
      <c r="V484">
        <v>-5.7548387800000003E-2</v>
      </c>
      <c r="W484">
        <v>-2.8690488399999999E-2</v>
      </c>
      <c r="X484">
        <v>-2.86904862E-2</v>
      </c>
      <c r="Z484">
        <v>-0.26</v>
      </c>
      <c r="AA484" s="4">
        <f t="shared" si="47"/>
        <v>6.4127915385486789E-4</v>
      </c>
    </row>
    <row r="485" spans="2:27">
      <c r="B485" s="4">
        <f ca="1">-'Reference worksheet'!B485</f>
        <v>2.60808999771973</v>
      </c>
      <c r="C485" s="5" t="s">
        <v>1010</v>
      </c>
      <c r="D485">
        <v>2.17703880183169</v>
      </c>
      <c r="E485">
        <v>2.3466847784157698</v>
      </c>
      <c r="F485" s="5" t="s">
        <v>1010</v>
      </c>
      <c r="G485">
        <v>1.243816733664</v>
      </c>
      <c r="H485">
        <v>1.2380711035696801</v>
      </c>
      <c r="I485" s="4">
        <f t="shared" si="43"/>
        <v>0.93322206816768993</v>
      </c>
      <c r="J485" s="4">
        <f t="shared" si="43"/>
        <v>1.1086136748460897</v>
      </c>
      <c r="K485">
        <f t="shared" si="44"/>
        <v>-1.0598321072740495</v>
      </c>
      <c r="L485" s="6">
        <v>-0.66300000000000003</v>
      </c>
      <c r="M485" s="4">
        <f t="shared" si="45"/>
        <v>1.9930541754417395</v>
      </c>
      <c r="N485" s="4">
        <f t="shared" si="42"/>
        <v>1.76197206816769</v>
      </c>
      <c r="P485" t="s">
        <v>1010</v>
      </c>
      <c r="Q485">
        <v>1.243816733664</v>
      </c>
      <c r="R485">
        <v>1.2380711035696801</v>
      </c>
      <c r="T485">
        <f t="shared" si="46"/>
        <v>-1.0598321072740495</v>
      </c>
      <c r="U485" t="s">
        <v>481</v>
      </c>
      <c r="V485">
        <v>-7.0262770999999996E-3</v>
      </c>
      <c r="W485">
        <v>-4.0679130999999999E-3</v>
      </c>
      <c r="X485">
        <v>-1.2694141E-3</v>
      </c>
      <c r="Z485">
        <v>-2</v>
      </c>
      <c r="AA485" s="4">
        <f t="shared" si="47"/>
        <v>-6.9458245582605382E-3</v>
      </c>
    </row>
    <row r="486" spans="2:27">
      <c r="B486" s="4">
        <f ca="1">-'Reference worksheet'!B486</f>
        <v>2.8725862633649433</v>
      </c>
      <c r="C486" s="5" t="s">
        <v>1011</v>
      </c>
      <c r="D486">
        <v>2.4872654405363699</v>
      </c>
      <c r="E486">
        <v>2.6388459268981399</v>
      </c>
      <c r="F486" s="5" t="s">
        <v>1011</v>
      </c>
      <c r="G486">
        <v>1.0797527527769399</v>
      </c>
      <c r="H486">
        <v>1.0726239122769099</v>
      </c>
      <c r="I486" s="4">
        <f t="shared" si="43"/>
        <v>1.4075126877594299</v>
      </c>
      <c r="J486" s="4">
        <f t="shared" si="43"/>
        <v>1.56622201462123</v>
      </c>
      <c r="K486">
        <f t="shared" si="44"/>
        <v>-0.94733578091820025</v>
      </c>
      <c r="L486" s="6">
        <v>-0.61099999999999999</v>
      </c>
      <c r="M486" s="4">
        <f t="shared" si="45"/>
        <v>2.3548484686776301</v>
      </c>
      <c r="N486" s="4">
        <f t="shared" si="42"/>
        <v>2.1712626877594299</v>
      </c>
      <c r="P486" t="s">
        <v>1011</v>
      </c>
      <c r="Q486">
        <v>1.0797527527769399</v>
      </c>
      <c r="R486">
        <v>1.0726239122769099</v>
      </c>
      <c r="T486">
        <f t="shared" si="46"/>
        <v>-0.94733578091820025</v>
      </c>
      <c r="U486" t="s">
        <v>482</v>
      </c>
      <c r="V486">
        <v>-6.8471937000000004E-3</v>
      </c>
      <c r="W486">
        <v>-4.0680754999999997E-3</v>
      </c>
      <c r="X486">
        <v>-1.2694426E-3</v>
      </c>
      <c r="Z486">
        <v>-2.36</v>
      </c>
      <c r="AA486" s="4">
        <f t="shared" si="47"/>
        <v>-5.1515313223697845E-3</v>
      </c>
    </row>
    <row r="487" spans="2:27">
      <c r="B487" s="4">
        <f ca="1">-'Reference worksheet'!B487</f>
        <v>2.9070833473570805</v>
      </c>
      <c r="C487" s="5" t="s">
        <v>1012</v>
      </c>
      <c r="D487">
        <v>2.5804888046922398</v>
      </c>
      <c r="E487">
        <v>2.7148457635858598</v>
      </c>
      <c r="F487" s="5" t="s">
        <v>1012</v>
      </c>
      <c r="G487">
        <v>0.93324465474463902</v>
      </c>
      <c r="H487">
        <v>0.92512638864047902</v>
      </c>
      <c r="I487" s="4">
        <f t="shared" si="43"/>
        <v>1.6472441499476007</v>
      </c>
      <c r="J487" s="4">
        <f t="shared" si="43"/>
        <v>1.7897193749453808</v>
      </c>
      <c r="K487">
        <f t="shared" si="44"/>
        <v>-0.84164975241490003</v>
      </c>
      <c r="L487" s="6">
        <v>-0.58899999999999997</v>
      </c>
      <c r="M487" s="4">
        <f t="shared" si="45"/>
        <v>2.4888939023625007</v>
      </c>
      <c r="N487" s="4">
        <f t="shared" si="42"/>
        <v>2.3834941499476008</v>
      </c>
      <c r="P487" t="s">
        <v>1012</v>
      </c>
      <c r="Q487">
        <v>0.93324465474463902</v>
      </c>
      <c r="R487">
        <v>0.92512638864047902</v>
      </c>
      <c r="T487">
        <f t="shared" si="46"/>
        <v>-0.84164975241490003</v>
      </c>
      <c r="U487" t="s">
        <v>483</v>
      </c>
      <c r="V487">
        <v>-6.6788847999999998E-3</v>
      </c>
      <c r="W487">
        <v>-4.0681709999999998E-3</v>
      </c>
      <c r="X487">
        <v>-1.2694595999999999E-3</v>
      </c>
      <c r="Z487">
        <v>-2.5</v>
      </c>
      <c r="AA487" s="4">
        <f t="shared" si="47"/>
        <v>-1.1106097637499257E-2</v>
      </c>
    </row>
    <row r="488" spans="2:27">
      <c r="B488" s="4">
        <f ca="1">-'Reference worksheet'!B488</f>
        <v>2.8069111797383361</v>
      </c>
      <c r="C488" s="5" t="s">
        <v>1013</v>
      </c>
      <c r="D488">
        <v>2.5529623004001198</v>
      </c>
      <c r="E488">
        <v>2.6708138882104202</v>
      </c>
      <c r="F488" s="5" t="s">
        <v>1013</v>
      </c>
      <c r="G488">
        <v>0.80383998639229703</v>
      </c>
      <c r="H488">
        <v>0.79519943346362598</v>
      </c>
      <c r="I488" s="4">
        <f t="shared" si="43"/>
        <v>1.7491223140078227</v>
      </c>
      <c r="J488" s="4">
        <f t="shared" si="43"/>
        <v>1.8756144547467941</v>
      </c>
      <c r="K488">
        <f t="shared" si="44"/>
        <v>-0.74318315795814971</v>
      </c>
      <c r="L488" s="6">
        <v>-0.57499999999999996</v>
      </c>
      <c r="M488" s="4">
        <f t="shared" si="45"/>
        <v>2.4923054719659725</v>
      </c>
      <c r="N488" s="4">
        <f t="shared" si="42"/>
        <v>2.4678723140078227</v>
      </c>
      <c r="P488" t="s">
        <v>1013</v>
      </c>
      <c r="Q488">
        <v>0.80383998639229703</v>
      </c>
      <c r="R488">
        <v>0.79519943346362598</v>
      </c>
      <c r="T488">
        <f t="shared" si="46"/>
        <v>-0.74318315795814971</v>
      </c>
      <c r="U488" t="s">
        <v>484</v>
      </c>
      <c r="V488">
        <v>-6.5220384999999997E-3</v>
      </c>
      <c r="W488">
        <v>-4.0682304000000001E-3</v>
      </c>
      <c r="X488">
        <v>-1.2694703999999999E-3</v>
      </c>
      <c r="Z488">
        <v>-2.5</v>
      </c>
      <c r="AA488" s="4">
        <f t="shared" si="47"/>
        <v>-7.6945280340274813E-3</v>
      </c>
    </row>
    <row r="489" spans="2:27">
      <c r="B489" s="4">
        <f ca="1">-'Reference worksheet'!B489</f>
        <v>2.6341974235298617</v>
      </c>
      <c r="C489" s="5" t="s">
        <v>1014</v>
      </c>
      <c r="D489">
        <v>2.4509024277864699</v>
      </c>
      <c r="E489">
        <v>2.55316656603754</v>
      </c>
      <c r="F489" s="5" t="s">
        <v>1014</v>
      </c>
      <c r="G489">
        <v>0.68939366359753596</v>
      </c>
      <c r="H489">
        <v>0.68074450563109101</v>
      </c>
      <c r="I489" s="4">
        <f t="shared" si="43"/>
        <v>1.761508764188934</v>
      </c>
      <c r="J489" s="4">
        <f t="shared" si="43"/>
        <v>1.872422060406449</v>
      </c>
      <c r="K489">
        <f t="shared" si="44"/>
        <v>-0.65251387104650005</v>
      </c>
      <c r="L489" s="6">
        <v>-0.53700000000000003</v>
      </c>
      <c r="M489" s="4">
        <f t="shared" si="45"/>
        <v>2.4140226352354341</v>
      </c>
      <c r="N489" s="4">
        <f t="shared" si="42"/>
        <v>2.4327587641889341</v>
      </c>
      <c r="P489" t="s">
        <v>1014</v>
      </c>
      <c r="Q489">
        <v>0.68939366359753596</v>
      </c>
      <c r="R489">
        <v>0.68074450563109101</v>
      </c>
      <c r="T489">
        <f t="shared" si="46"/>
        <v>-0.65251387104650005</v>
      </c>
      <c r="U489" t="s">
        <v>485</v>
      </c>
      <c r="V489">
        <v>-6.3775932999999996E-3</v>
      </c>
      <c r="W489">
        <v>-4.0682688000000002E-3</v>
      </c>
      <c r="X489">
        <v>-1.2694774999999999E-3</v>
      </c>
      <c r="Z489">
        <v>-2.42</v>
      </c>
      <c r="AA489" s="4">
        <f t="shared" si="47"/>
        <v>-5.9773647645657846E-3</v>
      </c>
    </row>
    <row r="490" spans="2:27">
      <c r="B490" s="4">
        <f ca="1">-'Reference worksheet'!B490</f>
        <v>2.0029489686865594</v>
      </c>
      <c r="C490" s="5" t="s">
        <v>1015</v>
      </c>
      <c r="D490">
        <v>1.97632535010799</v>
      </c>
      <c r="E490">
        <v>2.0399726058123502</v>
      </c>
      <c r="F490" s="5" t="s">
        <v>1015</v>
      </c>
      <c r="G490">
        <v>0.42436243528581002</v>
      </c>
      <c r="H490">
        <v>0.417725892303772</v>
      </c>
      <c r="I490" s="4">
        <f t="shared" si="43"/>
        <v>1.5519629148221801</v>
      </c>
      <c r="J490" s="4">
        <f t="shared" si="43"/>
        <v>1.6222467135085781</v>
      </c>
      <c r="K490">
        <f t="shared" si="44"/>
        <v>-0.42671850818240031</v>
      </c>
      <c r="L490" s="6">
        <v>-0.32800000000000001</v>
      </c>
      <c r="M490" s="4">
        <f t="shared" si="45"/>
        <v>1.9786814230045804</v>
      </c>
      <c r="N490" s="4">
        <f t="shared" si="42"/>
        <v>1.96196291482218</v>
      </c>
      <c r="P490" t="s">
        <v>1015</v>
      </c>
      <c r="Q490">
        <v>0.42436243528581002</v>
      </c>
      <c r="R490">
        <v>0.417725892303772</v>
      </c>
      <c r="T490">
        <f t="shared" si="46"/>
        <v>-0.42671850818240031</v>
      </c>
      <c r="U490" t="s">
        <v>486</v>
      </c>
      <c r="V490">
        <v>-6.0178334999999999E-3</v>
      </c>
      <c r="W490">
        <v>-4.0683257999999996E-3</v>
      </c>
      <c r="X490">
        <v>-1.2694885E-3</v>
      </c>
      <c r="Z490">
        <v>-1.98</v>
      </c>
      <c r="AA490" s="4">
        <f t="shared" si="47"/>
        <v>-1.3185769954195958E-3</v>
      </c>
    </row>
    <row r="491" spans="2:27">
      <c r="B491" s="4">
        <f ca="1">-'Reference worksheet'!B491</f>
        <v>1.1823367275914589</v>
      </c>
      <c r="C491" s="5" t="s">
        <v>1016</v>
      </c>
      <c r="D491">
        <v>1.2403907112617201</v>
      </c>
      <c r="E491">
        <v>1.2724382025005101</v>
      </c>
      <c r="F491" s="5" t="s">
        <v>1016</v>
      </c>
      <c r="G491">
        <v>0.18809495292206199</v>
      </c>
      <c r="H491">
        <v>0.18477694435752401</v>
      </c>
      <c r="I491" s="4">
        <f t="shared" si="43"/>
        <v>1.0522957583396582</v>
      </c>
      <c r="J491" s="4">
        <f t="shared" si="43"/>
        <v>1.0876612581429861</v>
      </c>
      <c r="K491">
        <f t="shared" si="44"/>
        <v>-0.19394266688934958</v>
      </c>
      <c r="L491" s="6">
        <v>-0.13300000000000001</v>
      </c>
      <c r="M491" s="4">
        <f t="shared" si="45"/>
        <v>1.2462384252290077</v>
      </c>
      <c r="N491" s="4">
        <f t="shared" si="42"/>
        <v>1.2185457583396582</v>
      </c>
      <c r="P491" t="s">
        <v>1016</v>
      </c>
      <c r="Q491">
        <v>0.18809495292206199</v>
      </c>
      <c r="R491">
        <v>0.18477694435752401</v>
      </c>
      <c r="T491">
        <f t="shared" si="46"/>
        <v>-0.19394266688934958</v>
      </c>
      <c r="U491" t="s">
        <v>487</v>
      </c>
      <c r="V491">
        <v>-5.6469175999999998E-3</v>
      </c>
      <c r="W491">
        <v>-4.0683556000000003E-3</v>
      </c>
      <c r="X491">
        <v>-1.2694946999999999E-3</v>
      </c>
      <c r="Z491">
        <v>-1.25</v>
      </c>
      <c r="AA491" s="4">
        <f t="shared" si="47"/>
        <v>-3.7615747709922598E-3</v>
      </c>
    </row>
    <row r="492" spans="2:27">
      <c r="B492" s="4">
        <f ca="1">-'Reference worksheet'!B492</f>
        <v>0.46136920923345159</v>
      </c>
      <c r="C492" s="5" t="s">
        <v>1017</v>
      </c>
      <c r="D492">
        <v>0.47862654959429701</v>
      </c>
      <c r="E492">
        <v>0.49470528951876602</v>
      </c>
      <c r="F492" s="5" t="s">
        <v>1017</v>
      </c>
      <c r="G492">
        <v>4.3795479369091998E-2</v>
      </c>
      <c r="H492">
        <v>4.2455653087676501E-2</v>
      </c>
      <c r="I492" s="4">
        <f t="shared" si="43"/>
        <v>0.43483107022520501</v>
      </c>
      <c r="J492" s="4">
        <f t="shared" si="43"/>
        <v>0.45224963643108951</v>
      </c>
      <c r="K492">
        <f t="shared" si="44"/>
        <v>-4.360262310940017E-2</v>
      </c>
      <c r="L492" s="6">
        <v>-3.2000000000000001E-2</v>
      </c>
      <c r="M492" s="4">
        <f t="shared" si="45"/>
        <v>0.47843369333460517</v>
      </c>
      <c r="N492" s="4">
        <f t="shared" si="42"/>
        <v>0.47483107022520499</v>
      </c>
      <c r="P492" t="s">
        <v>1017</v>
      </c>
      <c r="Q492">
        <v>4.3795479369091998E-2</v>
      </c>
      <c r="R492">
        <v>4.2455653087676501E-2</v>
      </c>
      <c r="T492">
        <f t="shared" si="46"/>
        <v>-4.360262310940017E-2</v>
      </c>
      <c r="U492" t="s">
        <v>488</v>
      </c>
      <c r="V492">
        <v>-5.4073521000000003E-3</v>
      </c>
      <c r="W492">
        <v>-4.0683691000000001E-3</v>
      </c>
      <c r="X492">
        <v>-1.2694977999999999E-3</v>
      </c>
      <c r="Z492">
        <v>-0.48</v>
      </c>
      <c r="AA492" s="4">
        <f t="shared" si="47"/>
        <v>-1.5663066653948121E-3</v>
      </c>
    </row>
    <row r="493" spans="2:27">
      <c r="B493" s="4">
        <f ca="1">-'Reference worksheet'!B493</f>
        <v>4.3637090445394282</v>
      </c>
      <c r="C493" s="5" t="s">
        <v>1018</v>
      </c>
      <c r="D493">
        <v>4.2060080348366498</v>
      </c>
      <c r="E493">
        <v>4.2670169726564504</v>
      </c>
      <c r="F493" s="5" t="s">
        <v>1018</v>
      </c>
      <c r="G493">
        <v>3.3774539281520202</v>
      </c>
      <c r="H493">
        <v>3.3637662316010601</v>
      </c>
      <c r="I493" s="4">
        <f t="shared" si="43"/>
        <v>0.82855410668462959</v>
      </c>
      <c r="J493" s="4">
        <f t="shared" si="43"/>
        <v>0.90325074105539027</v>
      </c>
      <c r="K493">
        <f t="shared" si="44"/>
        <v>-3.3608958268179014</v>
      </c>
      <c r="L493" s="6">
        <v>-2.2730000000000001</v>
      </c>
      <c r="M493" s="4">
        <f t="shared" si="45"/>
        <v>4.189449933502531</v>
      </c>
      <c r="N493" s="4">
        <f t="shared" si="42"/>
        <v>3.6698041066846296</v>
      </c>
      <c r="P493" t="s">
        <v>1018</v>
      </c>
      <c r="Q493">
        <v>3.3774539281520202</v>
      </c>
      <c r="R493">
        <v>3.3637662316010601</v>
      </c>
      <c r="T493">
        <f t="shared" si="46"/>
        <v>-3.3608958268179014</v>
      </c>
      <c r="U493" t="s">
        <v>489</v>
      </c>
      <c r="V493">
        <v>-2.2222708000000001E-2</v>
      </c>
      <c r="W493">
        <v>-4.0672696999999999E-3</v>
      </c>
      <c r="X493">
        <v>-1.27995101E-2</v>
      </c>
      <c r="Z493">
        <v>-4.18</v>
      </c>
      <c r="AA493" s="4">
        <f t="shared" si="47"/>
        <v>9.4499335025313158E-3</v>
      </c>
    </row>
    <row r="494" spans="2:27">
      <c r="B494" s="4">
        <f ca="1">-'Reference worksheet'!B494</f>
        <v>4.8439780077319776</v>
      </c>
      <c r="C494" s="5" t="s">
        <v>1019</v>
      </c>
      <c r="D494">
        <v>4.7218771615592496</v>
      </c>
      <c r="E494">
        <v>4.7793414331281001</v>
      </c>
      <c r="F494" s="5" t="s">
        <v>1019</v>
      </c>
      <c r="G494">
        <v>2.9759495574018202</v>
      </c>
      <c r="H494">
        <v>2.96215505559642</v>
      </c>
      <c r="I494" s="4">
        <f t="shared" si="43"/>
        <v>1.7459276041574294</v>
      </c>
      <c r="J494" s="4">
        <f t="shared" si="43"/>
        <v>1.8171863775316801</v>
      </c>
      <c r="K494">
        <f t="shared" si="44"/>
        <v>-3.0194476393110494</v>
      </c>
      <c r="L494" s="6">
        <v>-2.1389999999999998</v>
      </c>
      <c r="M494" s="4">
        <f t="shared" si="45"/>
        <v>4.7653752434684788</v>
      </c>
      <c r="N494" s="4">
        <f t="shared" si="42"/>
        <v>4.4196776041574291</v>
      </c>
      <c r="P494" t="s">
        <v>1019</v>
      </c>
      <c r="Q494">
        <v>2.9759495574018202</v>
      </c>
      <c r="R494">
        <v>2.96215505559642</v>
      </c>
      <c r="T494">
        <f t="shared" si="46"/>
        <v>-3.0194476393110494</v>
      </c>
      <c r="U494" t="s">
        <v>490</v>
      </c>
      <c r="V494">
        <v>-2.1679799999999999E-2</v>
      </c>
      <c r="W494">
        <v>-4.0678340000000002E-3</v>
      </c>
      <c r="X494">
        <v>-1.2800170099999999E-2</v>
      </c>
      <c r="Z494">
        <v>-4.75</v>
      </c>
      <c r="AA494" s="4">
        <f t="shared" si="47"/>
        <v>1.537524346847885E-2</v>
      </c>
    </row>
    <row r="495" spans="2:27">
      <c r="B495" s="4">
        <f ca="1">-'Reference worksheet'!B495</f>
        <v>4.9079246956902232</v>
      </c>
      <c r="C495" s="5" t="s">
        <v>1020</v>
      </c>
      <c r="D495">
        <v>4.8249691925464697</v>
      </c>
      <c r="E495">
        <v>4.8810587119101596</v>
      </c>
      <c r="F495" s="5" t="s">
        <v>1020</v>
      </c>
      <c r="G495">
        <v>2.6039182624357902</v>
      </c>
      <c r="H495">
        <v>2.5919094211163798</v>
      </c>
      <c r="I495" s="4">
        <f t="shared" si="43"/>
        <v>2.2210509301106796</v>
      </c>
      <c r="J495" s="4">
        <f t="shared" si="43"/>
        <v>2.2891492907937798</v>
      </c>
      <c r="K495">
        <f t="shared" si="44"/>
        <v>-2.6912286070831986</v>
      </c>
      <c r="L495" s="6">
        <v>-1.98</v>
      </c>
      <c r="M495" s="4">
        <f t="shared" si="45"/>
        <v>4.9122795371938786</v>
      </c>
      <c r="N495" s="4">
        <f t="shared" si="42"/>
        <v>4.6960509301106796</v>
      </c>
      <c r="P495" t="s">
        <v>1020</v>
      </c>
      <c r="Q495">
        <v>2.6039182624357902</v>
      </c>
      <c r="R495">
        <v>2.5919094211163798</v>
      </c>
      <c r="T495">
        <f t="shared" si="46"/>
        <v>-2.6912286070831986</v>
      </c>
      <c r="U495" t="s">
        <v>491</v>
      </c>
      <c r="V495">
        <v>-2.1157474999999999E-2</v>
      </c>
      <c r="W495">
        <v>-4.0681678000000004E-3</v>
      </c>
      <c r="X495">
        <v>-1.28005616E-2</v>
      </c>
      <c r="Z495">
        <v>-4.91</v>
      </c>
      <c r="AA495" s="4">
        <f t="shared" si="47"/>
        <v>2.2795371938784115E-3</v>
      </c>
    </row>
    <row r="496" spans="2:27">
      <c r="B496" s="4">
        <f ca="1">-'Reference worksheet'!B496</f>
        <v>4.727110692973846</v>
      </c>
      <c r="C496" s="5" t="s">
        <v>1021</v>
      </c>
      <c r="D496">
        <v>4.6877387076374299</v>
      </c>
      <c r="E496">
        <v>4.7434546411028098</v>
      </c>
      <c r="F496" s="5" t="s">
        <v>1021</v>
      </c>
      <c r="G496">
        <v>2.2638467705310301</v>
      </c>
      <c r="H496">
        <v>2.25438734092271</v>
      </c>
      <c r="I496" s="4">
        <f t="shared" si="43"/>
        <v>2.4238919371063998</v>
      </c>
      <c r="J496" s="4">
        <f t="shared" si="43"/>
        <v>2.4890673001800998</v>
      </c>
      <c r="K496">
        <f t="shared" si="44"/>
        <v>-2.3793595231306983</v>
      </c>
      <c r="L496" s="6">
        <v>-1.796</v>
      </c>
      <c r="M496" s="4">
        <f t="shared" si="45"/>
        <v>4.8032514602370977</v>
      </c>
      <c r="N496" s="4">
        <f t="shared" si="42"/>
        <v>4.6688919371063999</v>
      </c>
      <c r="P496" t="s">
        <v>1021</v>
      </c>
      <c r="Q496">
        <v>2.2638467705310301</v>
      </c>
      <c r="R496">
        <v>2.25438734092271</v>
      </c>
      <c r="T496">
        <f t="shared" si="46"/>
        <v>-2.3793595231306983</v>
      </c>
      <c r="U496" t="s">
        <v>492</v>
      </c>
      <c r="V496">
        <v>-2.0660933499999999E-2</v>
      </c>
      <c r="W496">
        <v>-4.0683764000000004E-3</v>
      </c>
      <c r="X496">
        <v>-1.2800806499999999E-2</v>
      </c>
      <c r="Z496">
        <v>-4.8</v>
      </c>
      <c r="AA496" s="4">
        <f t="shared" si="47"/>
        <v>3.2514602370978807E-3</v>
      </c>
    </row>
    <row r="497" spans="2:27">
      <c r="B497" s="4">
        <f ca="1">-'Reference worksheet'!B497</f>
        <v>4.413538915723497</v>
      </c>
      <c r="C497" s="5" t="s">
        <v>1022</v>
      </c>
      <c r="D497">
        <v>4.4192363176550504</v>
      </c>
      <c r="E497">
        <v>4.4745070099123296</v>
      </c>
      <c r="F497" s="5" t="s">
        <v>1022</v>
      </c>
      <c r="G497">
        <v>1.9582585797663099</v>
      </c>
      <c r="H497">
        <v>1.9512248088380499</v>
      </c>
      <c r="I497" s="4">
        <f t="shared" si="43"/>
        <v>2.4609777378887405</v>
      </c>
      <c r="J497" s="4">
        <f t="shared" si="43"/>
        <v>2.5232822010742799</v>
      </c>
      <c r="K497">
        <f t="shared" si="44"/>
        <v>-2.0877560467335496</v>
      </c>
      <c r="L497" s="6">
        <v>-1.585</v>
      </c>
      <c r="M497" s="4">
        <f t="shared" si="45"/>
        <v>4.5487337846222902</v>
      </c>
      <c r="N497" s="4">
        <f t="shared" si="42"/>
        <v>4.4422277378887403</v>
      </c>
      <c r="P497" t="s">
        <v>1022</v>
      </c>
      <c r="Q497">
        <v>1.9582585797663099</v>
      </c>
      <c r="R497">
        <v>1.9512248088380499</v>
      </c>
      <c r="T497">
        <f t="shared" si="46"/>
        <v>-2.0877560467335496</v>
      </c>
      <c r="U497" t="s">
        <v>493</v>
      </c>
      <c r="V497">
        <v>-2.0196529599999999E-2</v>
      </c>
      <c r="W497">
        <v>-4.0685124E-3</v>
      </c>
      <c r="X497">
        <v>-1.2800966299999999E-2</v>
      </c>
      <c r="Z497">
        <v>-4.54</v>
      </c>
      <c r="AA497" s="4">
        <f t="shared" si="47"/>
        <v>8.7337846222901305E-3</v>
      </c>
    </row>
    <row r="498" spans="2:27">
      <c r="B498" s="4">
        <f ca="1">-'Reference worksheet'!B498</f>
        <v>3.2626230555121598</v>
      </c>
      <c r="C498" s="5" t="s">
        <v>1023</v>
      </c>
      <c r="D498">
        <v>3.3610547818768501</v>
      </c>
      <c r="E498">
        <v>3.41178735241304</v>
      </c>
      <c r="F498" s="5" t="s">
        <v>1023</v>
      </c>
      <c r="G498">
        <v>1.2418841939118701</v>
      </c>
      <c r="H498">
        <v>1.2393744213483899</v>
      </c>
      <c r="I498" s="4">
        <f t="shared" si="43"/>
        <v>2.1191705879649803</v>
      </c>
      <c r="J498" s="4">
        <f t="shared" si="43"/>
        <v>2.1724129310646498</v>
      </c>
      <c r="K498">
        <f t="shared" si="44"/>
        <v>-1.3534584232954017</v>
      </c>
      <c r="L498" s="6">
        <v>-0.94299999999999995</v>
      </c>
      <c r="M498" s="4">
        <f t="shared" si="45"/>
        <v>3.4726290112603819</v>
      </c>
      <c r="N498" s="4">
        <f t="shared" si="42"/>
        <v>3.2979205879649802</v>
      </c>
      <c r="P498" t="s">
        <v>1023</v>
      </c>
      <c r="Q498">
        <v>1.2418841939118701</v>
      </c>
      <c r="R498">
        <v>1.2393744213483899</v>
      </c>
      <c r="T498">
        <f t="shared" si="46"/>
        <v>-1.3534584232954017</v>
      </c>
      <c r="U498" t="s">
        <v>494</v>
      </c>
      <c r="V498">
        <v>-1.9026794400000002E-2</v>
      </c>
      <c r="W498">
        <v>-4.0687155000000003E-3</v>
      </c>
      <c r="X498">
        <v>-1.28012057E-2</v>
      </c>
      <c r="Z498">
        <v>-3.47</v>
      </c>
      <c r="AA498" s="4">
        <f t="shared" si="47"/>
        <v>2.6290112603817306E-3</v>
      </c>
    </row>
    <row r="499" spans="2:27">
      <c r="B499" s="4">
        <f ca="1">-'Reference worksheet'!B499</f>
        <v>1.7763777419871845</v>
      </c>
      <c r="C499" s="5" t="s">
        <v>1024</v>
      </c>
      <c r="D499">
        <v>1.91585768629515</v>
      </c>
      <c r="E499">
        <v>1.95492241170435</v>
      </c>
      <c r="F499" s="5" t="s">
        <v>1024</v>
      </c>
      <c r="G499">
        <v>0.57819895070458904</v>
      </c>
      <c r="H499">
        <v>0.57803823987405401</v>
      </c>
      <c r="I499" s="4">
        <f t="shared" si="43"/>
        <v>1.3376587355905609</v>
      </c>
      <c r="J499" s="4">
        <f t="shared" si="43"/>
        <v>1.376884171830296</v>
      </c>
      <c r="K499">
        <f t="shared" si="44"/>
        <v>-0.60842047275715039</v>
      </c>
      <c r="L499" s="6">
        <v>-0.39400000000000002</v>
      </c>
      <c r="M499" s="4">
        <f t="shared" si="45"/>
        <v>1.9460792083477112</v>
      </c>
      <c r="N499" s="4">
        <f t="shared" si="42"/>
        <v>1.8301587355905609</v>
      </c>
      <c r="P499" t="s">
        <v>1024</v>
      </c>
      <c r="Q499">
        <v>0.57819895070458904</v>
      </c>
      <c r="R499">
        <v>0.57803823987405401</v>
      </c>
      <c r="T499">
        <f t="shared" si="46"/>
        <v>-0.60842047275715039</v>
      </c>
      <c r="U499" t="s">
        <v>495</v>
      </c>
      <c r="V499">
        <v>-1.78397364E-2</v>
      </c>
      <c r="W499">
        <v>-4.0688230999999997E-3</v>
      </c>
      <c r="X499">
        <v>-1.2801333599999999E-2</v>
      </c>
      <c r="Z499">
        <v>-1.95</v>
      </c>
      <c r="AA499" s="4">
        <f t="shared" si="47"/>
        <v>-3.9207916522887576E-3</v>
      </c>
    </row>
    <row r="500" spans="2:27">
      <c r="B500" s="4">
        <f ca="1">-'Reference worksheet'!B500</f>
        <v>0.55937132928309674</v>
      </c>
      <c r="C500" s="5" t="s">
        <v>1025</v>
      </c>
      <c r="D500">
        <v>0.60852186574216005</v>
      </c>
      <c r="E500">
        <v>0.62610909520647295</v>
      </c>
      <c r="F500" s="5" t="s">
        <v>1025</v>
      </c>
      <c r="G500">
        <v>0.13655061664387499</v>
      </c>
      <c r="H500">
        <v>0.13658699148706099</v>
      </c>
      <c r="I500" s="4">
        <f t="shared" si="43"/>
        <v>0.47197124909828503</v>
      </c>
      <c r="J500" s="4">
        <f t="shared" si="43"/>
        <v>0.48952210371941196</v>
      </c>
      <c r="K500">
        <f t="shared" si="44"/>
        <v>-0.13677943798304934</v>
      </c>
      <c r="L500" s="6">
        <v>-9.7000000000000003E-2</v>
      </c>
      <c r="M500" s="4">
        <f t="shared" si="45"/>
        <v>0.6087506870813344</v>
      </c>
      <c r="N500" s="4">
        <f t="shared" si="42"/>
        <v>0.593221249098285</v>
      </c>
      <c r="P500" t="s">
        <v>1025</v>
      </c>
      <c r="Q500">
        <v>0.13655061664387499</v>
      </c>
      <c r="R500">
        <v>0.13658699148706099</v>
      </c>
      <c r="T500">
        <f t="shared" si="46"/>
        <v>-0.13677943798304934</v>
      </c>
      <c r="U500" t="s">
        <v>496</v>
      </c>
      <c r="V500">
        <v>-1.7088236E-2</v>
      </c>
      <c r="W500">
        <v>-4.0688716999999998E-3</v>
      </c>
      <c r="X500">
        <v>-1.28013924E-2</v>
      </c>
      <c r="Z500">
        <v>-0.61</v>
      </c>
      <c r="AA500" s="4">
        <f t="shared" si="47"/>
        <v>-1.2493129186655905E-3</v>
      </c>
    </row>
    <row r="501" spans="2:27">
      <c r="B501" s="4">
        <f ca="1">-'Reference worksheet'!B501</f>
        <v>2.7413797001047633</v>
      </c>
      <c r="C501" s="5" t="s">
        <v>1026</v>
      </c>
      <c r="D501">
        <v>2.3148640584426201</v>
      </c>
      <c r="E501">
        <v>2.41936590121828</v>
      </c>
      <c r="F501" s="5" t="s">
        <v>1026</v>
      </c>
      <c r="G501">
        <v>6.7031272909370303</v>
      </c>
      <c r="H501">
        <v>6.6920239684164704</v>
      </c>
      <c r="I501" s="4">
        <f t="shared" si="43"/>
        <v>-4.3882632324944097</v>
      </c>
      <c r="J501" s="4">
        <f t="shared" si="43"/>
        <v>-4.27265806719819</v>
      </c>
      <c r="K501">
        <f t="shared" si="44"/>
        <v>-6.8756804518911032</v>
      </c>
      <c r="L501" s="6">
        <v>-5.915</v>
      </c>
      <c r="M501" s="4">
        <f t="shared" si="45"/>
        <v>2.4874172193966935</v>
      </c>
      <c r="N501" s="4">
        <f t="shared" si="42"/>
        <v>3.0054867675055901</v>
      </c>
      <c r="P501" t="s">
        <v>1026</v>
      </c>
      <c r="Q501">
        <v>6.7031272909370303</v>
      </c>
      <c r="R501">
        <v>6.6920239684164704</v>
      </c>
      <c r="T501">
        <f t="shared" si="46"/>
        <v>-6.8756804518911032</v>
      </c>
      <c r="U501" t="s">
        <v>497</v>
      </c>
      <c r="V501">
        <v>-5.8538379500000001E-2</v>
      </c>
      <c r="W501">
        <v>-3.4774675499999998E-2</v>
      </c>
      <c r="X501">
        <v>-1.28066102E-2</v>
      </c>
      <c r="Z501">
        <v>-2.4700000000000002</v>
      </c>
      <c r="AA501" s="4">
        <f t="shared" si="47"/>
        <v>1.7417219396693273E-2</v>
      </c>
    </row>
    <row r="502" spans="2:27">
      <c r="B502" s="4">
        <f ca="1">-'Reference worksheet'!B502</f>
        <v>2.9378101579855787</v>
      </c>
      <c r="C502" s="5" t="s">
        <v>1027</v>
      </c>
      <c r="D502">
        <v>2.6988953022909299</v>
      </c>
      <c r="E502">
        <v>2.7921681562385299</v>
      </c>
      <c r="F502" s="5" t="s">
        <v>1027</v>
      </c>
      <c r="G502">
        <v>5.8282514783932298</v>
      </c>
      <c r="H502">
        <v>5.8169918702391197</v>
      </c>
      <c r="I502" s="4">
        <f t="shared" si="43"/>
        <v>-3.1293561761022999</v>
      </c>
      <c r="J502" s="4">
        <f t="shared" si="43"/>
        <v>-3.0248237140005898</v>
      </c>
      <c r="K502">
        <f t="shared" si="44"/>
        <v>-6.0083657491790472</v>
      </c>
      <c r="L502" s="6">
        <v>-4.9740000000000002</v>
      </c>
      <c r="M502" s="4">
        <f t="shared" si="45"/>
        <v>2.8790095730767473</v>
      </c>
      <c r="N502" s="4">
        <f t="shared" si="42"/>
        <v>3.0881438238977004</v>
      </c>
      <c r="P502" t="s">
        <v>1027</v>
      </c>
      <c r="Q502">
        <v>5.8282514783932298</v>
      </c>
      <c r="R502">
        <v>5.8169918702391197</v>
      </c>
      <c r="T502">
        <f t="shared" si="46"/>
        <v>-6.0083657491790472</v>
      </c>
      <c r="U502" t="s">
        <v>498</v>
      </c>
      <c r="V502">
        <v>-5.7156984899999999E-2</v>
      </c>
      <c r="W502">
        <v>-3.4775082300000003E-2</v>
      </c>
      <c r="X502">
        <v>-1.2806962700000001E-2</v>
      </c>
      <c r="Z502">
        <v>-2.88</v>
      </c>
      <c r="AA502" s="4">
        <f t="shared" si="47"/>
        <v>-9.904269232525742E-4</v>
      </c>
    </row>
    <row r="503" spans="2:27">
      <c r="B503" s="4">
        <f ca="1">-'Reference worksheet'!B503</f>
        <v>2.9130144965179885</v>
      </c>
      <c r="C503" s="5" t="s">
        <v>1028</v>
      </c>
      <c r="D503">
        <v>2.8460338227223301</v>
      </c>
      <c r="E503">
        <v>2.93316853373579</v>
      </c>
      <c r="F503" s="5" t="s">
        <v>1028</v>
      </c>
      <c r="G503">
        <v>5.0529285909473698</v>
      </c>
      <c r="H503">
        <v>5.0430494026642299</v>
      </c>
      <c r="I503" s="4">
        <f t="shared" si="43"/>
        <v>-2.2068947682250397</v>
      </c>
      <c r="J503" s="4">
        <f t="shared" si="43"/>
        <v>-2.1098808689284398</v>
      </c>
      <c r="K503">
        <f t="shared" si="44"/>
        <v>-5.2214721619793991</v>
      </c>
      <c r="L503" s="6">
        <v>-4.173</v>
      </c>
      <c r="M503" s="4">
        <f t="shared" si="45"/>
        <v>3.0145773937543594</v>
      </c>
      <c r="N503" s="4">
        <f t="shared" si="42"/>
        <v>3.0093552317749608</v>
      </c>
      <c r="P503" t="s">
        <v>1028</v>
      </c>
      <c r="Q503">
        <v>5.0529285909473698</v>
      </c>
      <c r="R503">
        <v>5.0430494026642299</v>
      </c>
      <c r="T503">
        <f t="shared" si="46"/>
        <v>-5.2214721619793991</v>
      </c>
      <c r="U503" t="s">
        <v>499</v>
      </c>
      <c r="V503">
        <v>-5.5903552400000001E-2</v>
      </c>
      <c r="W503">
        <v>-3.4775384300000003E-2</v>
      </c>
      <c r="X503">
        <v>-1.28072229E-2</v>
      </c>
      <c r="Z503">
        <v>-3.01</v>
      </c>
      <c r="AA503" s="4">
        <f t="shared" si="47"/>
        <v>4.5773937543596155E-3</v>
      </c>
    </row>
    <row r="504" spans="2:27">
      <c r="B504" s="4">
        <f ca="1">-'Reference worksheet'!B504</f>
        <v>2.7612459563723948</v>
      </c>
      <c r="C504" s="5" t="s">
        <v>1029</v>
      </c>
      <c r="D504">
        <v>2.8494205479696899</v>
      </c>
      <c r="E504">
        <v>2.9331149444244899</v>
      </c>
      <c r="F504" s="5" t="s">
        <v>1029</v>
      </c>
      <c r="G504">
        <v>4.3742744669255096</v>
      </c>
      <c r="H504">
        <v>4.3662341864469898</v>
      </c>
      <c r="I504" s="4">
        <f t="shared" si="43"/>
        <v>-1.5248539189558197</v>
      </c>
      <c r="J504" s="4">
        <f t="shared" si="43"/>
        <v>-1.4331192420224999</v>
      </c>
      <c r="K504">
        <f t="shared" si="44"/>
        <v>-4.5151525516063495</v>
      </c>
      <c r="L504" s="6">
        <v>-3.5070000000000001</v>
      </c>
      <c r="M504" s="4">
        <f t="shared" si="45"/>
        <v>2.9902986326505299</v>
      </c>
      <c r="N504" s="4">
        <f t="shared" si="42"/>
        <v>2.8588960810441804</v>
      </c>
      <c r="P504" t="s">
        <v>1029</v>
      </c>
      <c r="Q504">
        <v>4.3742744669255096</v>
      </c>
      <c r="R504">
        <v>4.3662341864469898</v>
      </c>
      <c r="T504">
        <f t="shared" si="46"/>
        <v>-4.5151525516063495</v>
      </c>
      <c r="U504" t="s">
        <v>500</v>
      </c>
      <c r="V504">
        <v>-5.4778385399999997E-2</v>
      </c>
      <c r="W504">
        <v>-3.4775612999999997E-2</v>
      </c>
      <c r="X504">
        <v>-1.28074191E-2</v>
      </c>
      <c r="Z504">
        <v>-2.97</v>
      </c>
      <c r="AA504" s="4">
        <f t="shared" si="47"/>
        <v>2.0298632650529669E-2</v>
      </c>
    </row>
    <row r="505" spans="2:27">
      <c r="B505" s="4">
        <f ca="1">-'Reference worksheet'!B505</f>
        <v>2.543603080053467</v>
      </c>
      <c r="C505" s="5" t="s">
        <v>1030</v>
      </c>
      <c r="D505">
        <v>2.7390193898655402</v>
      </c>
      <c r="E505">
        <v>2.81701884958097</v>
      </c>
      <c r="F505" s="5" t="s">
        <v>1030</v>
      </c>
      <c r="G505">
        <v>3.7787596093142199</v>
      </c>
      <c r="H505">
        <v>3.7715132406773999</v>
      </c>
      <c r="I505" s="4">
        <f t="shared" si="43"/>
        <v>-1.0397402194486798</v>
      </c>
      <c r="J505" s="4">
        <f t="shared" si="43"/>
        <v>-0.95449439109642986</v>
      </c>
      <c r="K505">
        <f t="shared" si="44"/>
        <v>-3.8903211366504524</v>
      </c>
      <c r="L505" s="6">
        <v>-2.96</v>
      </c>
      <c r="M505" s="4">
        <f t="shared" si="45"/>
        <v>2.8505809172017726</v>
      </c>
      <c r="N505" s="4">
        <f t="shared" si="42"/>
        <v>2.6602597805513204</v>
      </c>
      <c r="P505" t="s">
        <v>1030</v>
      </c>
      <c r="Q505">
        <v>3.7787596093142199</v>
      </c>
      <c r="R505">
        <v>3.7715132406773999</v>
      </c>
      <c r="T505">
        <f t="shared" si="46"/>
        <v>-3.8903211366504524</v>
      </c>
      <c r="U505" t="s">
        <v>501</v>
      </c>
      <c r="V505">
        <v>-5.3782978500000002E-2</v>
      </c>
      <c r="W505">
        <v>-3.4775788500000002E-2</v>
      </c>
      <c r="X505">
        <v>-1.28075689E-2</v>
      </c>
      <c r="Z505">
        <v>-2.84</v>
      </c>
      <c r="AA505" s="4">
        <f t="shared" si="47"/>
        <v>1.0580917201772788E-2</v>
      </c>
    </row>
    <row r="506" spans="2:27">
      <c r="B506" s="4">
        <f ca="1">-'Reference worksheet'!B506</f>
        <v>1.8119581426188318</v>
      </c>
      <c r="C506" s="5" t="s">
        <v>1031</v>
      </c>
      <c r="D506">
        <v>2.1897508453570298</v>
      </c>
      <c r="E506">
        <v>2.24001411346085</v>
      </c>
      <c r="F506" s="5" t="s">
        <v>1031</v>
      </c>
      <c r="G506">
        <v>2.4167711462982302</v>
      </c>
      <c r="H506">
        <v>2.40931623742927</v>
      </c>
      <c r="I506" s="4">
        <f t="shared" si="43"/>
        <v>-0.2270203009412004</v>
      </c>
      <c r="J506" s="4">
        <f t="shared" si="43"/>
        <v>-0.16930212396842004</v>
      </c>
      <c r="K506">
        <f t="shared" si="44"/>
        <v>-2.4582985867060043</v>
      </c>
      <c r="L506" s="6">
        <v>-1.8240000000000001</v>
      </c>
      <c r="M506" s="4">
        <f t="shared" si="45"/>
        <v>2.2312782857648039</v>
      </c>
      <c r="N506" s="4">
        <f t="shared" si="42"/>
        <v>2.0529796990587998</v>
      </c>
      <c r="P506" t="s">
        <v>1031</v>
      </c>
      <c r="Q506">
        <v>2.4167711462982302</v>
      </c>
      <c r="R506">
        <v>2.40931623742927</v>
      </c>
      <c r="T506">
        <f t="shared" si="46"/>
        <v>-2.4582985867060043</v>
      </c>
      <c r="U506" t="s">
        <v>502</v>
      </c>
      <c r="V506">
        <v>-5.1501516300000001E-2</v>
      </c>
      <c r="W506">
        <v>-3.4776119199999997E-2</v>
      </c>
      <c r="X506">
        <v>-1.2807849099999999E-2</v>
      </c>
      <c r="Z506">
        <v>-2.2200000000000002</v>
      </c>
      <c r="AA506" s="4">
        <f t="shared" si="47"/>
        <v>1.1278285764803719E-2</v>
      </c>
    </row>
    <row r="507" spans="2:27">
      <c r="B507" s="4">
        <f ca="1">-'Reference worksheet'!B507</f>
        <v>0.80239696378083802</v>
      </c>
      <c r="C507" s="5" t="s">
        <v>1032</v>
      </c>
      <c r="D507">
        <v>1.1050825897832399</v>
      </c>
      <c r="E507">
        <v>1.12982005405648</v>
      </c>
      <c r="F507" s="5" t="s">
        <v>1032</v>
      </c>
      <c r="G507">
        <v>0.99583323289645698</v>
      </c>
      <c r="H507">
        <v>0.99062190957112295</v>
      </c>
      <c r="I507" s="4">
        <f t="shared" si="43"/>
        <v>0.10924935688678294</v>
      </c>
      <c r="J507" s="4">
        <f t="shared" si="43"/>
        <v>0.13919814448535706</v>
      </c>
      <c r="K507">
        <f t="shared" si="44"/>
        <v>-0.99347322865285248</v>
      </c>
      <c r="L507" s="6">
        <v>-0.76400000000000001</v>
      </c>
      <c r="M507" s="4">
        <f t="shared" si="45"/>
        <v>1.1027225855396354</v>
      </c>
      <c r="N507" s="4">
        <f t="shared" si="42"/>
        <v>1.064249356886783</v>
      </c>
      <c r="P507" t="s">
        <v>1032</v>
      </c>
      <c r="Q507">
        <v>0.99583323289645698</v>
      </c>
      <c r="R507">
        <v>0.99062190957112295</v>
      </c>
      <c r="T507">
        <f t="shared" si="46"/>
        <v>-0.99347322865285248</v>
      </c>
      <c r="U507" t="s">
        <v>503</v>
      </c>
      <c r="V507">
        <v>-4.9167667700000001E-2</v>
      </c>
      <c r="W507">
        <v>-3.4776391199999999E-2</v>
      </c>
      <c r="X507">
        <v>-1.2808076200000001E-2</v>
      </c>
      <c r="Z507">
        <v>-1.1000000000000001</v>
      </c>
      <c r="AA507" s="4">
        <f t="shared" si="47"/>
        <v>2.722585539635336E-3</v>
      </c>
    </row>
    <row r="508" spans="2:27">
      <c r="B508" s="4">
        <f ca="1">-'Reference worksheet'!B508</f>
        <v>0.17727946679478854</v>
      </c>
      <c r="C508" s="5" t="s">
        <v>1033</v>
      </c>
      <c r="D508">
        <v>0.226095985095284</v>
      </c>
      <c r="E508">
        <v>0.23003629043840601</v>
      </c>
      <c r="F508" s="5" t="s">
        <v>1033</v>
      </c>
      <c r="G508">
        <v>0.20662811405203699</v>
      </c>
      <c r="H508">
        <v>0.20706021081864201</v>
      </c>
      <c r="I508" s="4">
        <f t="shared" si="43"/>
        <v>1.9467871043247015E-2</v>
      </c>
      <c r="J508" s="4">
        <f t="shared" si="43"/>
        <v>2.2976079619764E-2</v>
      </c>
      <c r="K508">
        <f t="shared" si="44"/>
        <v>-0.21220677014349823</v>
      </c>
      <c r="L508" s="6">
        <v>-0.184</v>
      </c>
      <c r="M508" s="4">
        <f t="shared" si="45"/>
        <v>0.23167464118674524</v>
      </c>
      <c r="N508" s="4">
        <f t="shared" si="42"/>
        <v>0.249467871043247</v>
      </c>
      <c r="P508" t="s">
        <v>1033</v>
      </c>
      <c r="Q508">
        <v>0.20662811405203699</v>
      </c>
      <c r="R508">
        <v>0.20706021081864201</v>
      </c>
      <c r="T508">
        <f t="shared" si="46"/>
        <v>-0.21220677014349823</v>
      </c>
      <c r="U508" t="s">
        <v>504</v>
      </c>
      <c r="V508">
        <v>-4.7922900599999999E-2</v>
      </c>
      <c r="W508">
        <v>-3.47765347E-2</v>
      </c>
      <c r="X508">
        <v>-1.2808192899999999E-2</v>
      </c>
      <c r="Z508">
        <v>-0.23</v>
      </c>
      <c r="AA508" s="4">
        <f t="shared" si="47"/>
        <v>1.6746411867452349E-3</v>
      </c>
    </row>
    <row r="509" spans="2:27">
      <c r="B509" s="4">
        <f ca="1">-'Reference worksheet'!B509</f>
        <v>3.1934752898097485</v>
      </c>
      <c r="C509" s="5" t="s">
        <v>1034</v>
      </c>
      <c r="D509">
        <v>2.5742517951263202</v>
      </c>
      <c r="E509">
        <v>2.7143966161311202</v>
      </c>
      <c r="F509" s="5" t="s">
        <v>1034</v>
      </c>
      <c r="G509">
        <v>7.6828246039883599</v>
      </c>
      <c r="H509">
        <v>7.6729179113363299</v>
      </c>
      <c r="I509" s="4">
        <f t="shared" si="43"/>
        <v>-5.1085728088620392</v>
      </c>
      <c r="J509" s="4">
        <f t="shared" si="43"/>
        <v>-4.9585212952052098</v>
      </c>
      <c r="K509">
        <f t="shared" si="44"/>
        <v>-7.8885535759930976</v>
      </c>
      <c r="L509" s="6">
        <v>-6.899</v>
      </c>
      <c r="M509" s="4">
        <f t="shared" si="45"/>
        <v>2.7799807671310584</v>
      </c>
      <c r="N509" s="4">
        <f t="shared" si="42"/>
        <v>3.5151771911379601</v>
      </c>
      <c r="P509" t="s">
        <v>1034</v>
      </c>
      <c r="Q509">
        <v>7.6828246039883599</v>
      </c>
      <c r="R509">
        <v>7.6729179113363299</v>
      </c>
      <c r="T509">
        <f t="shared" si="46"/>
        <v>-7.8885535759930976</v>
      </c>
      <c r="U509" t="s">
        <v>505</v>
      </c>
      <c r="V509">
        <v>-6.3098468399999996E-2</v>
      </c>
      <c r="W509">
        <v>-3.4786379999999999E-2</v>
      </c>
      <c r="X509">
        <v>-1.5740878600000001E-2</v>
      </c>
      <c r="Z509">
        <v>-2.76</v>
      </c>
      <c r="AA509" s="4">
        <f t="shared" si="47"/>
        <v>1.9980767131058563E-2</v>
      </c>
    </row>
    <row r="510" spans="2:27">
      <c r="B510" s="4">
        <f ca="1">-'Reference worksheet'!B510</f>
        <v>3.5383305377122305</v>
      </c>
      <c r="C510" s="5" t="s">
        <v>1035</v>
      </c>
      <c r="D510">
        <v>3.1916169332511601</v>
      </c>
      <c r="E510">
        <v>3.3166043790002302</v>
      </c>
      <c r="F510" s="5" t="s">
        <v>1035</v>
      </c>
      <c r="G510">
        <v>6.6239858787658301</v>
      </c>
      <c r="H510">
        <v>6.6076125275236803</v>
      </c>
      <c r="I510" s="4">
        <f t="shared" si="43"/>
        <v>-3.43236894551467</v>
      </c>
      <c r="J510" s="4">
        <f t="shared" si="43"/>
        <v>-3.2910081485234501</v>
      </c>
      <c r="K510">
        <f t="shared" si="44"/>
        <v>-6.798026716024653</v>
      </c>
      <c r="L510" s="6">
        <v>-5.7069999999999999</v>
      </c>
      <c r="M510" s="4">
        <f t="shared" si="45"/>
        <v>3.365657770509983</v>
      </c>
      <c r="N510" s="4">
        <f t="shared" si="42"/>
        <v>3.7013810544853301</v>
      </c>
      <c r="P510" t="s">
        <v>1035</v>
      </c>
      <c r="Q510">
        <v>6.6239858787658301</v>
      </c>
      <c r="R510">
        <v>6.6076125275236803</v>
      </c>
      <c r="T510">
        <f t="shared" si="46"/>
        <v>-6.798026716024653</v>
      </c>
      <c r="U510" t="s">
        <v>506</v>
      </c>
      <c r="V510">
        <v>-6.1361702499999997E-2</v>
      </c>
      <c r="W510">
        <v>-3.4786951599999998E-2</v>
      </c>
      <c r="X510">
        <v>-1.5741406199999999E-2</v>
      </c>
      <c r="Z510">
        <v>-3.37</v>
      </c>
      <c r="AA510" s="4">
        <f t="shared" si="47"/>
        <v>-4.3422294900170577E-3</v>
      </c>
    </row>
    <row r="511" spans="2:27">
      <c r="B511" s="4">
        <f ca="1">-'Reference worksheet'!B511</f>
        <v>3.5399201653082923</v>
      </c>
      <c r="C511" s="5" t="s">
        <v>1036</v>
      </c>
      <c r="D511">
        <v>3.4304784043458598</v>
      </c>
      <c r="E511">
        <v>3.5347155184337402</v>
      </c>
      <c r="F511" s="5" t="s">
        <v>1036</v>
      </c>
      <c r="G511">
        <v>5.6882814601998097</v>
      </c>
      <c r="H511">
        <v>5.6688473579527896</v>
      </c>
      <c r="I511" s="4">
        <f t="shared" si="43"/>
        <v>-2.2578030558539499</v>
      </c>
      <c r="J511" s="4">
        <f t="shared" si="43"/>
        <v>-2.1341318395190494</v>
      </c>
      <c r="K511">
        <f t="shared" si="44"/>
        <v>-5.8235120553896005</v>
      </c>
      <c r="L511" s="6">
        <v>-4.6989999999999998</v>
      </c>
      <c r="M511" s="4">
        <f t="shared" si="45"/>
        <v>3.5657089995356506</v>
      </c>
      <c r="N511" s="4">
        <f t="shared" si="42"/>
        <v>3.6159469441460494</v>
      </c>
      <c r="P511" t="s">
        <v>1036</v>
      </c>
      <c r="Q511">
        <v>5.6882814601998097</v>
      </c>
      <c r="R511">
        <v>5.6688473579527896</v>
      </c>
      <c r="T511">
        <f t="shared" si="46"/>
        <v>-5.8235120553896005</v>
      </c>
      <c r="U511" t="s">
        <v>507</v>
      </c>
      <c r="V511">
        <v>-5.9809485400000001E-2</v>
      </c>
      <c r="W511">
        <v>-3.4787354299999997E-2</v>
      </c>
      <c r="X511">
        <v>-1.5741774300000001E-2</v>
      </c>
      <c r="Z511">
        <v>-3.56</v>
      </c>
      <c r="AA511" s="4">
        <f t="shared" si="47"/>
        <v>5.7089995356505163E-3</v>
      </c>
    </row>
    <row r="512" spans="2:27">
      <c r="B512" s="4">
        <f ca="1">-'Reference worksheet'!B512</f>
        <v>3.3525071191143629</v>
      </c>
      <c r="C512" s="5" t="s">
        <v>1037</v>
      </c>
      <c r="D512">
        <v>3.4213232691543198</v>
      </c>
      <c r="E512">
        <v>3.5151374799401398</v>
      </c>
      <c r="F512" s="5" t="s">
        <v>1037</v>
      </c>
      <c r="G512">
        <v>4.8590758700147303</v>
      </c>
      <c r="H512">
        <v>4.8391835797836098</v>
      </c>
      <c r="I512" s="4">
        <f t="shared" si="43"/>
        <v>-1.4377526008604105</v>
      </c>
      <c r="J512" s="4">
        <f t="shared" si="43"/>
        <v>-1.32404609984347</v>
      </c>
      <c r="K512">
        <f t="shared" si="44"/>
        <v>-4.9631078010462977</v>
      </c>
      <c r="L512" s="6">
        <v>-3.8759999999999999</v>
      </c>
      <c r="M512" s="4">
        <f t="shared" si="45"/>
        <v>3.5253552001858872</v>
      </c>
      <c r="N512" s="4">
        <f t="shared" si="42"/>
        <v>3.4072473991395893</v>
      </c>
      <c r="P512" t="s">
        <v>1037</v>
      </c>
      <c r="Q512">
        <v>4.8590758700147303</v>
      </c>
      <c r="R512">
        <v>4.8391835797836098</v>
      </c>
      <c r="T512">
        <f t="shared" si="46"/>
        <v>-4.9631078010462977</v>
      </c>
      <c r="U512" t="s">
        <v>508</v>
      </c>
      <c r="V512">
        <v>-5.8438900199999998E-2</v>
      </c>
      <c r="W512">
        <v>-3.4787645899999997E-2</v>
      </c>
      <c r="X512">
        <v>-1.5742038900000001E-2</v>
      </c>
      <c r="Z512">
        <v>-3.5</v>
      </c>
      <c r="AA512" s="4">
        <f t="shared" si="47"/>
        <v>2.5355200185887217E-2</v>
      </c>
    </row>
    <row r="513" spans="2:27">
      <c r="B513" s="4">
        <f ca="1">-'Reference worksheet'!B513</f>
        <v>3.0721923617962243</v>
      </c>
      <c r="C513" s="5" t="s">
        <v>1038</v>
      </c>
      <c r="D513">
        <v>3.2528636551283299</v>
      </c>
      <c r="E513">
        <v>3.3410079944142601</v>
      </c>
      <c r="F513" s="5" t="s">
        <v>1038</v>
      </c>
      <c r="G513">
        <v>4.1440867107540296</v>
      </c>
      <c r="H513">
        <v>4.1243424518964904</v>
      </c>
      <c r="I513" s="4">
        <f t="shared" si="43"/>
        <v>-0.8912230556256997</v>
      </c>
      <c r="J513" s="4">
        <f t="shared" si="43"/>
        <v>-0.7833344574822303</v>
      </c>
      <c r="K513">
        <f t="shared" si="44"/>
        <v>-4.2150028350758459</v>
      </c>
      <c r="L513" s="6">
        <v>-3.2149999999999999</v>
      </c>
      <c r="M513" s="4">
        <f t="shared" si="45"/>
        <v>3.3237797794501462</v>
      </c>
      <c r="N513" s="4">
        <f t="shared" si="42"/>
        <v>3.1275269443743001</v>
      </c>
      <c r="P513" t="s">
        <v>1038</v>
      </c>
      <c r="Q513">
        <v>4.1440867107540296</v>
      </c>
      <c r="R513">
        <v>4.1243424518964904</v>
      </c>
      <c r="T513">
        <f t="shared" si="46"/>
        <v>-4.2150028350758459</v>
      </c>
      <c r="U513" t="s">
        <v>509</v>
      </c>
      <c r="V513">
        <v>-5.7247128899999999E-2</v>
      </c>
      <c r="W513">
        <v>-3.4787861400000002E-2</v>
      </c>
      <c r="X513">
        <v>-1.5742233200000001E-2</v>
      </c>
      <c r="Z513">
        <v>-3.33</v>
      </c>
      <c r="AA513" s="4">
        <f t="shared" si="47"/>
        <v>-6.2202205498538277E-3</v>
      </c>
    </row>
    <row r="514" spans="2:27">
      <c r="B514" s="4">
        <f ca="1">-'Reference worksheet'!B514</f>
        <v>2.140149491879721</v>
      </c>
      <c r="C514" s="5" t="s">
        <v>1039</v>
      </c>
      <c r="D514">
        <v>2.5474572122674202</v>
      </c>
      <c r="E514">
        <v>2.6161455134567499</v>
      </c>
      <c r="F514" s="5" t="s">
        <v>1039</v>
      </c>
      <c r="G514">
        <v>2.58148400840384</v>
      </c>
      <c r="H514">
        <v>2.5665538505729999</v>
      </c>
      <c r="I514" s="4">
        <f t="shared" si="43"/>
        <v>-3.402679613641979E-2</v>
      </c>
      <c r="J514" s="4">
        <f t="shared" si="43"/>
        <v>4.9591662883750054E-2</v>
      </c>
      <c r="K514">
        <f t="shared" si="44"/>
        <v>-2.5585737890436486</v>
      </c>
      <c r="L514" s="6">
        <v>-1.901</v>
      </c>
      <c r="M514" s="4">
        <f t="shared" si="45"/>
        <v>2.5245469929072288</v>
      </c>
      <c r="N514" s="4">
        <f t="shared" si="42"/>
        <v>2.3422232038635804</v>
      </c>
      <c r="P514" t="s">
        <v>1039</v>
      </c>
      <c r="Q514">
        <v>2.58148400840384</v>
      </c>
      <c r="R514">
        <v>2.5665538505729999</v>
      </c>
      <c r="T514">
        <f t="shared" si="46"/>
        <v>-2.5585737890436486</v>
      </c>
      <c r="U514" t="s">
        <v>510</v>
      </c>
      <c r="V514">
        <v>-5.4608170599999999E-2</v>
      </c>
      <c r="W514">
        <v>-3.4788246500000002E-2</v>
      </c>
      <c r="X514">
        <v>-1.5742577399999999E-2</v>
      </c>
      <c r="Z514">
        <v>-2.52</v>
      </c>
      <c r="AA514" s="4">
        <f t="shared" si="47"/>
        <v>4.5469929072288195E-3</v>
      </c>
    </row>
    <row r="515" spans="2:27">
      <c r="B515" s="4">
        <f ca="1">-'Reference worksheet'!B515</f>
        <v>1.0607118226013106</v>
      </c>
      <c r="C515" s="5" t="s">
        <v>1040</v>
      </c>
      <c r="D515">
        <v>1.3941091871234701</v>
      </c>
      <c r="E515">
        <v>1.44449828343223</v>
      </c>
      <c r="F515" s="5" t="s">
        <v>1040</v>
      </c>
      <c r="G515">
        <v>1.1633974285165101</v>
      </c>
      <c r="H515">
        <v>1.1600801171150199</v>
      </c>
      <c r="I515" s="4">
        <f t="shared" si="43"/>
        <v>0.23071175860696003</v>
      </c>
      <c r="J515" s="4">
        <f t="shared" si="43"/>
        <v>0.28441816631721006</v>
      </c>
      <c r="K515">
        <f t="shared" si="44"/>
        <v>-1.1435741913132997</v>
      </c>
      <c r="L515" s="6">
        <v>-0.879</v>
      </c>
      <c r="M515" s="4">
        <f t="shared" si="45"/>
        <v>1.3742859499202598</v>
      </c>
      <c r="N515" s="4">
        <f t="shared" si="42"/>
        <v>1.3294617586069599</v>
      </c>
      <c r="P515" t="s">
        <v>1040</v>
      </c>
      <c r="Q515">
        <v>1.1633974285165101</v>
      </c>
      <c r="R515">
        <v>1.1600801171150199</v>
      </c>
      <c r="T515">
        <f t="shared" si="46"/>
        <v>-1.1435741913132997</v>
      </c>
      <c r="U515" t="s">
        <v>511</v>
      </c>
      <c r="V515">
        <v>-5.2353724499999997E-2</v>
      </c>
      <c r="W515">
        <v>-3.4788511799999998E-2</v>
      </c>
      <c r="X515">
        <v>-1.5742811299999999E-2</v>
      </c>
      <c r="Z515">
        <v>-1.37</v>
      </c>
      <c r="AA515" s="4">
        <f t="shared" si="47"/>
        <v>4.2859499202596574E-3</v>
      </c>
    </row>
    <row r="516" spans="2:27">
      <c r="B516" s="4">
        <f ca="1">-'Reference worksheet'!B516</f>
        <v>0.28310208253108338</v>
      </c>
      <c r="C516" s="5" t="s">
        <v>1041</v>
      </c>
      <c r="D516">
        <v>0.35541155525624901</v>
      </c>
      <c r="E516">
        <v>0.371533686207624</v>
      </c>
      <c r="F516" s="5" t="s">
        <v>1041</v>
      </c>
      <c r="G516">
        <v>0.27309514895563802</v>
      </c>
      <c r="H516">
        <v>0.27552978227656999</v>
      </c>
      <c r="I516" s="4">
        <f t="shared" si="43"/>
        <v>8.2316406300610989E-2</v>
      </c>
      <c r="J516" s="4">
        <f t="shared" si="43"/>
        <v>9.6003903931054013E-2</v>
      </c>
      <c r="K516">
        <f t="shared" si="44"/>
        <v>-0.27663611980315223</v>
      </c>
      <c r="L516" s="6">
        <v>-0.23699999999999999</v>
      </c>
      <c r="M516" s="4">
        <f t="shared" si="45"/>
        <v>0.35895252610376321</v>
      </c>
      <c r="N516" s="4">
        <f t="shared" si="42"/>
        <v>0.378566406300611</v>
      </c>
      <c r="P516" t="s">
        <v>1041</v>
      </c>
      <c r="Q516">
        <v>0.27309514895563802</v>
      </c>
      <c r="R516">
        <v>0.27552978227656999</v>
      </c>
      <c r="T516">
        <f t="shared" si="46"/>
        <v>-0.27663611980315223</v>
      </c>
      <c r="U516" t="s">
        <v>512</v>
      </c>
      <c r="V516">
        <v>-5.0972470499999999E-2</v>
      </c>
      <c r="W516">
        <v>-3.4788672399999998E-2</v>
      </c>
      <c r="X516">
        <v>-1.57429504E-2</v>
      </c>
      <c r="Z516">
        <v>-0.36</v>
      </c>
      <c r="AA516" s="4">
        <f t="shared" si="47"/>
        <v>-1.0474738962367725E-3</v>
      </c>
    </row>
    <row r="517" spans="2:27">
      <c r="B517" s="4">
        <f ca="1">-'Reference worksheet'!B517</f>
        <v>2.6914541656190636</v>
      </c>
      <c r="C517" s="5" t="s">
        <v>1042</v>
      </c>
      <c r="D517">
        <v>1.99077067401883</v>
      </c>
      <c r="E517">
        <v>2.1027859026462399</v>
      </c>
      <c r="F517" s="5" t="s">
        <v>1042</v>
      </c>
      <c r="G517">
        <v>7.8709884712587304</v>
      </c>
      <c r="H517">
        <v>7.8558447311569299</v>
      </c>
      <c r="I517" s="4">
        <f t="shared" si="43"/>
        <v>-5.8802177972399008</v>
      </c>
      <c r="J517" s="4">
        <f t="shared" si="43"/>
        <v>-5.7530588285106905</v>
      </c>
      <c r="K517">
        <f t="shared" si="44"/>
        <v>-8.2476778276016489</v>
      </c>
      <c r="L517" s="6">
        <v>-6.7430000000000003</v>
      </c>
      <c r="M517" s="4">
        <f t="shared" si="45"/>
        <v>2.3674600303617481</v>
      </c>
      <c r="N517" s="4">
        <f t="shared" si="42"/>
        <v>2.5485322027601001</v>
      </c>
      <c r="P517" t="s">
        <v>1042</v>
      </c>
      <c r="Q517">
        <v>7.8709884712587304</v>
      </c>
      <c r="R517">
        <v>7.8558447311569299</v>
      </c>
      <c r="T517">
        <f t="shared" si="46"/>
        <v>-8.2476778276016489</v>
      </c>
      <c r="U517" t="s">
        <v>513</v>
      </c>
      <c r="V517">
        <v>-5.73322832E-2</v>
      </c>
      <c r="W517">
        <v>-3.1379954799999998E-2</v>
      </c>
      <c r="X517">
        <v>-1.2808817700000001E-2</v>
      </c>
      <c r="Z517">
        <v>-2.38</v>
      </c>
      <c r="AA517" s="4">
        <f t="shared" si="47"/>
        <v>-1.2539969638251769E-2</v>
      </c>
    </row>
    <row r="518" spans="2:27">
      <c r="B518" s="4">
        <f ca="1">-'Reference worksheet'!B518</f>
        <v>3.5812366108661182</v>
      </c>
      <c r="C518" s="5" t="s">
        <v>1043</v>
      </c>
      <c r="D518">
        <v>3.1546614574068399</v>
      </c>
      <c r="E518">
        <v>3.2571248104713701</v>
      </c>
      <c r="F518" s="5" t="s">
        <v>1043</v>
      </c>
      <c r="G518">
        <v>6.6187869311828598</v>
      </c>
      <c r="H518">
        <v>6.6085725938408304</v>
      </c>
      <c r="I518" s="4">
        <f t="shared" si="43"/>
        <v>-3.4641254737760199</v>
      </c>
      <c r="J518" s="4">
        <f t="shared" si="43"/>
        <v>-3.3514477833694603</v>
      </c>
      <c r="K518">
        <f t="shared" si="44"/>
        <v>-6.943647574609848</v>
      </c>
      <c r="L518" s="6">
        <v>-5.5030000000000001</v>
      </c>
      <c r="M518" s="4">
        <f t="shared" si="45"/>
        <v>3.4795221008338282</v>
      </c>
      <c r="N518" s="4">
        <f t="shared" si="42"/>
        <v>3.4146245262239803</v>
      </c>
      <c r="P518" t="s">
        <v>1043</v>
      </c>
      <c r="Q518">
        <v>6.6187869311828598</v>
      </c>
      <c r="R518">
        <v>6.6085725938408304</v>
      </c>
      <c r="T518">
        <f t="shared" si="46"/>
        <v>-6.943647574609848</v>
      </c>
      <c r="U518" t="s">
        <v>514</v>
      </c>
      <c r="V518">
        <v>-5.5259436699999998E-2</v>
      </c>
      <c r="W518">
        <v>-3.1384138399999997E-2</v>
      </c>
      <c r="X518">
        <v>-1.2809892E-2</v>
      </c>
      <c r="Z518">
        <v>-3.49</v>
      </c>
      <c r="AA518" s="4">
        <f t="shared" si="47"/>
        <v>-1.0477899166172033E-2</v>
      </c>
    </row>
    <row r="519" spans="2:27">
      <c r="B519" s="4">
        <f ca="1">-'Reference worksheet'!B519</f>
        <v>3.7978704215622061</v>
      </c>
      <c r="C519" s="5" t="s">
        <v>1044</v>
      </c>
      <c r="D519">
        <v>3.6248794022914801</v>
      </c>
      <c r="E519">
        <v>3.7229428771153201</v>
      </c>
      <c r="F519" s="5" t="s">
        <v>1044</v>
      </c>
      <c r="G519">
        <v>5.5542076919509702</v>
      </c>
      <c r="H519">
        <v>5.5478276409670197</v>
      </c>
      <c r="I519" s="4">
        <f t="shared" si="43"/>
        <v>-1.9293282896594901</v>
      </c>
      <c r="J519" s="4">
        <f t="shared" si="43"/>
        <v>-1.8248847638516996</v>
      </c>
      <c r="K519">
        <f t="shared" si="44"/>
        <v>-5.790627482793048</v>
      </c>
      <c r="L519" s="6">
        <v>-4.4080000000000004</v>
      </c>
      <c r="M519" s="4">
        <f t="shared" si="45"/>
        <v>3.8612991931335578</v>
      </c>
      <c r="N519" s="4">
        <f t="shared" si="42"/>
        <v>3.5806717103405106</v>
      </c>
      <c r="P519" t="s">
        <v>1044</v>
      </c>
      <c r="Q519">
        <v>5.5542076919509702</v>
      </c>
      <c r="R519">
        <v>5.5478276409670197</v>
      </c>
      <c r="T519">
        <f t="shared" si="46"/>
        <v>-5.790627482793048</v>
      </c>
      <c r="U519" t="s">
        <v>515</v>
      </c>
      <c r="V519">
        <v>-5.3425236399999999E-2</v>
      </c>
      <c r="W519">
        <v>-3.1386729000000002E-2</v>
      </c>
      <c r="X519">
        <v>-1.2810555499999999E-2</v>
      </c>
      <c r="Z519">
        <v>-3.87</v>
      </c>
      <c r="AA519" s="4">
        <f t="shared" si="47"/>
        <v>-8.7008068664422566E-3</v>
      </c>
    </row>
    <row r="520" spans="2:27">
      <c r="B520" s="4">
        <f ca="1">-'Reference worksheet'!B520</f>
        <v>3.6603012203105187</v>
      </c>
      <c r="C520" s="5" t="s">
        <v>1045</v>
      </c>
      <c r="D520">
        <v>3.6696293625156602</v>
      </c>
      <c r="E520">
        <v>3.7532185802206399</v>
      </c>
      <c r="F520" s="5" t="s">
        <v>1045</v>
      </c>
      <c r="G520">
        <v>4.63058979410535</v>
      </c>
      <c r="H520">
        <v>4.6274560505679396</v>
      </c>
      <c r="I520" s="4">
        <f t="shared" si="43"/>
        <v>-0.9609604315896898</v>
      </c>
      <c r="J520" s="4">
        <f t="shared" si="43"/>
        <v>-0.87423747034729971</v>
      </c>
      <c r="K520">
        <f t="shared" si="44"/>
        <v>-4.7923383069805485</v>
      </c>
      <c r="L520" s="6">
        <v>-3.5259999999999998</v>
      </c>
      <c r="M520" s="4">
        <f t="shared" si="45"/>
        <v>3.8313778753908587</v>
      </c>
      <c r="N520" s="4">
        <f t="shared" si="42"/>
        <v>3.44653956841031</v>
      </c>
      <c r="P520" t="s">
        <v>1045</v>
      </c>
      <c r="Q520">
        <v>4.63058979410535</v>
      </c>
      <c r="R520">
        <v>4.6274560505679396</v>
      </c>
      <c r="T520">
        <f t="shared" si="46"/>
        <v>-4.7923383069805485</v>
      </c>
      <c r="U520" t="s">
        <v>516</v>
      </c>
      <c r="V520">
        <v>-5.18364719E-2</v>
      </c>
      <c r="W520">
        <v>-3.1388410200000001E-2</v>
      </c>
      <c r="X520">
        <v>-1.2810984799999999E-2</v>
      </c>
      <c r="Z520">
        <v>-3.83</v>
      </c>
      <c r="AA520" s="4">
        <f t="shared" si="47"/>
        <v>1.3778753908586516E-3</v>
      </c>
    </row>
    <row r="521" spans="2:27">
      <c r="B521" s="4">
        <f ca="1">-'Reference worksheet'!B521</f>
        <v>3.3542505731494057</v>
      </c>
      <c r="C521" s="5" t="s">
        <v>1046</v>
      </c>
      <c r="D521">
        <v>3.46841507475219</v>
      </c>
      <c r="E521">
        <v>3.5418947259837901</v>
      </c>
      <c r="F521" s="5" t="s">
        <v>1046</v>
      </c>
      <c r="G521">
        <v>3.84567956865224</v>
      </c>
      <c r="H521">
        <v>3.8450758894530099</v>
      </c>
      <c r="I521" s="4">
        <f t="shared" si="43"/>
        <v>-0.37726449390005001</v>
      </c>
      <c r="J521" s="4">
        <f t="shared" si="43"/>
        <v>-0.30318116346921986</v>
      </c>
      <c r="K521">
        <f t="shared" si="44"/>
        <v>-3.946787453506047</v>
      </c>
      <c r="L521" s="6">
        <v>-2.8370000000000002</v>
      </c>
      <c r="M521" s="4">
        <f t="shared" si="45"/>
        <v>3.569522959605997</v>
      </c>
      <c r="N521" s="4">
        <f t="shared" si="42"/>
        <v>3.1689855060999501</v>
      </c>
      <c r="P521" t="s">
        <v>1046</v>
      </c>
      <c r="Q521">
        <v>3.84567956865224</v>
      </c>
      <c r="R521">
        <v>3.8450758894530099</v>
      </c>
      <c r="T521">
        <f t="shared" si="46"/>
        <v>-3.946787453506047</v>
      </c>
      <c r="U521" t="s">
        <v>517</v>
      </c>
      <c r="V521">
        <v>-5.04904194E-2</v>
      </c>
      <c r="W521">
        <v>-3.1389540700000003E-2</v>
      </c>
      <c r="X521">
        <v>-1.2811272800000001E-2</v>
      </c>
      <c r="Z521">
        <v>-3.58</v>
      </c>
      <c r="AA521" s="4">
        <f t="shared" si="47"/>
        <v>-1.0477040394003101E-2</v>
      </c>
    </row>
    <row r="522" spans="2:27">
      <c r="B522" s="4">
        <f ca="1">-'Reference worksheet'!B522</f>
        <v>2.2600331106721252</v>
      </c>
      <c r="C522" s="5" t="s">
        <v>1047</v>
      </c>
      <c r="D522">
        <v>2.5611330595564898</v>
      </c>
      <c r="E522">
        <v>2.60671702069429</v>
      </c>
      <c r="F522" s="5" t="s">
        <v>1047</v>
      </c>
      <c r="G522">
        <v>2.2117054668952201</v>
      </c>
      <c r="H522">
        <v>2.21034534570156</v>
      </c>
      <c r="I522" s="4">
        <f t="shared" si="43"/>
        <v>0.34942759266126977</v>
      </c>
      <c r="J522" s="4">
        <f t="shared" si="43"/>
        <v>0.39637167499272996</v>
      </c>
      <c r="K522">
        <f t="shared" si="44"/>
        <v>-2.1864884542145022</v>
      </c>
      <c r="L522" s="6">
        <v>-1.546</v>
      </c>
      <c r="M522" s="4">
        <f t="shared" si="45"/>
        <v>2.535916046875772</v>
      </c>
      <c r="N522" s="4">
        <f t="shared" si="42"/>
        <v>2.2819275926612699</v>
      </c>
      <c r="P522" t="s">
        <v>1047</v>
      </c>
      <c r="Q522">
        <v>2.2117054668952201</v>
      </c>
      <c r="R522">
        <v>2.21034534570156</v>
      </c>
      <c r="T522">
        <f t="shared" si="46"/>
        <v>-2.1864884542145022</v>
      </c>
      <c r="U522" t="s">
        <v>518</v>
      </c>
      <c r="V522">
        <v>-4.7687407899999999E-2</v>
      </c>
      <c r="W522">
        <v>-3.1391297899999997E-2</v>
      </c>
      <c r="X522">
        <v>-1.2811718999999999E-2</v>
      </c>
      <c r="Z522">
        <v>-2.5499999999999998</v>
      </c>
      <c r="AA522" s="4">
        <f t="shared" si="47"/>
        <v>-1.4083953124227833E-2</v>
      </c>
    </row>
    <row r="523" spans="2:27">
      <c r="B523" s="4">
        <f ca="1">-'Reference worksheet'!B523</f>
        <v>1.0404630630831888</v>
      </c>
      <c r="C523" s="5" t="s">
        <v>1048</v>
      </c>
      <c r="D523">
        <v>1.26957948068921</v>
      </c>
      <c r="E523">
        <v>1.28972021699161</v>
      </c>
      <c r="F523" s="5" t="s">
        <v>1048</v>
      </c>
      <c r="G523">
        <v>0.86900526915339504</v>
      </c>
      <c r="H523">
        <v>0.86726226048811605</v>
      </c>
      <c r="I523" s="4">
        <f t="shared" si="43"/>
        <v>0.40057421153581496</v>
      </c>
      <c r="J523" s="4">
        <f t="shared" si="43"/>
        <v>0.42245795650349394</v>
      </c>
      <c r="K523">
        <f t="shared" si="44"/>
        <v>-0.83914849954790327</v>
      </c>
      <c r="L523" s="6">
        <v>-0.625</v>
      </c>
      <c r="M523" s="4">
        <f t="shared" si="45"/>
        <v>1.2397227110837181</v>
      </c>
      <c r="N523" s="4">
        <f t="shared" si="42"/>
        <v>1.1818242115358149</v>
      </c>
      <c r="P523" t="s">
        <v>1048</v>
      </c>
      <c r="Q523">
        <v>0.86900526915339504</v>
      </c>
      <c r="R523">
        <v>0.86726226048811605</v>
      </c>
      <c r="T523">
        <f t="shared" si="46"/>
        <v>-0.83914849954790327</v>
      </c>
      <c r="U523" t="s">
        <v>519</v>
      </c>
      <c r="V523">
        <v>-4.5541527900000003E-2</v>
      </c>
      <c r="W523">
        <v>-3.1392289400000002E-2</v>
      </c>
      <c r="X523">
        <v>-1.2811970299999999E-2</v>
      </c>
      <c r="Z523">
        <v>-1.24</v>
      </c>
      <c r="AA523" s="4">
        <f t="shared" si="47"/>
        <v>-2.7728891628187036E-4</v>
      </c>
    </row>
    <row r="524" spans="2:27">
      <c r="B524" s="4">
        <f ca="1">-'Reference worksheet'!B524</f>
        <v>0.27148031198872069</v>
      </c>
      <c r="C524" s="5" t="s">
        <v>1049</v>
      </c>
      <c r="D524">
        <v>0.29668696976223902</v>
      </c>
      <c r="E524">
        <v>0.29890964041422302</v>
      </c>
      <c r="F524" s="5" t="s">
        <v>1049</v>
      </c>
      <c r="G524">
        <v>0.16982620296006501</v>
      </c>
      <c r="H524">
        <v>0.16876480640885599</v>
      </c>
      <c r="I524" s="4">
        <f t="shared" si="43"/>
        <v>0.12686076680217401</v>
      </c>
      <c r="J524" s="4">
        <f t="shared" si="43"/>
        <v>0.13014483400536703</v>
      </c>
      <c r="K524">
        <f t="shared" si="44"/>
        <v>-0.16914361695125105</v>
      </c>
      <c r="L524" s="6">
        <v>-0.14199999999999999</v>
      </c>
      <c r="M524" s="4">
        <f t="shared" si="45"/>
        <v>0.29600438375342508</v>
      </c>
      <c r="N524" s="4">
        <f t="shared" si="42"/>
        <v>0.304360766802174</v>
      </c>
      <c r="P524" t="s">
        <v>1049</v>
      </c>
      <c r="Q524">
        <v>0.16982620296006501</v>
      </c>
      <c r="R524">
        <v>0.16876480640885599</v>
      </c>
      <c r="T524">
        <f t="shared" si="46"/>
        <v>-0.16914361695125105</v>
      </c>
      <c r="U524" t="s">
        <v>520</v>
      </c>
      <c r="V524">
        <v>-4.4474377900000001E-2</v>
      </c>
      <c r="W524">
        <v>-3.1392743899999999E-2</v>
      </c>
      <c r="X524">
        <v>-1.28120865E-2</v>
      </c>
      <c r="Z524">
        <v>-0.3</v>
      </c>
      <c r="AA524" s="4">
        <f t="shared" si="47"/>
        <v>-3.9956162465749068E-3</v>
      </c>
    </row>
    <row r="525" spans="2:27">
      <c r="B525" s="4">
        <f ca="1">-'Reference worksheet'!B525</f>
        <v>2.5987888757626498</v>
      </c>
      <c r="C525" s="5" t="s">
        <v>1050</v>
      </c>
      <c r="D525">
        <v>1.9736566331532199</v>
      </c>
      <c r="E525">
        <v>2.0593245312977801</v>
      </c>
      <c r="F525" s="5" t="s">
        <v>1050</v>
      </c>
      <c r="G525">
        <v>4.8785040943802596</v>
      </c>
      <c r="H525">
        <v>4.8837404045063701</v>
      </c>
      <c r="I525" s="4">
        <f t="shared" si="43"/>
        <v>-2.9048474612270399</v>
      </c>
      <c r="J525" s="4">
        <f t="shared" si="43"/>
        <v>-2.82441587320859</v>
      </c>
      <c r="K525">
        <f t="shared" si="44"/>
        <v>-5.1783447518143522</v>
      </c>
      <c r="L525" s="6">
        <v>-4.1539999999999999</v>
      </c>
      <c r="M525" s="4">
        <f t="shared" si="45"/>
        <v>2.2734972905873123</v>
      </c>
      <c r="N525" s="4">
        <f t="shared" si="42"/>
        <v>2.28765253877296</v>
      </c>
      <c r="P525" t="s">
        <v>1050</v>
      </c>
      <c r="Q525">
        <v>4.8785040943802596</v>
      </c>
      <c r="R525">
        <v>4.8837404045063701</v>
      </c>
      <c r="T525">
        <f t="shared" si="46"/>
        <v>-5.1783447518143522</v>
      </c>
      <c r="U525" t="s">
        <v>521</v>
      </c>
      <c r="V525">
        <v>-3.9209819700000002E-2</v>
      </c>
      <c r="W525">
        <v>-2.34631106E-2</v>
      </c>
      <c r="X525">
        <v>-7.4944918000000001E-3</v>
      </c>
      <c r="Z525">
        <v>-2.2799999999999998</v>
      </c>
      <c r="AA525" s="4">
        <f t="shared" si="47"/>
        <v>-6.5027094126874907E-3</v>
      </c>
    </row>
    <row r="526" spans="2:27">
      <c r="B526" s="4">
        <f ca="1">-'Reference worksheet'!B526</f>
        <v>2.9520091522755929</v>
      </c>
      <c r="C526" s="5" t="s">
        <v>1051</v>
      </c>
      <c r="D526">
        <v>2.5356470034326501</v>
      </c>
      <c r="E526">
        <v>2.6086807514336199</v>
      </c>
      <c r="F526" s="5" t="s">
        <v>1051</v>
      </c>
      <c r="G526">
        <v>4.2300054915892602</v>
      </c>
      <c r="H526">
        <v>4.2310498355697996</v>
      </c>
      <c r="I526" s="4">
        <f t="shared" si="43"/>
        <v>-1.6943584881566101</v>
      </c>
      <c r="J526" s="4">
        <f t="shared" si="43"/>
        <v>-1.6223690841361798</v>
      </c>
      <c r="K526">
        <f t="shared" si="44"/>
        <v>-4.5053939631189994</v>
      </c>
      <c r="L526" s="6">
        <v>-3.53</v>
      </c>
      <c r="M526" s="4">
        <f t="shared" si="45"/>
        <v>2.8110354749623894</v>
      </c>
      <c r="N526" s="4">
        <f t="shared" si="42"/>
        <v>2.7181415118433896</v>
      </c>
      <c r="P526" t="s">
        <v>1051</v>
      </c>
      <c r="Q526">
        <v>4.2300054915892602</v>
      </c>
      <c r="R526">
        <v>4.2310498355697996</v>
      </c>
      <c r="T526">
        <f t="shared" si="46"/>
        <v>-4.5053939631189994</v>
      </c>
      <c r="U526" t="s">
        <v>522</v>
      </c>
      <c r="V526">
        <v>-3.8138419999999999E-2</v>
      </c>
      <c r="W526">
        <v>-2.3463740800000001E-2</v>
      </c>
      <c r="X526">
        <v>-7.4948771999999997E-3</v>
      </c>
      <c r="Z526">
        <v>-2.81</v>
      </c>
      <c r="AA526" s="4">
        <f t="shared" si="47"/>
        <v>1.0354749623893156E-3</v>
      </c>
    </row>
    <row r="527" spans="2:27">
      <c r="B527" s="4">
        <f ca="1">-'Reference worksheet'!B527</f>
        <v>2.9943462152205562</v>
      </c>
      <c r="C527" s="5" t="s">
        <v>1052</v>
      </c>
      <c r="D527">
        <v>2.7423030761704599</v>
      </c>
      <c r="E527">
        <v>2.8062560086950299</v>
      </c>
      <c r="F527" s="5" t="s">
        <v>1052</v>
      </c>
      <c r="G527">
        <v>3.64294362619962</v>
      </c>
      <c r="H527">
        <v>3.6418181207678502</v>
      </c>
      <c r="I527" s="4">
        <f t="shared" si="43"/>
        <v>-0.9006405500291601</v>
      </c>
      <c r="J527" s="4">
        <f t="shared" si="43"/>
        <v>-0.83556211207282027</v>
      </c>
      <c r="K527">
        <f t="shared" si="44"/>
        <v>-3.8889197824350523</v>
      </c>
      <c r="L527" s="6">
        <v>-2.9529999999999998</v>
      </c>
      <c r="M527" s="4">
        <f t="shared" si="45"/>
        <v>2.9882792324058922</v>
      </c>
      <c r="N527" s="4">
        <f t="shared" si="42"/>
        <v>2.7906094499708396</v>
      </c>
      <c r="P527" t="s">
        <v>1052</v>
      </c>
      <c r="Q527">
        <v>3.64294362619962</v>
      </c>
      <c r="R527">
        <v>3.6418181207678502</v>
      </c>
      <c r="T527">
        <f t="shared" si="46"/>
        <v>-3.8889197824350523</v>
      </c>
      <c r="U527" t="s">
        <v>523</v>
      </c>
      <c r="V527">
        <v>-3.7156697000000002E-2</v>
      </c>
      <c r="W527">
        <v>-2.3464167399999999E-2</v>
      </c>
      <c r="X527">
        <v>-7.4951417000000001E-3</v>
      </c>
      <c r="Z527">
        <v>-2.99</v>
      </c>
      <c r="AA527" s="4">
        <f t="shared" si="47"/>
        <v>-1.720767594107997E-3</v>
      </c>
    </row>
    <row r="528" spans="2:27">
      <c r="B528" s="4">
        <f ca="1">-'Reference worksheet'!B528</f>
        <v>2.8619253989480073</v>
      </c>
      <c r="C528" s="5" t="s">
        <v>1053</v>
      </c>
      <c r="D528">
        <v>2.7437737657930499</v>
      </c>
      <c r="E528">
        <v>2.80256774756266</v>
      </c>
      <c r="F528" s="5" t="s">
        <v>1053</v>
      </c>
      <c r="G528">
        <v>3.1188922776046102</v>
      </c>
      <c r="H528">
        <v>3.1165128958676398</v>
      </c>
      <c r="I528" s="4">
        <f t="shared" si="43"/>
        <v>-0.37511851181156031</v>
      </c>
      <c r="J528" s="4">
        <f t="shared" si="43"/>
        <v>-0.31394514830497977</v>
      </c>
      <c r="K528">
        <f t="shared" si="44"/>
        <v>-3.3328398770728969</v>
      </c>
      <c r="L528" s="6">
        <v>-2.4489999999999998</v>
      </c>
      <c r="M528" s="4">
        <f t="shared" si="45"/>
        <v>2.9577213652613366</v>
      </c>
      <c r="N528" s="4">
        <f t="shared" si="42"/>
        <v>2.6861314881884395</v>
      </c>
      <c r="P528" t="s">
        <v>1053</v>
      </c>
      <c r="Q528">
        <v>3.1188922776046102</v>
      </c>
      <c r="R528">
        <v>3.1165128958676398</v>
      </c>
      <c r="T528">
        <f t="shared" si="46"/>
        <v>-3.3328398770728969</v>
      </c>
      <c r="U528" t="s">
        <v>524</v>
      </c>
      <c r="V528">
        <v>-3.6271012499999998E-2</v>
      </c>
      <c r="W528">
        <v>-2.3464465300000001E-2</v>
      </c>
      <c r="X528">
        <v>-7.4953290000000002E-3</v>
      </c>
      <c r="Z528">
        <v>-2.96</v>
      </c>
      <c r="AA528" s="4">
        <f t="shared" si="47"/>
        <v>-2.2786347386634098E-3</v>
      </c>
    </row>
    <row r="529" spans="2:27">
      <c r="B529" s="4">
        <f ca="1">-'Reference worksheet'!B529</f>
        <v>2.6406586663202489</v>
      </c>
      <c r="C529" s="5" t="s">
        <v>1054</v>
      </c>
      <c r="D529">
        <v>2.6484712260926</v>
      </c>
      <c r="E529">
        <v>2.7008986891206299</v>
      </c>
      <c r="F529" s="5" t="s">
        <v>1054</v>
      </c>
      <c r="G529">
        <v>2.66857586679353</v>
      </c>
      <c r="H529">
        <v>2.6635966102865098</v>
      </c>
      <c r="I529" s="4">
        <f t="shared" si="43"/>
        <v>-2.0104640700929988E-2</v>
      </c>
      <c r="J529" s="4">
        <f t="shared" si="43"/>
        <v>3.7302078834120067E-2</v>
      </c>
      <c r="K529">
        <f t="shared" si="44"/>
        <v>-2.8406707475196016</v>
      </c>
      <c r="L529" s="6">
        <v>-2.032</v>
      </c>
      <c r="M529" s="4">
        <f t="shared" si="45"/>
        <v>2.8205661068186716</v>
      </c>
      <c r="N529" s="4">
        <f t="shared" si="42"/>
        <v>2.51989535929907</v>
      </c>
      <c r="P529" t="s">
        <v>1054</v>
      </c>
      <c r="Q529">
        <v>2.66857586679353</v>
      </c>
      <c r="R529">
        <v>2.6635966102865098</v>
      </c>
      <c r="T529">
        <f t="shared" si="46"/>
        <v>-2.8406707475196016</v>
      </c>
      <c r="U529" t="s">
        <v>525</v>
      </c>
      <c r="V529">
        <v>-3.5487039300000002E-2</v>
      </c>
      <c r="W529">
        <v>-2.3464677999999999E-2</v>
      </c>
      <c r="X529">
        <v>-7.4954645E-3</v>
      </c>
      <c r="Z529">
        <v>-2.82</v>
      </c>
      <c r="AA529" s="4">
        <f t="shared" si="47"/>
        <v>5.6610681867175217E-4</v>
      </c>
    </row>
    <row r="530" spans="2:27">
      <c r="B530" s="4">
        <f ca="1">-'Reference worksheet'!B530</f>
        <v>1.8686977795193527</v>
      </c>
      <c r="C530" s="5" t="s">
        <v>1055</v>
      </c>
      <c r="D530">
        <v>2.0690431173095201</v>
      </c>
      <c r="E530">
        <v>2.1084319827509499</v>
      </c>
      <c r="F530" s="5" t="s">
        <v>1055</v>
      </c>
      <c r="G530">
        <v>1.6543411637933001</v>
      </c>
      <c r="H530">
        <v>1.64774472745345</v>
      </c>
      <c r="I530" s="4">
        <f t="shared" si="43"/>
        <v>0.41470195351621997</v>
      </c>
      <c r="J530" s="4">
        <f t="shared" si="43"/>
        <v>0.46068725529749988</v>
      </c>
      <c r="K530">
        <f t="shared" si="44"/>
        <v>-1.7253803546507505</v>
      </c>
      <c r="L530" s="6">
        <v>-1.19</v>
      </c>
      <c r="M530" s="4">
        <f t="shared" si="45"/>
        <v>2.1400823081669706</v>
      </c>
      <c r="N530" s="4">
        <f t="shared" si="42"/>
        <v>1.9022019535162198</v>
      </c>
      <c r="P530" t="s">
        <v>1055</v>
      </c>
      <c r="Q530">
        <v>1.6543411637933001</v>
      </c>
      <c r="R530">
        <v>1.64774472745345</v>
      </c>
      <c r="T530">
        <f t="shared" si="46"/>
        <v>-1.7253803546507505</v>
      </c>
      <c r="U530" t="s">
        <v>526</v>
      </c>
      <c r="V530">
        <v>-3.3710303699999999E-2</v>
      </c>
      <c r="W530">
        <v>-2.3465036799999998E-2</v>
      </c>
      <c r="X530">
        <v>-7.4956984000000004E-3</v>
      </c>
      <c r="Z530">
        <v>-2.13</v>
      </c>
      <c r="AA530" s="4">
        <f t="shared" si="47"/>
        <v>1.0082308166970755E-2</v>
      </c>
    </row>
    <row r="531" spans="2:27">
      <c r="B531" s="4">
        <f ca="1">-'Reference worksheet'!B531</f>
        <v>0.88990042468675112</v>
      </c>
      <c r="C531" s="5" t="s">
        <v>1056</v>
      </c>
      <c r="D531">
        <v>1.07794483515649</v>
      </c>
      <c r="E531">
        <v>1.1080973073186899</v>
      </c>
      <c r="F531" s="5" t="s">
        <v>1056</v>
      </c>
      <c r="G531">
        <v>0.68187247968523002</v>
      </c>
      <c r="H531">
        <v>0.68139246692071498</v>
      </c>
      <c r="I531" s="4">
        <f t="shared" si="43"/>
        <v>0.39607235547125996</v>
      </c>
      <c r="J531" s="4">
        <f t="shared" si="43"/>
        <v>0.42670484039797496</v>
      </c>
      <c r="K531">
        <f t="shared" si="44"/>
        <v>-0.69957080845150033</v>
      </c>
      <c r="L531" s="6">
        <v>-0.497</v>
      </c>
      <c r="M531" s="4">
        <f t="shared" si="45"/>
        <v>1.0956431639227602</v>
      </c>
      <c r="N531" s="4">
        <f t="shared" si="42"/>
        <v>1.01732235547126</v>
      </c>
      <c r="P531" t="s">
        <v>1056</v>
      </c>
      <c r="Q531">
        <v>0.68187247968523002</v>
      </c>
      <c r="R531">
        <v>0.68139246692071498</v>
      </c>
      <c r="T531">
        <f t="shared" si="46"/>
        <v>-0.69957080845150033</v>
      </c>
      <c r="U531" t="s">
        <v>527</v>
      </c>
      <c r="V531">
        <v>-3.2075964499999998E-2</v>
      </c>
      <c r="W531">
        <v>-2.3465270199999999E-2</v>
      </c>
      <c r="X531">
        <v>-7.4958573000000004E-3</v>
      </c>
      <c r="Z531">
        <v>-1.0900000000000001</v>
      </c>
      <c r="AA531" s="4">
        <f t="shared" si="47"/>
        <v>5.6431639227600972E-3</v>
      </c>
    </row>
    <row r="532" spans="2:27">
      <c r="B532" s="4">
        <f ca="1">-'Reference worksheet'!B532</f>
        <v>0.19379244464900305</v>
      </c>
      <c r="C532" s="5" t="s">
        <v>1057</v>
      </c>
      <c r="D532">
        <v>0.211113190512565</v>
      </c>
      <c r="E532">
        <v>0.21762434454631299</v>
      </c>
      <c r="F532" s="5" t="s">
        <v>1057</v>
      </c>
      <c r="G532">
        <v>0.108678610013629</v>
      </c>
      <c r="H532">
        <v>0.109881705112542</v>
      </c>
      <c r="I532" s="4">
        <f t="shared" si="43"/>
        <v>0.102434580498936</v>
      </c>
      <c r="J532" s="4">
        <f t="shared" si="43"/>
        <v>0.10774263943377099</v>
      </c>
      <c r="K532">
        <f t="shared" si="44"/>
        <v>-0.1167387925834515</v>
      </c>
      <c r="L532" s="6">
        <v>-9.5000000000000001E-2</v>
      </c>
      <c r="M532" s="4">
        <f t="shared" si="45"/>
        <v>0.21917337308238749</v>
      </c>
      <c r="N532" s="4">
        <f t="shared" si="42"/>
        <v>0.221184580498936</v>
      </c>
      <c r="P532" t="s">
        <v>1057</v>
      </c>
      <c r="Q532">
        <v>0.108678610013629</v>
      </c>
      <c r="R532">
        <v>0.109881705112542</v>
      </c>
      <c r="T532">
        <f t="shared" si="46"/>
        <v>-0.1167387925834515</v>
      </c>
      <c r="U532" t="s">
        <v>528</v>
      </c>
      <c r="V532">
        <v>-3.1147361700000001E-2</v>
      </c>
      <c r="W532">
        <v>-2.3465385799999999E-2</v>
      </c>
      <c r="X532">
        <v>-7.4959407999999998E-3</v>
      </c>
      <c r="Z532">
        <v>-0.22</v>
      </c>
      <c r="AA532" s="4">
        <f t="shared" si="47"/>
        <v>-8.2662691761251073E-4</v>
      </c>
    </row>
    <row r="533" spans="2:27">
      <c r="B533" s="4">
        <f ca="1">-'Reference worksheet'!B533</f>
        <v>3.7005944085311411</v>
      </c>
      <c r="C533" s="5" t="s">
        <v>1058</v>
      </c>
      <c r="D533">
        <v>3.6374599957542699</v>
      </c>
      <c r="E533">
        <v>3.6781414717798002</v>
      </c>
      <c r="F533" s="5" t="s">
        <v>1058</v>
      </c>
      <c r="G533">
        <v>1.9847539491528501</v>
      </c>
      <c r="H533">
        <v>1.97672385503604</v>
      </c>
      <c r="I533" s="4">
        <f t="shared" si="43"/>
        <v>1.6527060466014198</v>
      </c>
      <c r="J533" s="4">
        <f t="shared" si="43"/>
        <v>1.7014176167437602</v>
      </c>
      <c r="K533">
        <f t="shared" si="44"/>
        <v>-2.2093145515336525</v>
      </c>
      <c r="L533" s="6">
        <v>-1.387</v>
      </c>
      <c r="M533" s="4">
        <f t="shared" si="45"/>
        <v>3.8620205981350724</v>
      </c>
      <c r="N533" s="4">
        <f t="shared" ref="N533:N548" si="48">I533-L533*$N$16</f>
        <v>3.38645604660142</v>
      </c>
      <c r="P533" t="s">
        <v>1058</v>
      </c>
      <c r="Q533">
        <v>1.9847539491528501</v>
      </c>
      <c r="R533">
        <v>1.97672385503604</v>
      </c>
      <c r="T533">
        <f t="shared" si="46"/>
        <v>-2.2093145515336525</v>
      </c>
      <c r="U533" t="s">
        <v>529</v>
      </c>
      <c r="V533">
        <v>-3.6280116600000002E-2</v>
      </c>
      <c r="W533">
        <v>-2.8693983100000001E-2</v>
      </c>
      <c r="X533">
        <v>-4.0653668000000002E-3</v>
      </c>
      <c r="Z533">
        <v>-3.87</v>
      </c>
      <c r="AA533" s="4">
        <f t="shared" si="47"/>
        <v>-7.9794018649277376E-3</v>
      </c>
    </row>
    <row r="534" spans="2:27">
      <c r="B534" s="4">
        <f ca="1">-'Reference worksheet'!B534</f>
        <v>4.047988274397345</v>
      </c>
      <c r="C534" s="5" t="s">
        <v>1059</v>
      </c>
      <c r="D534">
        <v>3.92785726837044</v>
      </c>
      <c r="E534">
        <v>3.9669715105542802</v>
      </c>
      <c r="F534" s="5" t="s">
        <v>1059</v>
      </c>
      <c r="G534">
        <v>1.7542980851549299</v>
      </c>
      <c r="H534">
        <v>1.7465640882983</v>
      </c>
      <c r="I534" s="4">
        <f t="shared" ref="I534:J548" si="49">D534-G534</f>
        <v>2.1735591832155103</v>
      </c>
      <c r="J534" s="4">
        <f t="shared" si="49"/>
        <v>2.2204074222559802</v>
      </c>
      <c r="K534">
        <f t="shared" ref="K534:K548" si="50">T534</f>
        <v>-1.9638750037720487</v>
      </c>
      <c r="L534" s="6">
        <v>-1.2410000000000001</v>
      </c>
      <c r="M534" s="4">
        <f t="shared" ref="M534:M548" si="51">I534-K534</f>
        <v>4.1374341869875586</v>
      </c>
      <c r="N534" s="4">
        <f t="shared" si="48"/>
        <v>3.7248091832155104</v>
      </c>
      <c r="P534" t="s">
        <v>1059</v>
      </c>
      <c r="Q534">
        <v>1.7542980851549299</v>
      </c>
      <c r="R534">
        <v>1.7465640882983</v>
      </c>
      <c r="T534">
        <f t="shared" ref="T534:T548" si="52">-627.5095*(W534+X534-V534)</f>
        <v>-1.9638750037720487</v>
      </c>
      <c r="U534" t="s">
        <v>530</v>
      </c>
      <c r="V534">
        <v>-3.5890526499999999E-2</v>
      </c>
      <c r="W534">
        <v>-2.8695169999999999E-2</v>
      </c>
      <c r="X534">
        <v>-4.0657226000000001E-3</v>
      </c>
      <c r="Z534">
        <v>-4.1399999999999997</v>
      </c>
      <c r="AA534" s="4">
        <f t="shared" ref="AA534:AA548" si="53">Z534+M534</f>
        <v>-2.5658130124410761E-3</v>
      </c>
    </row>
    <row r="535" spans="2:27">
      <c r="B535" s="4">
        <f ca="1">-'Reference worksheet'!B535</f>
        <v>4.10363537737343</v>
      </c>
      <c r="C535" s="5" t="s">
        <v>1060</v>
      </c>
      <c r="D535">
        <v>3.9605121135040999</v>
      </c>
      <c r="E535">
        <v>3.9980120580062501</v>
      </c>
      <c r="F535" s="5" t="s">
        <v>1060</v>
      </c>
      <c r="G535">
        <v>1.54538113020164</v>
      </c>
      <c r="H535">
        <v>1.5376095354858099</v>
      </c>
      <c r="I535" s="4">
        <f t="shared" si="49"/>
        <v>2.4151309833024599</v>
      </c>
      <c r="J535" s="4">
        <f t="shared" si="49"/>
        <v>2.4604025225204404</v>
      </c>
      <c r="K535">
        <f t="shared" si="50"/>
        <v>-1.7374181203930488</v>
      </c>
      <c r="L535" s="6">
        <v>-1.1359999999999999</v>
      </c>
      <c r="M535" s="4">
        <f t="shared" si="51"/>
        <v>4.1525491036955087</v>
      </c>
      <c r="N535" s="4">
        <f t="shared" si="48"/>
        <v>3.8351309833024598</v>
      </c>
      <c r="P535" t="s">
        <v>1060</v>
      </c>
      <c r="Q535">
        <v>1.54538113020164</v>
      </c>
      <c r="R535">
        <v>1.5376095354858099</v>
      </c>
      <c r="T535">
        <f t="shared" si="52"/>
        <v>-1.7374181203930488</v>
      </c>
      <c r="U535" t="s">
        <v>531</v>
      </c>
      <c r="V535">
        <v>-3.5530553399999998E-2</v>
      </c>
      <c r="W535">
        <v>-2.8695871800000002E-2</v>
      </c>
      <c r="X535">
        <v>-4.0659297E-3</v>
      </c>
      <c r="Z535">
        <v>-4.16</v>
      </c>
      <c r="AA535" s="4">
        <f t="shared" si="53"/>
        <v>-7.4508963044914722E-3</v>
      </c>
    </row>
    <row r="536" spans="2:27">
      <c r="B536" s="4">
        <f ca="1">-'Reference worksheet'!B536</f>
        <v>3.9804238826464715</v>
      </c>
      <c r="C536" s="5" t="s">
        <v>1061</v>
      </c>
      <c r="D536">
        <v>3.8405940835719998</v>
      </c>
      <c r="E536">
        <v>3.8766516309723902</v>
      </c>
      <c r="F536" s="5" t="s">
        <v>1061</v>
      </c>
      <c r="G536">
        <v>1.3569269130306001</v>
      </c>
      <c r="H536">
        <v>1.34905086120087</v>
      </c>
      <c r="I536" s="4">
        <f t="shared" si="49"/>
        <v>2.4836671705413997</v>
      </c>
      <c r="J536" s="4">
        <f t="shared" si="49"/>
        <v>2.5276007697715199</v>
      </c>
      <c r="K536">
        <f t="shared" si="50"/>
        <v>-1.5297217002826968</v>
      </c>
      <c r="L536" s="6">
        <v>-1.0609999999999999</v>
      </c>
      <c r="M536" s="4">
        <f t="shared" si="51"/>
        <v>4.0133888708240963</v>
      </c>
      <c r="N536" s="4">
        <f t="shared" si="48"/>
        <v>3.8099171705413997</v>
      </c>
      <c r="P536" t="s">
        <v>1061</v>
      </c>
      <c r="Q536">
        <v>1.3569269130306001</v>
      </c>
      <c r="R536">
        <v>1.34905086120087</v>
      </c>
      <c r="T536">
        <f t="shared" si="52"/>
        <v>-1.5297217002826968</v>
      </c>
      <c r="U536" t="s">
        <v>532</v>
      </c>
      <c r="V536">
        <v>-3.5200141999999997E-2</v>
      </c>
      <c r="W536">
        <v>-2.8696317700000001E-2</v>
      </c>
      <c r="X536">
        <v>-4.0660577000000003E-3</v>
      </c>
      <c r="Z536">
        <v>-4.01</v>
      </c>
      <c r="AA536" s="4">
        <f t="shared" si="53"/>
        <v>3.388870824096557E-3</v>
      </c>
    </row>
    <row r="537" spans="2:27">
      <c r="B537" s="4">
        <f ca="1">-'Reference worksheet'!B537</f>
        <v>3.7549273035342363</v>
      </c>
      <c r="C537" s="5" t="s">
        <v>1062</v>
      </c>
      <c r="D537">
        <v>3.6300061975771301</v>
      </c>
      <c r="E537">
        <v>3.66485899890111</v>
      </c>
      <c r="F537" s="5" t="s">
        <v>1062</v>
      </c>
      <c r="G537">
        <v>1.1873853584198899</v>
      </c>
      <c r="H537">
        <v>1.1795036357868101</v>
      </c>
      <c r="I537" s="4">
        <f t="shared" si="49"/>
        <v>2.4426208391572404</v>
      </c>
      <c r="J537" s="4">
        <f t="shared" si="49"/>
        <v>2.4853553631142997</v>
      </c>
      <c r="K537">
        <f t="shared" si="50"/>
        <v>-1.3411442396183486</v>
      </c>
      <c r="L537" s="6">
        <v>-0.97599999999999998</v>
      </c>
      <c r="M537" s="4">
        <f t="shared" si="51"/>
        <v>3.783765078775589</v>
      </c>
      <c r="N537" s="4">
        <f t="shared" si="48"/>
        <v>3.6626208391572401</v>
      </c>
      <c r="P537" t="s">
        <v>1062</v>
      </c>
      <c r="Q537">
        <v>1.1873853584198899</v>
      </c>
      <c r="R537">
        <v>1.1795036357868101</v>
      </c>
      <c r="T537">
        <f t="shared" si="52"/>
        <v>-1.3411442396183486</v>
      </c>
      <c r="U537" t="s">
        <v>533</v>
      </c>
      <c r="V537">
        <v>-3.4900006099999999E-2</v>
      </c>
      <c r="W537">
        <v>-2.86966162E-2</v>
      </c>
      <c r="X537">
        <v>-4.0661406000000004E-3</v>
      </c>
      <c r="Z537">
        <v>-3.79</v>
      </c>
      <c r="AA537" s="4">
        <f t="shared" si="53"/>
        <v>-6.2349212244110497E-3</v>
      </c>
    </row>
    <row r="538" spans="2:27">
      <c r="B538" s="4">
        <f ca="1">-'Reference worksheet'!B538</f>
        <v>2.8876574960786789</v>
      </c>
      <c r="C538" s="5" t="s">
        <v>1063</v>
      </c>
      <c r="D538">
        <v>2.83290881645007</v>
      </c>
      <c r="E538">
        <v>2.86529742185306</v>
      </c>
      <c r="F538" s="5" t="s">
        <v>1063</v>
      </c>
      <c r="G538">
        <v>0.77918828635245896</v>
      </c>
      <c r="H538">
        <v>0.77230538941581595</v>
      </c>
      <c r="I538" s="4">
        <f t="shared" si="49"/>
        <v>2.0537205300976109</v>
      </c>
      <c r="J538" s="4">
        <f t="shared" si="49"/>
        <v>2.0929920324372442</v>
      </c>
      <c r="K538">
        <f t="shared" si="50"/>
        <v>-0.88221340976674778</v>
      </c>
      <c r="L538" s="6">
        <v>-0.628</v>
      </c>
      <c r="M538" s="4">
        <f t="shared" si="51"/>
        <v>2.9359339398643587</v>
      </c>
      <c r="N538" s="4">
        <f t="shared" si="48"/>
        <v>2.8387205300976111</v>
      </c>
      <c r="P538" t="s">
        <v>1063</v>
      </c>
      <c r="Q538">
        <v>0.77918828635245896</v>
      </c>
      <c r="R538">
        <v>0.77230538941581595</v>
      </c>
      <c r="T538">
        <f t="shared" si="52"/>
        <v>-0.88221340976674778</v>
      </c>
      <c r="U538" t="s">
        <v>534</v>
      </c>
      <c r="V538">
        <v>-3.4169251499999997E-2</v>
      </c>
      <c r="W538">
        <v>-2.8697090200000001E-2</v>
      </c>
      <c r="X538">
        <v>-4.0662648000000003E-3</v>
      </c>
      <c r="Z538">
        <v>-2.94</v>
      </c>
      <c r="AA538" s="4">
        <f t="shared" si="53"/>
        <v>-4.0660601356412585E-3</v>
      </c>
    </row>
    <row r="539" spans="2:27">
      <c r="B539" s="4">
        <f ca="1">-'Reference worksheet'!B539</f>
        <v>1.6942831853298108</v>
      </c>
      <c r="C539" s="5" t="s">
        <v>1064</v>
      </c>
      <c r="D539">
        <v>1.71233683801717</v>
      </c>
      <c r="E539">
        <v>1.740495688025</v>
      </c>
      <c r="F539" s="5" t="s">
        <v>1064</v>
      </c>
      <c r="G539">
        <v>0.37759958271802302</v>
      </c>
      <c r="H539">
        <v>0.37226083856863801</v>
      </c>
      <c r="I539" s="4">
        <f t="shared" si="49"/>
        <v>1.334737255299147</v>
      </c>
      <c r="J539" s="4">
        <f t="shared" si="49"/>
        <v>1.3682348494563619</v>
      </c>
      <c r="K539">
        <f t="shared" si="50"/>
        <v>-0.4190104324882023</v>
      </c>
      <c r="L539" s="6">
        <v>-0.28299999999999997</v>
      </c>
      <c r="M539" s="4">
        <f t="shared" si="51"/>
        <v>1.7537476877873492</v>
      </c>
      <c r="N539" s="4">
        <f t="shared" si="48"/>
        <v>1.688487255299147</v>
      </c>
      <c r="P539" t="s">
        <v>1064</v>
      </c>
      <c r="Q539">
        <v>0.37759958271802302</v>
      </c>
      <c r="R539">
        <v>0.37226083856863801</v>
      </c>
      <c r="T539">
        <f t="shared" si="52"/>
        <v>-0.4190104324882023</v>
      </c>
      <c r="U539" t="s">
        <v>535</v>
      </c>
      <c r="V539">
        <v>-3.3431447000000003E-2</v>
      </c>
      <c r="W539">
        <v>-2.8697378400000001E-2</v>
      </c>
      <c r="X539">
        <v>-4.0663330000000001E-3</v>
      </c>
      <c r="Z539">
        <v>-1.75</v>
      </c>
      <c r="AA539" s="4">
        <f t="shared" si="53"/>
        <v>3.7476877873492409E-3</v>
      </c>
    </row>
    <row r="540" spans="2:27">
      <c r="B540" s="4">
        <f ca="1">-'Reference worksheet'!B540</f>
        <v>0.62730700653270188</v>
      </c>
      <c r="C540" s="5" t="s">
        <v>1065</v>
      </c>
      <c r="D540">
        <v>0.62672308250425801</v>
      </c>
      <c r="E540">
        <v>0.64691606273758695</v>
      </c>
      <c r="F540" s="5" t="s">
        <v>1065</v>
      </c>
      <c r="G540">
        <v>9.8480995799774998E-2</v>
      </c>
      <c r="H540">
        <v>9.5354996357103497E-2</v>
      </c>
      <c r="I540" s="4">
        <f t="shared" si="49"/>
        <v>0.52824208670448303</v>
      </c>
      <c r="J540" s="4">
        <f t="shared" si="49"/>
        <v>0.55156106638048341</v>
      </c>
      <c r="K540">
        <f t="shared" si="50"/>
        <v>-0.10692215946735183</v>
      </c>
      <c r="L540" s="6">
        <v>-7.9000000000000001E-2</v>
      </c>
      <c r="M540" s="4">
        <f t="shared" si="51"/>
        <v>0.63516424617183487</v>
      </c>
      <c r="N540" s="4">
        <f t="shared" si="48"/>
        <v>0.62699208670448303</v>
      </c>
      <c r="P540" t="s">
        <v>1065</v>
      </c>
      <c r="Q540">
        <v>9.8480995799774998E-2</v>
      </c>
      <c r="R540">
        <v>9.5354996357103497E-2</v>
      </c>
      <c r="T540">
        <f t="shared" si="52"/>
        <v>-0.10692215946735183</v>
      </c>
      <c r="U540" t="s">
        <v>536</v>
      </c>
      <c r="V540">
        <v>-3.29342974E-2</v>
      </c>
      <c r="W540">
        <v>-2.86975389E-2</v>
      </c>
      <c r="X540">
        <v>-4.0663671999999996E-3</v>
      </c>
      <c r="Z540">
        <v>-0.64</v>
      </c>
      <c r="AA540" s="4">
        <f t="shared" si="53"/>
        <v>-4.8357538281651458E-3</v>
      </c>
    </row>
    <row r="541" spans="2:27">
      <c r="B541" s="4">
        <f ca="1">-'Reference worksheet'!B541</f>
        <v>3.43499285743352</v>
      </c>
      <c r="C541" s="5" t="s">
        <v>1066</v>
      </c>
      <c r="D541">
        <v>3.05724994801075</v>
      </c>
      <c r="E541">
        <v>3.17256427708644</v>
      </c>
      <c r="F541" s="5" t="s">
        <v>1066</v>
      </c>
      <c r="G541">
        <v>5.5040778706449203</v>
      </c>
      <c r="H541">
        <v>5.4941107946362404</v>
      </c>
      <c r="I541" s="4">
        <f t="shared" si="49"/>
        <v>-2.4468279226341703</v>
      </c>
      <c r="J541" s="4">
        <f t="shared" si="49"/>
        <v>-2.3215465175498005</v>
      </c>
      <c r="K541">
        <f t="shared" si="50"/>
        <v>-5.717910740668799</v>
      </c>
      <c r="L541" s="6">
        <v>-4.4770000000000003</v>
      </c>
      <c r="M541" s="4">
        <f t="shared" si="51"/>
        <v>3.2710828180346287</v>
      </c>
      <c r="N541" s="4">
        <f t="shared" si="48"/>
        <v>3.1494220773658301</v>
      </c>
      <c r="P541" t="s">
        <v>1066</v>
      </c>
      <c r="Q541">
        <v>5.5040778706449203</v>
      </c>
      <c r="R541">
        <v>5.4941107946362404</v>
      </c>
      <c r="T541">
        <f t="shared" si="52"/>
        <v>-5.717910740668799</v>
      </c>
      <c r="U541" t="s">
        <v>537</v>
      </c>
      <c r="V541">
        <v>-4.6523829799999999E-2</v>
      </c>
      <c r="W541">
        <v>-8.7255288999999996E-3</v>
      </c>
      <c r="X541">
        <v>-2.86862305E-2</v>
      </c>
      <c r="Z541">
        <v>-3.28</v>
      </c>
      <c r="AA541" s="4">
        <f t="shared" si="53"/>
        <v>-8.9171819653710571E-3</v>
      </c>
    </row>
    <row r="542" spans="2:27">
      <c r="B542" s="4">
        <f ca="1">-'Reference worksheet'!B542</f>
        <v>3.8699994052066655</v>
      </c>
      <c r="C542" s="5" t="s">
        <v>1067</v>
      </c>
      <c r="D542">
        <v>3.5548826226853198</v>
      </c>
      <c r="E542">
        <v>3.66308017889618</v>
      </c>
      <c r="F542" s="5" t="s">
        <v>1067</v>
      </c>
      <c r="G542">
        <v>4.82228058103051</v>
      </c>
      <c r="H542">
        <v>4.8144712064777302</v>
      </c>
      <c r="I542" s="4">
        <f t="shared" si="49"/>
        <v>-1.2673979583451902</v>
      </c>
      <c r="J542" s="4">
        <f t="shared" si="49"/>
        <v>-1.1513910275815502</v>
      </c>
      <c r="K542">
        <f t="shared" si="50"/>
        <v>-5.0565639831493492</v>
      </c>
      <c r="L542" s="6">
        <v>-3.948</v>
      </c>
      <c r="M542" s="4">
        <f t="shared" si="51"/>
        <v>3.789166024804159</v>
      </c>
      <c r="N542" s="4">
        <f t="shared" si="48"/>
        <v>3.6676020416548094</v>
      </c>
      <c r="P542" t="s">
        <v>1067</v>
      </c>
      <c r="Q542">
        <v>4.82228058103051</v>
      </c>
      <c r="R542">
        <v>4.8144712064777302</v>
      </c>
      <c r="T542">
        <f t="shared" si="52"/>
        <v>-5.0565639831493492</v>
      </c>
      <c r="U542" t="s">
        <v>538</v>
      </c>
      <c r="V542">
        <v>-4.5472875400000001E-2</v>
      </c>
      <c r="W542">
        <v>-8.7260585999999994E-3</v>
      </c>
      <c r="X542">
        <v>-2.86886695E-2</v>
      </c>
      <c r="Z542">
        <v>-3.79</v>
      </c>
      <c r="AA542" s="4">
        <f t="shared" si="53"/>
        <v>-8.339751958410524E-4</v>
      </c>
    </row>
    <row r="543" spans="2:27">
      <c r="B543" s="4">
        <f ca="1">-'Reference worksheet'!B543</f>
        <v>3.9642178621910533</v>
      </c>
      <c r="C543" s="5" t="s">
        <v>1068</v>
      </c>
      <c r="D543">
        <v>3.71942543285398</v>
      </c>
      <c r="E543">
        <v>3.8217252450201298</v>
      </c>
      <c r="F543" s="5" t="s">
        <v>1068</v>
      </c>
      <c r="G543">
        <v>4.2081215376609196</v>
      </c>
      <c r="H543">
        <v>4.2028186243039798</v>
      </c>
      <c r="I543" s="4">
        <f t="shared" si="49"/>
        <v>-0.48869610480693959</v>
      </c>
      <c r="J543" s="4">
        <f t="shared" si="49"/>
        <v>-0.38109337928385001</v>
      </c>
      <c r="K543">
        <f t="shared" si="50"/>
        <v>-4.4456817906237012</v>
      </c>
      <c r="L543" s="6">
        <v>-3.4670000000000001</v>
      </c>
      <c r="M543" s="4">
        <f t="shared" si="51"/>
        <v>3.9569856858167616</v>
      </c>
      <c r="N543" s="4">
        <f t="shared" si="48"/>
        <v>3.8450538951930606</v>
      </c>
      <c r="P543" t="s">
        <v>1068</v>
      </c>
      <c r="Q543">
        <v>4.2081215376609196</v>
      </c>
      <c r="R543">
        <v>4.2028186243039798</v>
      </c>
      <c r="T543">
        <f t="shared" si="52"/>
        <v>-4.4456817906237012</v>
      </c>
      <c r="U543" t="s">
        <v>539</v>
      </c>
      <c r="V543">
        <v>-4.4501364100000003E-2</v>
      </c>
      <c r="W543">
        <v>-8.7264045999999994E-3</v>
      </c>
      <c r="X543">
        <v>-2.86903149E-2</v>
      </c>
      <c r="Z543">
        <v>-3.97</v>
      </c>
      <c r="AA543" s="4">
        <f t="shared" si="53"/>
        <v>-1.3014314183238618E-2</v>
      </c>
    </row>
    <row r="544" spans="2:27">
      <c r="B544" s="4">
        <f ca="1">-'Reference worksheet'!B544</f>
        <v>3.852033999462753</v>
      </c>
      <c r="C544" s="5" t="s">
        <v>1069</v>
      </c>
      <c r="D544">
        <v>3.68518976202287</v>
      </c>
      <c r="E544">
        <v>3.7827109701197101</v>
      </c>
      <c r="F544" s="5" t="s">
        <v>1069</v>
      </c>
      <c r="G544">
        <v>3.65684365251257</v>
      </c>
      <c r="H544">
        <v>3.65489298903106</v>
      </c>
      <c r="I544" s="4">
        <f t="shared" si="49"/>
        <v>2.8346109510299922E-2</v>
      </c>
      <c r="J544" s="4">
        <f t="shared" si="49"/>
        <v>0.12781798108865017</v>
      </c>
      <c r="K544">
        <f t="shared" si="50"/>
        <v>-3.8863473072398023</v>
      </c>
      <c r="L544" s="6">
        <v>-3.0209999999999999</v>
      </c>
      <c r="M544" s="4">
        <f t="shared" si="51"/>
        <v>3.9146934167501022</v>
      </c>
      <c r="N544" s="4">
        <f t="shared" si="48"/>
        <v>3.8045961095103</v>
      </c>
      <c r="P544" t="s">
        <v>1069</v>
      </c>
      <c r="Q544">
        <v>3.65684365251257</v>
      </c>
      <c r="R544">
        <v>3.65489298903106</v>
      </c>
      <c r="T544">
        <f t="shared" si="52"/>
        <v>-3.8863473072398023</v>
      </c>
      <c r="U544" t="s">
        <v>540</v>
      </c>
      <c r="V544">
        <v>-4.3611400000000002E-2</v>
      </c>
      <c r="W544">
        <v>-8.7266415E-3</v>
      </c>
      <c r="X544">
        <v>-2.8691470100000002E-2</v>
      </c>
      <c r="Z544">
        <v>-3.92</v>
      </c>
      <c r="AA544" s="4">
        <f t="shared" si="53"/>
        <v>-5.306583249897745E-3</v>
      </c>
    </row>
    <row r="545" spans="2:27">
      <c r="B545" s="4">
        <f ca="1">-'Reference worksheet'!B545</f>
        <v>3.6232247061698679</v>
      </c>
      <c r="C545" s="5" t="s">
        <v>1070</v>
      </c>
      <c r="D545">
        <v>3.5323547668263102</v>
      </c>
      <c r="E545">
        <v>3.6244586232862201</v>
      </c>
      <c r="F545" s="5" t="s">
        <v>1070</v>
      </c>
      <c r="G545">
        <v>3.1640699062608499</v>
      </c>
      <c r="H545">
        <v>3.16551938480732</v>
      </c>
      <c r="I545" s="4">
        <f t="shared" si="49"/>
        <v>0.36828486056546028</v>
      </c>
      <c r="J545" s="4">
        <f t="shared" si="49"/>
        <v>0.45893923847890017</v>
      </c>
      <c r="K545">
        <f t="shared" si="50"/>
        <v>-3.3810265825817005</v>
      </c>
      <c r="L545" s="6">
        <v>-2.5950000000000002</v>
      </c>
      <c r="M545" s="4">
        <f t="shared" si="51"/>
        <v>3.7493114431471608</v>
      </c>
      <c r="N545" s="4">
        <f t="shared" si="48"/>
        <v>3.6120348605654606</v>
      </c>
      <c r="P545" t="s">
        <v>1070</v>
      </c>
      <c r="Q545">
        <v>3.1640699062608499</v>
      </c>
      <c r="R545">
        <v>3.16551938480732</v>
      </c>
      <c r="T545">
        <f t="shared" si="52"/>
        <v>-3.3810265825817005</v>
      </c>
      <c r="U545" t="s">
        <v>541</v>
      </c>
      <c r="V545">
        <v>-4.2807120900000002E-2</v>
      </c>
      <c r="W545">
        <v>-8.7268091999999995E-3</v>
      </c>
      <c r="X545">
        <v>-2.86923031E-2</v>
      </c>
      <c r="Z545">
        <v>-3.75</v>
      </c>
      <c r="AA545" s="4">
        <f t="shared" si="53"/>
        <v>-6.8855685283919499E-4</v>
      </c>
    </row>
    <row r="546" spans="2:27">
      <c r="B546" s="4">
        <f ca="1">-'Reference worksheet'!B546</f>
        <v>2.7236432257105543</v>
      </c>
      <c r="C546" s="5" t="s">
        <v>1071</v>
      </c>
      <c r="D546">
        <v>2.80425671699233</v>
      </c>
      <c r="E546">
        <v>2.8800912074368399</v>
      </c>
      <c r="F546" s="5" t="s">
        <v>1071</v>
      </c>
      <c r="G546">
        <v>2.0342042404213401</v>
      </c>
      <c r="H546">
        <v>2.0394347693024302</v>
      </c>
      <c r="I546" s="4">
        <f t="shared" si="49"/>
        <v>0.77005247657098996</v>
      </c>
      <c r="J546" s="4">
        <f t="shared" si="49"/>
        <v>0.84065643813440971</v>
      </c>
      <c r="K546">
        <f t="shared" si="50"/>
        <v>-2.1762862792615971</v>
      </c>
      <c r="L546" s="6">
        <v>-1.5860000000000001</v>
      </c>
      <c r="M546" s="4">
        <f t="shared" si="51"/>
        <v>2.9463387558325871</v>
      </c>
      <c r="N546" s="4">
        <f t="shared" si="48"/>
        <v>2.7525524765709903</v>
      </c>
      <c r="P546" t="s">
        <v>1071</v>
      </c>
      <c r="Q546">
        <v>2.0342042404213401</v>
      </c>
      <c r="R546">
        <v>2.0394347693024302</v>
      </c>
      <c r="T546">
        <f t="shared" si="52"/>
        <v>-2.1762862792615971</v>
      </c>
      <c r="U546" t="s">
        <v>542</v>
      </c>
      <c r="V546">
        <v>-4.0888964299999997E-2</v>
      </c>
      <c r="W546">
        <v>-8.7270925999999999E-3</v>
      </c>
      <c r="X546">
        <v>-2.8693738900000001E-2</v>
      </c>
      <c r="Z546">
        <v>-2.95</v>
      </c>
      <c r="AA546" s="4">
        <f t="shared" si="53"/>
        <v>-3.6612441674130913E-3</v>
      </c>
    </row>
    <row r="547" spans="2:27">
      <c r="B547" s="4">
        <f ca="1">-'Reference worksheet'!B547</f>
        <v>1.5163446188680871</v>
      </c>
      <c r="C547" s="5" t="s">
        <v>1072</v>
      </c>
      <c r="D547">
        <v>1.69880075780157</v>
      </c>
      <c r="E547">
        <v>1.74593796935935</v>
      </c>
      <c r="F547" s="5" t="s">
        <v>1072</v>
      </c>
      <c r="G547">
        <v>0.98302231520924499</v>
      </c>
      <c r="H547">
        <v>0.98465593328093703</v>
      </c>
      <c r="I547" s="4">
        <f t="shared" si="49"/>
        <v>0.71577844259232504</v>
      </c>
      <c r="J547" s="4">
        <f t="shared" si="49"/>
        <v>0.76128203607841294</v>
      </c>
      <c r="K547">
        <f t="shared" si="50"/>
        <v>-1.0179087623375986</v>
      </c>
      <c r="L547" s="6">
        <v>-0.73799999999999999</v>
      </c>
      <c r="M547" s="4">
        <f t="shared" si="51"/>
        <v>1.7336872049299237</v>
      </c>
      <c r="N547" s="4">
        <f t="shared" si="48"/>
        <v>1.6382784425923251</v>
      </c>
      <c r="P547" t="s">
        <v>1072</v>
      </c>
      <c r="Q547">
        <v>0.98302231520924499</v>
      </c>
      <c r="R547">
        <v>0.98465593328093703</v>
      </c>
      <c r="T547">
        <f t="shared" si="52"/>
        <v>-1.0179087623375986</v>
      </c>
      <c r="U547" t="s">
        <v>543</v>
      </c>
      <c r="V547">
        <v>-3.9044079099999997E-2</v>
      </c>
      <c r="W547">
        <v>-8.7272728999999993E-3</v>
      </c>
      <c r="X547">
        <v>-2.86946654E-2</v>
      </c>
      <c r="Z547">
        <v>-1.74</v>
      </c>
      <c r="AA547" s="4">
        <f t="shared" si="53"/>
        <v>-6.3127950700763158E-3</v>
      </c>
    </row>
    <row r="548" spans="2:27">
      <c r="B548" s="4">
        <f ca="1">-'Reference worksheet'!B548</f>
        <v>0.50231456782873862</v>
      </c>
      <c r="C548" s="5" t="s">
        <v>1073</v>
      </c>
      <c r="D548">
        <v>0.55286931889389701</v>
      </c>
      <c r="E548">
        <v>0.56475080967031699</v>
      </c>
      <c r="F548" s="5" t="s">
        <v>1073</v>
      </c>
      <c r="G548">
        <v>0.23951064034010699</v>
      </c>
      <c r="H548">
        <v>0.23771510536462101</v>
      </c>
      <c r="I548" s="4">
        <f t="shared" si="49"/>
        <v>0.31335867855379002</v>
      </c>
      <c r="J548" s="4">
        <f t="shared" si="49"/>
        <v>0.32703570430569595</v>
      </c>
      <c r="K548">
        <f t="shared" si="50"/>
        <v>-0.24904063652924549</v>
      </c>
      <c r="L548" s="6">
        <v>-0.19900000000000001</v>
      </c>
      <c r="M548" s="4">
        <f t="shared" si="51"/>
        <v>0.56239931508303553</v>
      </c>
      <c r="N548" s="4">
        <f t="shared" si="48"/>
        <v>0.5621086785537901</v>
      </c>
      <c r="P548" t="s">
        <v>1073</v>
      </c>
      <c r="Q548">
        <v>0.23951064034010699</v>
      </c>
      <c r="R548">
        <v>0.23771510536462101</v>
      </c>
      <c r="T548">
        <f t="shared" si="52"/>
        <v>-0.24904063652924549</v>
      </c>
      <c r="U548" t="s">
        <v>544</v>
      </c>
      <c r="V548">
        <v>-3.7819404799999998E-2</v>
      </c>
      <c r="W548">
        <v>-8.7273707000000006E-3</v>
      </c>
      <c r="X548">
        <v>-2.8695162600000001E-2</v>
      </c>
      <c r="Z548">
        <v>-0.56000000000000005</v>
      </c>
      <c r="AA548" s="4">
        <f t="shared" si="53"/>
        <v>2.3993150830354804E-3</v>
      </c>
    </row>
    <row r="549" spans="2:27">
      <c r="P549" t="s">
        <v>1173</v>
      </c>
      <c r="Q549" t="s">
        <v>1174</v>
      </c>
    </row>
    <row r="550" spans="2:27">
      <c r="P550" t="s">
        <v>1173</v>
      </c>
      <c r="Q550" t="s">
        <v>1174</v>
      </c>
      <c r="R550" t="s">
        <v>1175</v>
      </c>
      <c r="S550" t="s">
        <v>1176</v>
      </c>
    </row>
    <row r="551" spans="2:27">
      <c r="P551" t="s">
        <v>1177</v>
      </c>
      <c r="Q551" t="s">
        <v>1148</v>
      </c>
      <c r="R551" t="s">
        <v>1075</v>
      </c>
      <c r="S551" t="s">
        <v>1178</v>
      </c>
    </row>
    <row r="552" spans="2:27">
      <c r="P552" t="s">
        <v>546</v>
      </c>
      <c r="Q552">
        <v>1.5018959793806801</v>
      </c>
      <c r="R552">
        <v>1.5056129421700699</v>
      </c>
    </row>
    <row r="553" spans="2:27">
      <c r="P553" t="s">
        <v>547</v>
      </c>
      <c r="Q553">
        <v>1.32493318555074</v>
      </c>
      <c r="R553">
        <v>1.3267077384910799</v>
      </c>
    </row>
    <row r="554" spans="2:27">
      <c r="P554" t="s">
        <v>548</v>
      </c>
      <c r="Q554">
        <v>1.1656577114604101</v>
      </c>
      <c r="R554">
        <v>1.16525493005512</v>
      </c>
    </row>
    <row r="555" spans="2:27">
      <c r="P555" t="s">
        <v>549</v>
      </c>
      <c r="Q555">
        <v>1.0220629028380099</v>
      </c>
      <c r="R555">
        <v>1.01971312009665</v>
      </c>
    </row>
    <row r="556" spans="2:27">
      <c r="P556" t="s">
        <v>550</v>
      </c>
      <c r="Q556">
        <v>0.89297973082037796</v>
      </c>
      <c r="R556">
        <v>0.88911838813518795</v>
      </c>
    </row>
    <row r="557" spans="2:27">
      <c r="P557" t="s">
        <v>551</v>
      </c>
      <c r="Q557">
        <v>0.58571974995357101</v>
      </c>
      <c r="R557">
        <v>0.58049279850414004</v>
      </c>
    </row>
    <row r="558" spans="2:27">
      <c r="P558" t="s">
        <v>552</v>
      </c>
      <c r="Q558">
        <v>0.27396049898885599</v>
      </c>
      <c r="R558">
        <v>0.27167955529466398</v>
      </c>
    </row>
    <row r="559" spans="2:27">
      <c r="P559" t="s">
        <v>553</v>
      </c>
      <c r="Q559">
        <v>6.2941426743667997E-2</v>
      </c>
      <c r="R559">
        <v>6.3230718663320001E-2</v>
      </c>
    </row>
    <row r="560" spans="2:27">
      <c r="P560" t="s">
        <v>554</v>
      </c>
      <c r="Q560">
        <v>2.19130161836951</v>
      </c>
      <c r="R560">
        <v>2.1928066722948398</v>
      </c>
    </row>
    <row r="561" spans="16:18">
      <c r="P561" t="s">
        <v>555</v>
      </c>
      <c r="Q561">
        <v>1.9451956028081101</v>
      </c>
      <c r="R561">
        <v>1.94701011178835</v>
      </c>
    </row>
    <row r="562" spans="16:18">
      <c r="P562" t="s">
        <v>556</v>
      </c>
      <c r="Q562">
        <v>1.72256783573642</v>
      </c>
      <c r="R562">
        <v>1.72373442170512</v>
      </c>
    </row>
    <row r="563" spans="16:18">
      <c r="P563" t="s">
        <v>557</v>
      </c>
      <c r="Q563">
        <v>1.5215755721292299</v>
      </c>
      <c r="R563">
        <v>1.5216308801890499</v>
      </c>
    </row>
    <row r="564" spans="16:18">
      <c r="P564" t="s">
        <v>558</v>
      </c>
      <c r="Q564">
        <v>1.3403383624255001</v>
      </c>
      <c r="R564">
        <v>1.33923495725081</v>
      </c>
    </row>
    <row r="565" spans="16:18">
      <c r="P565" t="s">
        <v>559</v>
      </c>
      <c r="Q565">
        <v>0.903190673336012</v>
      </c>
      <c r="R565">
        <v>0.900192015651194</v>
      </c>
    </row>
    <row r="566" spans="16:18">
      <c r="P566" t="s">
        <v>560</v>
      </c>
      <c r="Q566">
        <v>0.44686623807817499</v>
      </c>
      <c r="R566">
        <v>0.44485980217981402</v>
      </c>
    </row>
    <row r="567" spans="16:18">
      <c r="P567" t="s">
        <v>561</v>
      </c>
      <c r="Q567">
        <v>0.113420031635021</v>
      </c>
      <c r="R567">
        <v>0.11259341901825599</v>
      </c>
    </row>
    <row r="568" spans="16:18">
      <c r="P568" t="s">
        <v>562</v>
      </c>
      <c r="Q568">
        <v>2.08394214376656</v>
      </c>
      <c r="R568">
        <v>2.0827226474518401</v>
      </c>
    </row>
    <row r="569" spans="16:18">
      <c r="P569" t="s">
        <v>563</v>
      </c>
      <c r="Q569">
        <v>1.8673804827934399</v>
      </c>
      <c r="R569">
        <v>1.86845455378153</v>
      </c>
    </row>
    <row r="570" spans="16:18">
      <c r="P570" t="s">
        <v>564</v>
      </c>
      <c r="Q570">
        <v>1.6696075995726201</v>
      </c>
      <c r="R570">
        <v>1.6714695965892901</v>
      </c>
    </row>
    <row r="571" spans="16:18">
      <c r="P571" t="s">
        <v>565</v>
      </c>
      <c r="Q571">
        <v>1.4892732844230101</v>
      </c>
      <c r="R571">
        <v>1.49094451666915</v>
      </c>
    </row>
    <row r="572" spans="16:18">
      <c r="P572" t="s">
        <v>566</v>
      </c>
      <c r="Q572">
        <v>1.3258102285959901</v>
      </c>
      <c r="R572">
        <v>1.3267913798598401</v>
      </c>
    </row>
    <row r="573" spans="16:18">
      <c r="P573" t="s">
        <v>567</v>
      </c>
      <c r="Q573">
        <v>0.92282470073723499</v>
      </c>
      <c r="R573">
        <v>0.92118152004827303</v>
      </c>
    </row>
    <row r="574" spans="16:18">
      <c r="P574" t="s">
        <v>568</v>
      </c>
      <c r="Q574">
        <v>0.47941906459985001</v>
      </c>
      <c r="R574">
        <v>0.47624839087334497</v>
      </c>
    </row>
    <row r="575" spans="16:18">
      <c r="P575" t="s">
        <v>569</v>
      </c>
      <c r="Q575">
        <v>0.123061833074307</v>
      </c>
      <c r="R575">
        <v>0.12185309101740301</v>
      </c>
    </row>
    <row r="576" spans="16:18">
      <c r="P576" t="s">
        <v>570</v>
      </c>
      <c r="Q576">
        <v>3.1318000444805398</v>
      </c>
      <c r="R576">
        <v>3.1338519258719102</v>
      </c>
    </row>
    <row r="577" spans="16:18">
      <c r="P577" t="s">
        <v>571</v>
      </c>
      <c r="Q577">
        <v>2.8368018684453098</v>
      </c>
      <c r="R577">
        <v>2.8408566321487401</v>
      </c>
    </row>
    <row r="578" spans="16:18">
      <c r="P578" t="s">
        <v>572</v>
      </c>
      <c r="Q578">
        <v>2.56129632560571</v>
      </c>
      <c r="R578">
        <v>2.5667596467060898</v>
      </c>
    </row>
    <row r="579" spans="16:18">
      <c r="P579" t="s">
        <v>573</v>
      </c>
      <c r="Q579">
        <v>2.3049797986276999</v>
      </c>
      <c r="R579">
        <v>2.3111925813068401</v>
      </c>
    </row>
    <row r="580" spans="16:18">
      <c r="P580" t="s">
        <v>574</v>
      </c>
      <c r="Q580">
        <v>2.0681014696512201</v>
      </c>
      <c r="R580">
        <v>2.07450300028535</v>
      </c>
    </row>
    <row r="581" spans="16:18">
      <c r="P581" t="s">
        <v>575</v>
      </c>
      <c r="Q581">
        <v>1.46878717316691</v>
      </c>
      <c r="R581">
        <v>1.47367219845485</v>
      </c>
    </row>
    <row r="582" spans="16:18">
      <c r="P582" t="s">
        <v>576</v>
      </c>
      <c r="Q582">
        <v>0.808077013367551</v>
      </c>
      <c r="R582">
        <v>0.80942293590375902</v>
      </c>
    </row>
    <row r="583" spans="16:18">
      <c r="P583" t="s">
        <v>577</v>
      </c>
      <c r="Q583">
        <v>0.19530752703475801</v>
      </c>
      <c r="R583">
        <v>0.19308658266140799</v>
      </c>
    </row>
    <row r="584" spans="16:18">
      <c r="P584" t="s">
        <v>578</v>
      </c>
      <c r="Q584">
        <v>2.6855870971301701</v>
      </c>
      <c r="R584">
        <v>2.6856568987769198</v>
      </c>
    </row>
    <row r="585" spans="16:18">
      <c r="P585" t="s">
        <v>579</v>
      </c>
      <c r="Q585">
        <v>2.3909444899404799</v>
      </c>
      <c r="R585">
        <v>2.3913337667138199</v>
      </c>
    </row>
    <row r="586" spans="16:18">
      <c r="P586" t="s">
        <v>580</v>
      </c>
      <c r="Q586">
        <v>2.1242567576580802</v>
      </c>
      <c r="R586">
        <v>2.1239050567811102</v>
      </c>
    </row>
    <row r="587" spans="16:18">
      <c r="P587" t="s">
        <v>581</v>
      </c>
      <c r="Q587">
        <v>1.8830978964727101</v>
      </c>
      <c r="R587">
        <v>1.88157520200031</v>
      </c>
    </row>
    <row r="588" spans="16:18">
      <c r="P588" t="s">
        <v>582</v>
      </c>
      <c r="Q588">
        <v>1.66537722106052</v>
      </c>
      <c r="R588">
        <v>1.6626512288036499</v>
      </c>
    </row>
    <row r="589" spans="16:18">
      <c r="P589" t="s">
        <v>583</v>
      </c>
      <c r="Q589">
        <v>1.14037162253392</v>
      </c>
      <c r="R589">
        <v>1.135741532393</v>
      </c>
    </row>
    <row r="590" spans="16:18">
      <c r="P590" t="s">
        <v>584</v>
      </c>
      <c r="Q590">
        <v>0.58547604283403698</v>
      </c>
      <c r="R590">
        <v>0.583090490168647</v>
      </c>
    </row>
    <row r="591" spans="16:18">
      <c r="P591" t="s">
        <v>585</v>
      </c>
      <c r="Q591">
        <v>0.16100381660357799</v>
      </c>
      <c r="R591">
        <v>0.160783427737064</v>
      </c>
    </row>
    <row r="592" spans="16:18">
      <c r="P592" t="s">
        <v>586</v>
      </c>
      <c r="Q592">
        <v>3.33731340233855</v>
      </c>
      <c r="R592">
        <v>3.3569408270848098</v>
      </c>
    </row>
    <row r="593" spans="16:18">
      <c r="P593" t="s">
        <v>587</v>
      </c>
      <c r="Q593">
        <v>2.98240292785077</v>
      </c>
      <c r="R593">
        <v>3.0045748427511101</v>
      </c>
    </row>
    <row r="594" spans="16:18">
      <c r="P594" t="s">
        <v>588</v>
      </c>
      <c r="Q594">
        <v>2.6630875952879198</v>
      </c>
      <c r="R594">
        <v>2.6849861055541302</v>
      </c>
    </row>
    <row r="595" spans="16:18">
      <c r="P595" t="s">
        <v>589</v>
      </c>
      <c r="Q595">
        <v>2.3798390596155001</v>
      </c>
      <c r="R595">
        <v>2.39919197656593</v>
      </c>
    </row>
    <row r="596" spans="16:18">
      <c r="P596" t="s">
        <v>590</v>
      </c>
      <c r="Q596">
        <v>2.1277890682469902</v>
      </c>
      <c r="R596">
        <v>2.1435547097963901</v>
      </c>
    </row>
    <row r="597" spans="16:18">
      <c r="P597" t="s">
        <v>591</v>
      </c>
      <c r="Q597">
        <v>1.4870734714320699</v>
      </c>
      <c r="R597">
        <v>1.49507325684003</v>
      </c>
    </row>
    <row r="598" spans="16:18">
      <c r="P598" t="s">
        <v>592</v>
      </c>
      <c r="Q598">
        <v>0.80445895172294501</v>
      </c>
      <c r="R598">
        <v>0.8040387155134</v>
      </c>
    </row>
    <row r="599" spans="16:18">
      <c r="P599" t="s">
        <v>593</v>
      </c>
      <c r="Q599">
        <v>0.22389285195158201</v>
      </c>
      <c r="R599">
        <v>0.223554203899717</v>
      </c>
    </row>
    <row r="600" spans="16:18">
      <c r="P600" t="s">
        <v>594</v>
      </c>
      <c r="Q600">
        <v>3.9955989934418499</v>
      </c>
      <c r="R600">
        <v>3.9775036143145499</v>
      </c>
    </row>
    <row r="601" spans="16:18">
      <c r="P601" t="s">
        <v>595</v>
      </c>
      <c r="Q601">
        <v>3.6364775656260502</v>
      </c>
      <c r="R601">
        <v>3.6177332180563799</v>
      </c>
    </row>
    <row r="602" spans="16:18">
      <c r="P602" t="s">
        <v>596</v>
      </c>
      <c r="Q602">
        <v>3.2988134317142901</v>
      </c>
      <c r="R602">
        <v>3.2801230405489799</v>
      </c>
    </row>
    <row r="603" spans="16:18">
      <c r="P603" t="s">
        <v>597</v>
      </c>
      <c r="Q603">
        <v>2.9813782770008599</v>
      </c>
      <c r="R603">
        <v>2.96372260256534</v>
      </c>
    </row>
    <row r="604" spans="16:18">
      <c r="P604" t="s">
        <v>598</v>
      </c>
      <c r="Q604">
        <v>2.68539692096356</v>
      </c>
      <c r="R604">
        <v>2.6698614749991298</v>
      </c>
    </row>
    <row r="605" spans="16:18">
      <c r="P605" t="s">
        <v>599</v>
      </c>
      <c r="Q605">
        <v>1.93173824930687</v>
      </c>
      <c r="R605">
        <v>1.92297532700563</v>
      </c>
    </row>
    <row r="606" spans="16:18">
      <c r="P606" t="s">
        <v>600</v>
      </c>
      <c r="Q606">
        <v>0.97861558958488704</v>
      </c>
      <c r="R606">
        <v>0.97392770205395895</v>
      </c>
    </row>
    <row r="607" spans="16:18">
      <c r="P607" t="s">
        <v>601</v>
      </c>
      <c r="Q607">
        <v>0.190863219866445</v>
      </c>
      <c r="R607">
        <v>0.188140685814422</v>
      </c>
    </row>
    <row r="608" spans="16:18">
      <c r="P608" t="s">
        <v>602</v>
      </c>
      <c r="Q608">
        <v>1.8656821929651599</v>
      </c>
      <c r="R608">
        <v>1.8687280274417</v>
      </c>
    </row>
    <row r="609" spans="16:18">
      <c r="P609" t="s">
        <v>603</v>
      </c>
      <c r="Q609">
        <v>1.6521376472412901</v>
      </c>
      <c r="R609">
        <v>1.65201354154993</v>
      </c>
    </row>
    <row r="610" spans="16:18">
      <c r="P610" t="s">
        <v>604</v>
      </c>
      <c r="Q610">
        <v>1.4594663993127299</v>
      </c>
      <c r="R610">
        <v>1.4561605255268999</v>
      </c>
    </row>
    <row r="611" spans="16:18">
      <c r="P611" t="s">
        <v>605</v>
      </c>
      <c r="Q611">
        <v>1.2857306759981</v>
      </c>
      <c r="R611">
        <v>1.2797332050061101</v>
      </c>
    </row>
    <row r="612" spans="16:18">
      <c r="P612" t="s">
        <v>606</v>
      </c>
      <c r="Q612">
        <v>1.12906079705443</v>
      </c>
      <c r="R612">
        <v>1.12106602732991</v>
      </c>
    </row>
    <row r="613" spans="16:18">
      <c r="P613" t="s">
        <v>607</v>
      </c>
      <c r="Q613">
        <v>0.75422592079188899</v>
      </c>
      <c r="R613">
        <v>0.74453681203890698</v>
      </c>
    </row>
    <row r="614" spans="16:18">
      <c r="P614" t="s">
        <v>608</v>
      </c>
      <c r="Q614">
        <v>0.36676321528894801</v>
      </c>
      <c r="R614">
        <v>0.36182249539533701</v>
      </c>
    </row>
    <row r="615" spans="16:18">
      <c r="P615" t="s">
        <v>609</v>
      </c>
      <c r="Q615">
        <v>9.1678222413639501E-2</v>
      </c>
      <c r="R615">
        <v>9.1590226128945004E-2</v>
      </c>
    </row>
    <row r="616" spans="16:18">
      <c r="P616" t="s">
        <v>610</v>
      </c>
      <c r="Q616">
        <v>2.6030283692510099</v>
      </c>
      <c r="R616">
        <v>2.6065787401908298</v>
      </c>
    </row>
    <row r="617" spans="16:18">
      <c r="P617" t="s">
        <v>611</v>
      </c>
      <c r="Q617">
        <v>2.2639516995320701</v>
      </c>
      <c r="R617">
        <v>2.2645772085317799</v>
      </c>
    </row>
    <row r="618" spans="16:18">
      <c r="P618" t="s">
        <v>612</v>
      </c>
      <c r="Q618">
        <v>1.9638873807694199</v>
      </c>
      <c r="R618">
        <v>1.96188918532582</v>
      </c>
    </row>
    <row r="619" spans="16:18">
      <c r="P619" t="s">
        <v>613</v>
      </c>
      <c r="Q619">
        <v>1.6982434710071801</v>
      </c>
      <c r="R619">
        <v>1.69474514821533</v>
      </c>
    </row>
    <row r="620" spans="16:18">
      <c r="P620" t="s">
        <v>614</v>
      </c>
      <c r="Q620">
        <v>1.46330100946571</v>
      </c>
      <c r="R620">
        <v>1.45927002335225</v>
      </c>
    </row>
    <row r="621" spans="16:18">
      <c r="P621" t="s">
        <v>615</v>
      </c>
      <c r="Q621">
        <v>0.92564870370291796</v>
      </c>
      <c r="R621">
        <v>0.92209133540466104</v>
      </c>
    </row>
    <row r="622" spans="16:18">
      <c r="P622" t="s">
        <v>616</v>
      </c>
      <c r="Q622">
        <v>0.43095850829766502</v>
      </c>
      <c r="R622">
        <v>0.42874540716555498</v>
      </c>
    </row>
    <row r="623" spans="16:18">
      <c r="P623" t="s">
        <v>617</v>
      </c>
      <c r="Q623">
        <v>0.10593584756536401</v>
      </c>
      <c r="R623">
        <v>0.105147213078558</v>
      </c>
    </row>
    <row r="624" spans="16:18">
      <c r="P624" t="s">
        <v>618</v>
      </c>
      <c r="Q624">
        <v>3.6438546595519399</v>
      </c>
      <c r="R624">
        <v>3.64690417876426</v>
      </c>
    </row>
    <row r="625" spans="16:18">
      <c r="P625" t="s">
        <v>619</v>
      </c>
      <c r="Q625">
        <v>3.1953559253890602</v>
      </c>
      <c r="R625">
        <v>3.1982664073214702</v>
      </c>
    </row>
    <row r="626" spans="16:18">
      <c r="P626" t="s">
        <v>620</v>
      </c>
      <c r="Q626">
        <v>2.7944206869300801</v>
      </c>
      <c r="R626">
        <v>2.79692842510776</v>
      </c>
    </row>
    <row r="627" spans="16:18">
      <c r="P627" t="s">
        <v>621</v>
      </c>
      <c r="Q627">
        <v>2.4374451677841402</v>
      </c>
      <c r="R627">
        <v>2.4392730427167302</v>
      </c>
    </row>
    <row r="628" spans="16:18">
      <c r="P628" t="s">
        <v>622</v>
      </c>
      <c r="Q628">
        <v>2.1193516225732001</v>
      </c>
      <c r="R628">
        <v>2.1202981177423901</v>
      </c>
    </row>
    <row r="629" spans="16:18">
      <c r="P629" t="s">
        <v>623</v>
      </c>
      <c r="Q629">
        <v>1.3643228918549</v>
      </c>
      <c r="R629">
        <v>1.36380669877514</v>
      </c>
    </row>
    <row r="630" spans="16:18">
      <c r="P630" t="s">
        <v>624</v>
      </c>
      <c r="Q630">
        <v>0.52740616498428605</v>
      </c>
      <c r="R630">
        <v>0.52588707994653405</v>
      </c>
    </row>
    <row r="631" spans="16:18">
      <c r="P631" t="s">
        <v>625</v>
      </c>
      <c r="Q631">
        <v>0.104353061528229</v>
      </c>
      <c r="R631">
        <v>0.104854541392739</v>
      </c>
    </row>
    <row r="632" spans="16:18">
      <c r="P632" t="s">
        <v>626</v>
      </c>
      <c r="Q632">
        <v>5.1733138933186096</v>
      </c>
      <c r="R632">
        <v>5.1736844753289297</v>
      </c>
    </row>
    <row r="633" spans="16:18">
      <c r="P633" t="s">
        <v>627</v>
      </c>
      <c r="Q633">
        <v>4.6048537482368701</v>
      </c>
      <c r="R633">
        <v>4.6055462733686596</v>
      </c>
    </row>
    <row r="634" spans="16:18">
      <c r="P634" t="s">
        <v>628</v>
      </c>
      <c r="Q634">
        <v>4.0827326809873004</v>
      </c>
      <c r="R634">
        <v>4.0836705052302298</v>
      </c>
    </row>
    <row r="635" spans="16:18">
      <c r="P635" t="s">
        <v>629</v>
      </c>
      <c r="Q635">
        <v>3.59855866503373</v>
      </c>
      <c r="R635">
        <v>3.6003433836279699</v>
      </c>
    </row>
    <row r="636" spans="16:18">
      <c r="P636" t="s">
        <v>630</v>
      </c>
      <c r="Q636">
        <v>3.1580570487359201</v>
      </c>
      <c r="R636">
        <v>3.1609595562776001</v>
      </c>
    </row>
    <row r="637" spans="16:18">
      <c r="P637" t="s">
        <v>631</v>
      </c>
      <c r="Q637">
        <v>1.69313143223494</v>
      </c>
      <c r="R637">
        <v>1.6965327502157199</v>
      </c>
    </row>
    <row r="638" spans="16:18">
      <c r="P638" t="s">
        <v>632</v>
      </c>
      <c r="Q638">
        <v>0.609288555594241</v>
      </c>
      <c r="R638">
        <v>0.61160808547509804</v>
      </c>
    </row>
    <row r="639" spans="16:18">
      <c r="P639" t="s">
        <v>633</v>
      </c>
      <c r="Q639">
        <v>0.13175753781293301</v>
      </c>
      <c r="R639">
        <v>0.13144135585618699</v>
      </c>
    </row>
    <row r="640" spans="16:18">
      <c r="P640" t="s">
        <v>634</v>
      </c>
      <c r="Q640">
        <v>2.6836487265597699</v>
      </c>
      <c r="R640">
        <v>2.6735802142679201</v>
      </c>
    </row>
    <row r="641" spans="16:18">
      <c r="P641" t="s">
        <v>635</v>
      </c>
      <c r="Q641">
        <v>2.4107657329185002</v>
      </c>
      <c r="R641">
        <v>2.4014849289094302</v>
      </c>
    </row>
    <row r="642" spans="16:18">
      <c r="P642" t="s">
        <v>636</v>
      </c>
      <c r="Q642">
        <v>2.1574990288674099</v>
      </c>
      <c r="R642">
        <v>2.1492721954621299</v>
      </c>
    </row>
    <row r="643" spans="16:18">
      <c r="P643" t="s">
        <v>637</v>
      </c>
      <c r="Q643">
        <v>1.9237710579973699</v>
      </c>
      <c r="R643">
        <v>1.9166589782760799</v>
      </c>
    </row>
    <row r="644" spans="16:18">
      <c r="P644" t="s">
        <v>638</v>
      </c>
      <c r="Q644">
        <v>1.71000792310423</v>
      </c>
      <c r="R644">
        <v>1.7038836324422899</v>
      </c>
    </row>
    <row r="645" spans="16:18">
      <c r="P645" t="s">
        <v>639</v>
      </c>
      <c r="Q645">
        <v>1.1773968673944899</v>
      </c>
      <c r="R645">
        <v>1.1732744587944699</v>
      </c>
    </row>
    <row r="646" spans="16:18">
      <c r="P646" t="s">
        <v>640</v>
      </c>
      <c r="Q646">
        <v>0.60584253320917403</v>
      </c>
      <c r="R646">
        <v>0.60281323737301895</v>
      </c>
    </row>
    <row r="647" spans="16:18">
      <c r="P647" t="s">
        <v>641</v>
      </c>
      <c r="Q647">
        <v>0.159997263127651</v>
      </c>
      <c r="R647">
        <v>0.15697108099363499</v>
      </c>
    </row>
    <row r="648" spans="16:18">
      <c r="P648" t="s">
        <v>642</v>
      </c>
      <c r="Q648">
        <v>3.9572970328128099</v>
      </c>
      <c r="R648">
        <v>3.9564244745779602</v>
      </c>
    </row>
    <row r="649" spans="16:18">
      <c r="P649" t="s">
        <v>643</v>
      </c>
      <c r="Q649">
        <v>3.5358608481456302</v>
      </c>
      <c r="R649">
        <v>3.53218483850873</v>
      </c>
    </row>
    <row r="650" spans="16:18">
      <c r="P650" t="s">
        <v>644</v>
      </c>
      <c r="Q650">
        <v>3.1542432706433199</v>
      </c>
      <c r="R650">
        <v>3.14772191393262</v>
      </c>
    </row>
    <row r="651" spans="16:18">
      <c r="P651" t="s">
        <v>645</v>
      </c>
      <c r="Q651">
        <v>2.8085489353106401</v>
      </c>
      <c r="R651">
        <v>2.7994444332331399</v>
      </c>
    </row>
    <row r="652" spans="16:18">
      <c r="P652" t="s">
        <v>646</v>
      </c>
      <c r="Q652">
        <v>2.4978462955096798</v>
      </c>
      <c r="R652">
        <v>2.4866064369620702</v>
      </c>
    </row>
    <row r="653" spans="16:18">
      <c r="P653" t="s">
        <v>647</v>
      </c>
      <c r="Q653">
        <v>1.74247405918848</v>
      </c>
      <c r="R653">
        <v>1.73043614158888</v>
      </c>
    </row>
    <row r="654" spans="16:18">
      <c r="P654" t="s">
        <v>648</v>
      </c>
      <c r="Q654">
        <v>0.91126763864741001</v>
      </c>
      <c r="R654">
        <v>0.90819680419239301</v>
      </c>
    </row>
    <row r="655" spans="16:18">
      <c r="P655" t="s">
        <v>649</v>
      </c>
      <c r="Q655">
        <v>0.25685014034899201</v>
      </c>
      <c r="R655">
        <v>0.25890725391457198</v>
      </c>
    </row>
    <row r="656" spans="16:18">
      <c r="P656" t="s">
        <v>650</v>
      </c>
      <c r="Q656">
        <v>4.4522819512324299</v>
      </c>
      <c r="R656">
        <v>4.4732053092256097</v>
      </c>
    </row>
    <row r="657" spans="16:18">
      <c r="P657" t="s">
        <v>651</v>
      </c>
      <c r="Q657">
        <v>4.0064978156364397</v>
      </c>
      <c r="R657">
        <v>4.0240407228497501</v>
      </c>
    </row>
    <row r="658" spans="16:18">
      <c r="P658" t="s">
        <v>652</v>
      </c>
      <c r="Q658">
        <v>3.60100045949308</v>
      </c>
      <c r="R658">
        <v>3.61411025681759</v>
      </c>
    </row>
    <row r="659" spans="16:18">
      <c r="P659" t="s">
        <v>653</v>
      </c>
      <c r="Q659">
        <v>3.2310179077434098</v>
      </c>
      <c r="R659">
        <v>3.2391943897864102</v>
      </c>
    </row>
    <row r="660" spans="16:18">
      <c r="P660" t="s">
        <v>654</v>
      </c>
      <c r="Q660">
        <v>2.8956469100354298</v>
      </c>
      <c r="R660">
        <v>2.8990830215354602</v>
      </c>
    </row>
    <row r="661" spans="16:18">
      <c r="P661" t="s">
        <v>655</v>
      </c>
      <c r="Q661">
        <v>2.0622777359594702</v>
      </c>
      <c r="R661">
        <v>2.0584904770458499</v>
      </c>
    </row>
    <row r="662" spans="16:18">
      <c r="P662" t="s">
        <v>656</v>
      </c>
      <c r="Q662">
        <v>1.1100669071543801</v>
      </c>
      <c r="R662">
        <v>1.1083378204148699</v>
      </c>
    </row>
    <row r="663" spans="16:18">
      <c r="P663" t="s">
        <v>657</v>
      </c>
      <c r="Q663">
        <v>0.31291489316772803</v>
      </c>
      <c r="R663">
        <v>0.316060343522371</v>
      </c>
    </row>
    <row r="664" spans="16:18">
      <c r="P664" t="s">
        <v>658</v>
      </c>
      <c r="Q664">
        <v>5.4406500550127097</v>
      </c>
      <c r="R664">
        <v>5.43228614843225</v>
      </c>
    </row>
    <row r="665" spans="16:18">
      <c r="P665" t="s">
        <v>659</v>
      </c>
      <c r="Q665">
        <v>4.9269265784260599</v>
      </c>
      <c r="R665">
        <v>4.9173037691893002</v>
      </c>
    </row>
    <row r="666" spans="16:18">
      <c r="P666" t="s">
        <v>660</v>
      </c>
      <c r="Q666">
        <v>4.4527189595158898</v>
      </c>
      <c r="R666">
        <v>4.4416754976365702</v>
      </c>
    </row>
    <row r="667" spans="16:18">
      <c r="P667" t="s">
        <v>661</v>
      </c>
      <c r="Q667">
        <v>4.0169004164961297</v>
      </c>
      <c r="R667">
        <v>4.00485308688154</v>
      </c>
    </row>
    <row r="668" spans="16:18">
      <c r="P668" t="s">
        <v>662</v>
      </c>
      <c r="Q668">
        <v>3.6189491425870202</v>
      </c>
      <c r="R668">
        <v>3.60626832644444</v>
      </c>
    </row>
    <row r="669" spans="16:18">
      <c r="P669" t="s">
        <v>663</v>
      </c>
      <c r="Q669">
        <v>2.6379459301828998</v>
      </c>
      <c r="R669">
        <v>2.6253555921250902</v>
      </c>
    </row>
    <row r="670" spans="16:18">
      <c r="P670" t="s">
        <v>664</v>
      </c>
      <c r="Q670">
        <v>1.4833310850952901</v>
      </c>
      <c r="R670">
        <v>1.4779034856007001</v>
      </c>
    </row>
    <row r="671" spans="16:18">
      <c r="P671" t="s">
        <v>665</v>
      </c>
      <c r="Q671">
        <v>0.38862824290325898</v>
      </c>
      <c r="R671">
        <v>0.385692336795951</v>
      </c>
    </row>
    <row r="672" spans="16:18">
      <c r="P672" t="s">
        <v>666</v>
      </c>
      <c r="Q672">
        <v>2.3533419444975299</v>
      </c>
      <c r="R672">
        <v>2.3459571002018</v>
      </c>
    </row>
    <row r="673" spans="16:18">
      <c r="P673" t="s">
        <v>667</v>
      </c>
      <c r="Q673">
        <v>2.09092670665484</v>
      </c>
      <c r="R673">
        <v>2.0806450933918099</v>
      </c>
    </row>
    <row r="674" spans="16:18">
      <c r="P674" t="s">
        <v>668</v>
      </c>
      <c r="Q674">
        <v>1.85300494609662</v>
      </c>
      <c r="R674">
        <v>1.8405057619513101</v>
      </c>
    </row>
    <row r="675" spans="16:18">
      <c r="P675" t="s">
        <v>669</v>
      </c>
      <c r="Q675">
        <v>1.6354626377497701</v>
      </c>
      <c r="R675">
        <v>1.62155096799804</v>
      </c>
    </row>
    <row r="676" spans="16:18">
      <c r="P676" t="s">
        <v>670</v>
      </c>
      <c r="Q676">
        <v>1.4387046488611599</v>
      </c>
      <c r="R676">
        <v>1.4241377663200301</v>
      </c>
    </row>
    <row r="677" spans="16:18">
      <c r="P677" t="s">
        <v>671</v>
      </c>
      <c r="Q677">
        <v>0.957917055695373</v>
      </c>
      <c r="R677">
        <v>0.94503677059799296</v>
      </c>
    </row>
    <row r="678" spans="16:18">
      <c r="P678" t="s">
        <v>672</v>
      </c>
      <c r="Q678">
        <v>0.46464966780030598</v>
      </c>
      <c r="R678">
        <v>0.45795021636338301</v>
      </c>
    </row>
    <row r="679" spans="16:18">
      <c r="P679" t="s">
        <v>673</v>
      </c>
      <c r="Q679">
        <v>0.120099241498002</v>
      </c>
      <c r="R679">
        <v>0.118199512335097</v>
      </c>
    </row>
    <row r="680" spans="16:18">
      <c r="P680" t="s">
        <v>674</v>
      </c>
      <c r="Q680">
        <v>6.02155431526106</v>
      </c>
      <c r="R680">
        <v>6.0212793405981602</v>
      </c>
    </row>
    <row r="681" spans="16:18">
      <c r="P681" t="s">
        <v>675</v>
      </c>
      <c r="Q681">
        <v>5.4846817779033401</v>
      </c>
      <c r="R681">
        <v>5.4876543079751103</v>
      </c>
    </row>
    <row r="682" spans="16:18">
      <c r="P682" t="s">
        <v>676</v>
      </c>
      <c r="Q682">
        <v>4.9810517778189798</v>
      </c>
      <c r="R682">
        <v>4.9850519827089403</v>
      </c>
    </row>
    <row r="683" spans="16:18">
      <c r="P683" t="s">
        <v>677</v>
      </c>
      <c r="Q683">
        <v>4.5112035470990204</v>
      </c>
      <c r="R683">
        <v>4.5144636032787098</v>
      </c>
    </row>
    <row r="684" spans="16:18">
      <c r="P684" t="s">
        <v>678</v>
      </c>
      <c r="Q684">
        <v>4.0786202008425896</v>
      </c>
      <c r="R684">
        <v>4.0802392035905202</v>
      </c>
    </row>
    <row r="685" spans="16:18">
      <c r="P685" t="s">
        <v>679</v>
      </c>
      <c r="Q685">
        <v>2.9908362940852902</v>
      </c>
      <c r="R685">
        <v>2.9877971940407102</v>
      </c>
    </row>
    <row r="686" spans="16:18">
      <c r="P686" t="s">
        <v>680</v>
      </c>
      <c r="Q686">
        <v>1.73772632482152</v>
      </c>
      <c r="R686">
        <v>1.7358196805039201</v>
      </c>
    </row>
    <row r="687" spans="16:18">
      <c r="P687" t="s">
        <v>681</v>
      </c>
      <c r="Q687">
        <v>0.57021475828019896</v>
      </c>
      <c r="R687">
        <v>0.56349778740554601</v>
      </c>
    </row>
    <row r="688" spans="16:18">
      <c r="P688" t="s">
        <v>682</v>
      </c>
      <c r="Q688">
        <v>2.2942472062096999</v>
      </c>
      <c r="R688">
        <v>2.2768708977485601</v>
      </c>
    </row>
    <row r="689" spans="16:18">
      <c r="P689" t="s">
        <v>683</v>
      </c>
      <c r="Q689">
        <v>2.0561318332428402</v>
      </c>
      <c r="R689">
        <v>2.0409267572249599</v>
      </c>
    </row>
    <row r="690" spans="16:18">
      <c r="P690" t="s">
        <v>684</v>
      </c>
      <c r="Q690">
        <v>1.8378162838447301</v>
      </c>
      <c r="R690">
        <v>1.82374165238589</v>
      </c>
    </row>
    <row r="691" spans="16:18">
      <c r="P691" t="s">
        <v>685</v>
      </c>
      <c r="Q691">
        <v>1.63830813668089</v>
      </c>
      <c r="R691">
        <v>1.6246749041894799</v>
      </c>
    </row>
    <row r="692" spans="16:18">
      <c r="P692" t="s">
        <v>686</v>
      </c>
      <c r="Q692">
        <v>1.4573238729190601</v>
      </c>
      <c r="R692">
        <v>1.4438092202703601</v>
      </c>
    </row>
    <row r="693" spans="16:18">
      <c r="P693" t="s">
        <v>687</v>
      </c>
      <c r="Q693">
        <v>1.0115137477621099</v>
      </c>
      <c r="R693">
        <v>0.99831785927174499</v>
      </c>
    </row>
    <row r="694" spans="16:18">
      <c r="P694" t="s">
        <v>688</v>
      </c>
      <c r="Q694">
        <v>0.52253420632666603</v>
      </c>
      <c r="R694">
        <v>0.51224719271687502</v>
      </c>
    </row>
    <row r="695" spans="16:18">
      <c r="P695" t="s">
        <v>689</v>
      </c>
      <c r="Q695">
        <v>0.13775670057053599</v>
      </c>
      <c r="R695">
        <v>0.13185838674720701</v>
      </c>
    </row>
    <row r="696" spans="16:18">
      <c r="P696" t="s">
        <v>690</v>
      </c>
      <c r="Q696">
        <v>3.2051341850442201</v>
      </c>
      <c r="R696">
        <v>3.20546165840691</v>
      </c>
    </row>
    <row r="697" spans="16:18">
      <c r="P697" t="s">
        <v>691</v>
      </c>
      <c r="Q697">
        <v>2.88587519844191</v>
      </c>
      <c r="R697">
        <v>2.8865440834083</v>
      </c>
    </row>
    <row r="698" spans="16:18">
      <c r="P698" t="s">
        <v>692</v>
      </c>
      <c r="Q698">
        <v>2.59276873764576</v>
      </c>
      <c r="R698">
        <v>2.59284630660509</v>
      </c>
    </row>
    <row r="699" spans="16:18">
      <c r="P699" t="s">
        <v>693</v>
      </c>
      <c r="Q699">
        <v>2.3238094454462401</v>
      </c>
      <c r="R699">
        <v>2.3225034902450998</v>
      </c>
    </row>
    <row r="700" spans="16:18">
      <c r="P700" t="s">
        <v>694</v>
      </c>
      <c r="Q700">
        <v>2.0789867244629101</v>
      </c>
      <c r="R700">
        <v>2.0758823747255</v>
      </c>
    </row>
    <row r="701" spans="16:18">
      <c r="P701" t="s">
        <v>695</v>
      </c>
      <c r="Q701">
        <v>1.4791668379268601</v>
      </c>
      <c r="R701">
        <v>1.47065098431354</v>
      </c>
    </row>
    <row r="702" spans="16:18">
      <c r="P702" t="s">
        <v>696</v>
      </c>
      <c r="Q702">
        <v>0.80128292408538604</v>
      </c>
      <c r="R702">
        <v>0.792280267427249</v>
      </c>
    </row>
    <row r="703" spans="16:18">
      <c r="P703" t="s">
        <v>697</v>
      </c>
      <c r="Q703">
        <v>0.23494686101057999</v>
      </c>
      <c r="R703">
        <v>0.23007371949755201</v>
      </c>
    </row>
    <row r="704" spans="16:18">
      <c r="P704" t="s">
        <v>698</v>
      </c>
      <c r="Q704">
        <v>5.5084896470932501</v>
      </c>
      <c r="R704">
        <v>5.5116650924019899</v>
      </c>
    </row>
    <row r="705" spans="16:18">
      <c r="P705" t="s">
        <v>699</v>
      </c>
      <c r="Q705">
        <v>5.0626457964382103</v>
      </c>
      <c r="R705">
        <v>5.06841277628825</v>
      </c>
    </row>
    <row r="706" spans="16:18">
      <c r="P706" t="s">
        <v>700</v>
      </c>
      <c r="Q706">
        <v>4.6382267020646299</v>
      </c>
      <c r="R706">
        <v>4.6457272252266497</v>
      </c>
    </row>
    <row r="707" spans="16:18">
      <c r="P707" t="s">
        <v>701</v>
      </c>
      <c r="Q707">
        <v>4.2365003994020496</v>
      </c>
      <c r="R707">
        <v>4.24441855900176</v>
      </c>
    </row>
    <row r="708" spans="16:18">
      <c r="P708" t="s">
        <v>702</v>
      </c>
      <c r="Q708">
        <v>3.8605801651380398</v>
      </c>
      <c r="R708">
        <v>3.8675744889365999</v>
      </c>
    </row>
    <row r="709" spans="16:18">
      <c r="P709" t="s">
        <v>703</v>
      </c>
      <c r="Q709">
        <v>2.8879786623691999</v>
      </c>
      <c r="R709">
        <v>2.8887841894117399</v>
      </c>
    </row>
    <row r="710" spans="16:18">
      <c r="P710" t="s">
        <v>704</v>
      </c>
      <c r="Q710">
        <v>1.72356130877682</v>
      </c>
      <c r="R710">
        <v>1.71905435419758</v>
      </c>
    </row>
    <row r="711" spans="16:18">
      <c r="P711" t="s">
        <v>705</v>
      </c>
      <c r="Q711">
        <v>0.56396289619192697</v>
      </c>
      <c r="R711">
        <v>0.55799228260653599</v>
      </c>
    </row>
    <row r="712" spans="16:18">
      <c r="P712" t="s">
        <v>706</v>
      </c>
      <c r="Q712">
        <v>5.1699089841009602</v>
      </c>
      <c r="R712">
        <v>5.1663825626887201</v>
      </c>
    </row>
    <row r="713" spans="16:18">
      <c r="P713" t="s">
        <v>707</v>
      </c>
      <c r="Q713">
        <v>4.6949496376752302</v>
      </c>
      <c r="R713">
        <v>4.6939134255903001</v>
      </c>
    </row>
    <row r="714" spans="16:18">
      <c r="P714" t="s">
        <v>708</v>
      </c>
      <c r="Q714">
        <v>4.2502384711606496</v>
      </c>
      <c r="R714">
        <v>4.2497157331568003</v>
      </c>
    </row>
    <row r="715" spans="16:18">
      <c r="P715" t="s">
        <v>709</v>
      </c>
      <c r="Q715">
        <v>3.8358619635239202</v>
      </c>
      <c r="R715">
        <v>3.8344071348314599</v>
      </c>
    </row>
    <row r="716" spans="16:18">
      <c r="P716" t="s">
        <v>710</v>
      </c>
      <c r="Q716">
        <v>3.4545612544737598</v>
      </c>
      <c r="R716">
        <v>3.45142880674346</v>
      </c>
    </row>
    <row r="717" spans="16:18">
      <c r="P717" t="s">
        <v>711</v>
      </c>
      <c r="Q717">
        <v>2.4882255118735901</v>
      </c>
      <c r="R717">
        <v>2.4796726251596199</v>
      </c>
    </row>
    <row r="718" spans="16:18">
      <c r="P718" t="s">
        <v>712</v>
      </c>
      <c r="Q718">
        <v>1.3875679063586299</v>
      </c>
      <c r="R718">
        <v>1.3801260779252</v>
      </c>
    </row>
    <row r="719" spans="16:18">
      <c r="P719" t="s">
        <v>713</v>
      </c>
      <c r="Q719">
        <v>0.35555500769300602</v>
      </c>
      <c r="R719">
        <v>0.35111529326672303</v>
      </c>
    </row>
    <row r="720" spans="16:18">
      <c r="P720" t="s">
        <v>714</v>
      </c>
      <c r="Q720">
        <v>5.6961382424678098</v>
      </c>
      <c r="R720">
        <v>5.6977816421575804</v>
      </c>
    </row>
    <row r="721" spans="16:18">
      <c r="P721" t="s">
        <v>715</v>
      </c>
      <c r="Q721">
        <v>5.2208188932144202</v>
      </c>
      <c r="R721">
        <v>5.2251568086570499</v>
      </c>
    </row>
    <row r="722" spans="16:18">
      <c r="P722" t="s">
        <v>716</v>
      </c>
      <c r="Q722">
        <v>4.7711826983087802</v>
      </c>
      <c r="R722">
        <v>4.7768220697094197</v>
      </c>
    </row>
    <row r="723" spans="16:18">
      <c r="P723" t="s">
        <v>717</v>
      </c>
      <c r="Q723">
        <v>4.3478196170823997</v>
      </c>
      <c r="R723">
        <v>4.3532289573055598</v>
      </c>
    </row>
    <row r="724" spans="16:18">
      <c r="P724" t="s">
        <v>718</v>
      </c>
      <c r="Q724">
        <v>3.9533500350808701</v>
      </c>
      <c r="R724">
        <v>3.9573427343296901</v>
      </c>
    </row>
    <row r="725" spans="16:18">
      <c r="P725" t="s">
        <v>719</v>
      </c>
      <c r="Q725">
        <v>2.9408692179955902</v>
      </c>
      <c r="R725">
        <v>2.9391288881683599</v>
      </c>
    </row>
    <row r="726" spans="16:18">
      <c r="P726" t="s">
        <v>720</v>
      </c>
      <c r="Q726">
        <v>1.7429241472799599</v>
      </c>
      <c r="R726">
        <v>1.73908316665054</v>
      </c>
    </row>
    <row r="727" spans="16:18">
      <c r="P727" t="s">
        <v>721</v>
      </c>
      <c r="Q727">
        <v>0.57646317094874999</v>
      </c>
      <c r="R727">
        <v>0.57059247444602501</v>
      </c>
    </row>
    <row r="728" spans="16:18">
      <c r="P728" t="s">
        <v>722</v>
      </c>
      <c r="Q728">
        <v>5.6622026968803496</v>
      </c>
      <c r="R728">
        <v>5.6584230145164396</v>
      </c>
    </row>
    <row r="729" spans="16:18">
      <c r="P729" t="s">
        <v>723</v>
      </c>
      <c r="Q729">
        <v>5.1784745170138899</v>
      </c>
      <c r="R729">
        <v>5.17713178975605</v>
      </c>
    </row>
    <row r="730" spans="16:18">
      <c r="P730" t="s">
        <v>724</v>
      </c>
      <c r="Q730">
        <v>4.7231237135735702</v>
      </c>
      <c r="R730">
        <v>4.7227022449353697</v>
      </c>
    </row>
    <row r="731" spans="16:18">
      <c r="P731" t="s">
        <v>725</v>
      </c>
      <c r="Q731">
        <v>4.2968993622198202</v>
      </c>
      <c r="R731">
        <v>4.29617194316726</v>
      </c>
    </row>
    <row r="732" spans="16:18">
      <c r="P732" t="s">
        <v>726</v>
      </c>
      <c r="Q732">
        <v>3.9017223868764002</v>
      </c>
      <c r="R732">
        <v>3.8999846474083899</v>
      </c>
    </row>
    <row r="733" spans="16:18">
      <c r="P733" t="s">
        <v>727</v>
      </c>
      <c r="Q733">
        <v>2.8890893679894099</v>
      </c>
      <c r="R733">
        <v>2.8840381424178299</v>
      </c>
    </row>
    <row r="734" spans="16:18">
      <c r="P734" t="s">
        <v>728</v>
      </c>
      <c r="Q734">
        <v>1.69117297759548</v>
      </c>
      <c r="R734">
        <v>1.6866647723898001</v>
      </c>
    </row>
    <row r="735" spans="16:18">
      <c r="P735" t="s">
        <v>729</v>
      </c>
      <c r="Q735">
        <v>0.56001703487969201</v>
      </c>
      <c r="R735">
        <v>0.55369762955136903</v>
      </c>
    </row>
    <row r="736" spans="16:18">
      <c r="P736" t="s">
        <v>730</v>
      </c>
      <c r="Q736">
        <v>11.373576967272101</v>
      </c>
      <c r="R736">
        <v>11.3649406374824</v>
      </c>
    </row>
    <row r="737" spans="16:18">
      <c r="P737" t="s">
        <v>731</v>
      </c>
      <c r="Q737">
        <v>9.4463630256922198</v>
      </c>
      <c r="R737">
        <v>9.4308119541137305</v>
      </c>
    </row>
    <row r="738" spans="16:18">
      <c r="P738" t="s">
        <v>732</v>
      </c>
      <c r="Q738">
        <v>7.7603260401616101</v>
      </c>
      <c r="R738">
        <v>7.7461903746187604</v>
      </c>
    </row>
    <row r="739" spans="16:18">
      <c r="P739" t="s">
        <v>733</v>
      </c>
      <c r="Q739">
        <v>6.3359730606734201</v>
      </c>
      <c r="R739">
        <v>6.3291307353635</v>
      </c>
    </row>
    <row r="740" spans="16:18">
      <c r="P740" t="s">
        <v>734</v>
      </c>
      <c r="Q740">
        <v>5.17054613904949</v>
      </c>
      <c r="R740">
        <v>5.1665849815656797</v>
      </c>
    </row>
    <row r="741" spans="16:18">
      <c r="P741" t="s">
        <v>735</v>
      </c>
      <c r="Q741">
        <v>2.7057600729881499</v>
      </c>
      <c r="R741">
        <v>2.70857419393423</v>
      </c>
    </row>
    <row r="742" spans="16:18">
      <c r="P742" t="s">
        <v>736</v>
      </c>
      <c r="Q742">
        <v>0.88743071890520397</v>
      </c>
      <c r="R742">
        <v>0.89256126293260296</v>
      </c>
    </row>
    <row r="743" spans="16:18">
      <c r="P743" t="s">
        <v>737</v>
      </c>
      <c r="Q743">
        <v>0.14185277510688099</v>
      </c>
      <c r="R743">
        <v>0.14612410237891499</v>
      </c>
    </row>
    <row r="744" spans="16:18">
      <c r="P744" t="s">
        <v>738</v>
      </c>
      <c r="Q744">
        <v>11.630715942713801</v>
      </c>
      <c r="R744">
        <v>11.6154597497721</v>
      </c>
    </row>
    <row r="745" spans="16:18">
      <c r="P745" t="s">
        <v>739</v>
      </c>
      <c r="Q745">
        <v>9.7374663782728899</v>
      </c>
      <c r="R745">
        <v>9.72018543682303</v>
      </c>
    </row>
    <row r="746" spans="16:18">
      <c r="P746" t="s">
        <v>740</v>
      </c>
      <c r="Q746">
        <v>8.0791500936543805</v>
      </c>
      <c r="R746">
        <v>8.0606287673535704</v>
      </c>
    </row>
    <row r="747" spans="16:18">
      <c r="P747" t="s">
        <v>741</v>
      </c>
      <c r="Q747">
        <v>6.6699876758893399</v>
      </c>
      <c r="R747">
        <v>6.6542177666478199</v>
      </c>
    </row>
    <row r="748" spans="16:18">
      <c r="P748" t="s">
        <v>742</v>
      </c>
      <c r="Q748">
        <v>5.4900751298119497</v>
      </c>
      <c r="R748">
        <v>5.4776352101738501</v>
      </c>
    </row>
    <row r="749" spans="16:18">
      <c r="P749" t="s">
        <v>743</v>
      </c>
      <c r="Q749">
        <v>2.9940079235087702</v>
      </c>
      <c r="R749">
        <v>2.9878683059272899</v>
      </c>
    </row>
    <row r="750" spans="16:18">
      <c r="P750" t="s">
        <v>744</v>
      </c>
      <c r="Q750">
        <v>1.0358930842060801</v>
      </c>
      <c r="R750">
        <v>1.0337711922073001</v>
      </c>
    </row>
    <row r="751" spans="16:18">
      <c r="P751" t="s">
        <v>745</v>
      </c>
      <c r="Q751">
        <v>0.17352386606727399</v>
      </c>
      <c r="R751">
        <v>0.17222108920175799</v>
      </c>
    </row>
    <row r="752" spans="16:18">
      <c r="P752" t="s">
        <v>746</v>
      </c>
      <c r="Q752">
        <v>16.220245884487799</v>
      </c>
      <c r="R752">
        <v>16.208401828418101</v>
      </c>
    </row>
    <row r="753" spans="16:18">
      <c r="P753" t="s">
        <v>747</v>
      </c>
      <c r="Q753">
        <v>13.8794907828202</v>
      </c>
      <c r="R753">
        <v>13.8695164917073</v>
      </c>
    </row>
    <row r="754" spans="16:18">
      <c r="P754" t="s">
        <v>748</v>
      </c>
      <c r="Q754">
        <v>11.7925166468091</v>
      </c>
      <c r="R754">
        <v>11.7875548589116</v>
      </c>
    </row>
    <row r="755" spans="16:18">
      <c r="P755" t="s">
        <v>749</v>
      </c>
      <c r="Q755">
        <v>9.9795778421774202</v>
      </c>
      <c r="R755">
        <v>9.9779565170168301</v>
      </c>
    </row>
    <row r="756" spans="16:18">
      <c r="P756" t="s">
        <v>750</v>
      </c>
      <c r="Q756">
        <v>8.4289415903698597</v>
      </c>
      <c r="R756">
        <v>8.4286014450803304</v>
      </c>
    </row>
    <row r="757" spans="16:18">
      <c r="P757" t="s">
        <v>751</v>
      </c>
      <c r="Q757">
        <v>4.9984167490659797</v>
      </c>
      <c r="R757">
        <v>5.0038879134076</v>
      </c>
    </row>
    <row r="758" spans="16:18">
      <c r="P758" t="s">
        <v>752</v>
      </c>
      <c r="Q758">
        <v>2.1292792865927201</v>
      </c>
      <c r="R758">
        <v>2.1346861920790099</v>
      </c>
    </row>
    <row r="759" spans="16:18">
      <c r="P759" t="s">
        <v>753</v>
      </c>
      <c r="Q759">
        <v>0.47295228301786602</v>
      </c>
      <c r="R759">
        <v>0.47532328624798897</v>
      </c>
    </row>
    <row r="760" spans="16:18">
      <c r="P760" t="s">
        <v>754</v>
      </c>
      <c r="Q760">
        <v>11.651276463418901</v>
      </c>
      <c r="R760">
        <v>11.6332095926757</v>
      </c>
    </row>
    <row r="761" spans="16:18">
      <c r="P761" t="s">
        <v>755</v>
      </c>
      <c r="Q761">
        <v>9.6502893248008998</v>
      </c>
      <c r="R761">
        <v>9.6352846991626802</v>
      </c>
    </row>
    <row r="762" spans="16:18">
      <c r="P762" t="s">
        <v>756</v>
      </c>
      <c r="Q762">
        <v>7.9249905131271499</v>
      </c>
      <c r="R762">
        <v>7.9151466216258797</v>
      </c>
    </row>
    <row r="763" spans="16:18">
      <c r="P763" t="s">
        <v>757</v>
      </c>
      <c r="Q763">
        <v>6.46760325108092</v>
      </c>
      <c r="R763">
        <v>6.4650341405916096</v>
      </c>
    </row>
    <row r="764" spans="16:18">
      <c r="P764" t="s">
        <v>758</v>
      </c>
      <c r="Q764">
        <v>5.2855870722761802</v>
      </c>
      <c r="R764">
        <v>5.2842296286655497</v>
      </c>
    </row>
    <row r="765" spans="16:18">
      <c r="P765" t="s">
        <v>759</v>
      </c>
      <c r="Q765">
        <v>2.8394659004141598</v>
      </c>
      <c r="R765">
        <v>2.8419897925689002</v>
      </c>
    </row>
    <row r="766" spans="16:18">
      <c r="P766" t="s">
        <v>760</v>
      </c>
      <c r="Q766">
        <v>0.94680376330387195</v>
      </c>
      <c r="R766">
        <v>0.95104982829845397</v>
      </c>
    </row>
    <row r="767" spans="16:18">
      <c r="P767" t="s">
        <v>761</v>
      </c>
      <c r="Q767">
        <v>0.15290516079880301</v>
      </c>
      <c r="R767">
        <v>0.15618758329959601</v>
      </c>
    </row>
    <row r="768" spans="16:18">
      <c r="P768" t="s">
        <v>762</v>
      </c>
      <c r="Q768">
        <v>14.1888507160711</v>
      </c>
      <c r="R768">
        <v>14.1735640914287</v>
      </c>
    </row>
    <row r="769" spans="16:18">
      <c r="P769" t="s">
        <v>763</v>
      </c>
      <c r="Q769">
        <v>12.023522297607901</v>
      </c>
      <c r="R769">
        <v>12.0079664525647</v>
      </c>
    </row>
    <row r="770" spans="16:18">
      <c r="P770" t="s">
        <v>764</v>
      </c>
      <c r="Q770">
        <v>10.1261260706972</v>
      </c>
      <c r="R770">
        <v>10.112513059699401</v>
      </c>
    </row>
    <row r="771" spans="16:18">
      <c r="P771" t="s">
        <v>765</v>
      </c>
      <c r="Q771">
        <v>8.4506405789704804</v>
      </c>
      <c r="R771">
        <v>8.4439406719616592</v>
      </c>
    </row>
    <row r="772" spans="16:18">
      <c r="P772" t="s">
        <v>766</v>
      </c>
      <c r="Q772">
        <v>7.03048622224863</v>
      </c>
      <c r="R772">
        <v>7.0277344594316098</v>
      </c>
    </row>
    <row r="773" spans="16:18">
      <c r="P773" t="s">
        <v>767</v>
      </c>
      <c r="Q773">
        <v>3.9864731491387499</v>
      </c>
      <c r="R773">
        <v>3.9914863388494899</v>
      </c>
    </row>
    <row r="774" spans="16:18">
      <c r="P774" t="s">
        <v>768</v>
      </c>
      <c r="Q774">
        <v>1.55655894311993</v>
      </c>
      <c r="R774">
        <v>1.56375957760937</v>
      </c>
    </row>
    <row r="775" spans="16:18">
      <c r="P775" t="s">
        <v>769</v>
      </c>
      <c r="Q775">
        <v>0.3020700211024</v>
      </c>
      <c r="R775">
        <v>0.30702228340575399</v>
      </c>
    </row>
    <row r="776" spans="16:18">
      <c r="P776" t="s">
        <v>770</v>
      </c>
      <c r="Q776">
        <v>14.718643562610399</v>
      </c>
      <c r="R776">
        <v>14.712729466295601</v>
      </c>
    </row>
    <row r="777" spans="16:18">
      <c r="P777" t="s">
        <v>771</v>
      </c>
      <c r="Q777">
        <v>12.1695924586427</v>
      </c>
      <c r="R777">
        <v>12.163230999510199</v>
      </c>
    </row>
    <row r="778" spans="16:18">
      <c r="P778" t="s">
        <v>772</v>
      </c>
      <c r="Q778">
        <v>10.002671257916001</v>
      </c>
      <c r="R778">
        <v>9.9978473608385503</v>
      </c>
    </row>
    <row r="779" spans="16:18">
      <c r="P779" t="s">
        <v>773</v>
      </c>
      <c r="Q779">
        <v>8.1369025953968102</v>
      </c>
      <c r="R779">
        <v>8.1368742263198204</v>
      </c>
    </row>
    <row r="780" spans="16:18">
      <c r="P780" t="s">
        <v>774</v>
      </c>
      <c r="Q780">
        <v>6.6202177124562596</v>
      </c>
      <c r="R780">
        <v>6.6199469854051696</v>
      </c>
    </row>
    <row r="781" spans="16:18">
      <c r="P781" t="s">
        <v>775</v>
      </c>
      <c r="Q781">
        <v>3.5071124422948898</v>
      </c>
      <c r="R781">
        <v>3.5112463500065001</v>
      </c>
    </row>
    <row r="782" spans="16:18">
      <c r="P782" t="s">
        <v>776</v>
      </c>
      <c r="Q782">
        <v>1.2741247509985301</v>
      </c>
      <c r="R782">
        <v>1.2798737583489801</v>
      </c>
    </row>
    <row r="783" spans="16:18">
      <c r="P783" t="s">
        <v>777</v>
      </c>
      <c r="Q783">
        <v>0.23109804153248201</v>
      </c>
      <c r="R783">
        <v>0.23497507195517101</v>
      </c>
    </row>
    <row r="784" spans="16:18">
      <c r="P784" t="s">
        <v>778</v>
      </c>
      <c r="Q784">
        <v>6.4607932908284802</v>
      </c>
      <c r="R784">
        <v>6.4478282800259201</v>
      </c>
    </row>
    <row r="785" spans="16:18">
      <c r="P785" t="s">
        <v>779</v>
      </c>
      <c r="Q785">
        <v>5.3517622895343901</v>
      </c>
      <c r="R785">
        <v>5.3397262827012204</v>
      </c>
    </row>
    <row r="786" spans="16:18">
      <c r="P786" t="s">
        <v>780</v>
      </c>
      <c r="Q786">
        <v>4.4030391698254698</v>
      </c>
      <c r="R786">
        <v>4.3939415697249702</v>
      </c>
    </row>
    <row r="787" spans="16:18">
      <c r="P787" t="s">
        <v>781</v>
      </c>
      <c r="Q787">
        <v>3.5991166684439699</v>
      </c>
      <c r="R787">
        <v>3.5927248165163599</v>
      </c>
    </row>
    <row r="788" spans="16:18">
      <c r="P788" t="s">
        <v>782</v>
      </c>
      <c r="Q788">
        <v>2.9340353182557202</v>
      </c>
      <c r="R788">
        <v>2.9288596801406301</v>
      </c>
    </row>
    <row r="789" spans="16:18">
      <c r="P789" t="s">
        <v>783</v>
      </c>
      <c r="Q789">
        <v>1.5613355730443499</v>
      </c>
      <c r="R789">
        <v>1.55997533450641</v>
      </c>
    </row>
    <row r="790" spans="16:18">
      <c r="P790" t="s">
        <v>784</v>
      </c>
      <c r="Q790">
        <v>0.54984706559686103</v>
      </c>
      <c r="R790">
        <v>0.55467994798289699</v>
      </c>
    </row>
    <row r="791" spans="16:18">
      <c r="P791" t="s">
        <v>785</v>
      </c>
      <c r="Q791">
        <v>8.5199570234443994E-2</v>
      </c>
      <c r="R791">
        <v>9.0498303123089999E-2</v>
      </c>
    </row>
    <row r="792" spans="16:18">
      <c r="P792" t="s">
        <v>786</v>
      </c>
      <c r="Q792">
        <v>7.1531751038367499</v>
      </c>
      <c r="R792">
        <v>7.1421063225766099</v>
      </c>
    </row>
    <row r="793" spans="16:18">
      <c r="P793" t="s">
        <v>787</v>
      </c>
      <c r="Q793">
        <v>6.0380318111173796</v>
      </c>
      <c r="R793">
        <v>6.0274724439518703</v>
      </c>
    </row>
    <row r="794" spans="16:18">
      <c r="P794" t="s">
        <v>788</v>
      </c>
      <c r="Q794">
        <v>5.0681228110509</v>
      </c>
      <c r="R794">
        <v>5.0597294316042403</v>
      </c>
    </row>
    <row r="795" spans="16:18">
      <c r="P795" t="s">
        <v>789</v>
      </c>
      <c r="Q795">
        <v>4.2347802477703098</v>
      </c>
      <c r="R795">
        <v>4.22817627064879</v>
      </c>
    </row>
    <row r="796" spans="16:18">
      <c r="P796" t="s">
        <v>790</v>
      </c>
      <c r="Q796">
        <v>3.5304618574366602</v>
      </c>
      <c r="R796">
        <v>3.5244632832829601</v>
      </c>
    </row>
    <row r="797" spans="16:18">
      <c r="P797" t="s">
        <v>791</v>
      </c>
      <c r="Q797">
        <v>2.0266936156113902</v>
      </c>
      <c r="R797">
        <v>2.02398365684975</v>
      </c>
    </row>
    <row r="798" spans="16:18">
      <c r="P798" t="s">
        <v>792</v>
      </c>
      <c r="Q798">
        <v>0.80501982285159301</v>
      </c>
      <c r="R798">
        <v>0.80429829297569799</v>
      </c>
    </row>
    <row r="799" spans="16:18">
      <c r="P799" t="s">
        <v>793</v>
      </c>
      <c r="Q799">
        <v>0.15436091695030499</v>
      </c>
      <c r="R799">
        <v>0.15248103026529999</v>
      </c>
    </row>
    <row r="800" spans="16:18">
      <c r="P800" t="s">
        <v>794</v>
      </c>
      <c r="Q800">
        <v>6.5253566187864598</v>
      </c>
      <c r="R800">
        <v>6.5274236513946997</v>
      </c>
    </row>
    <row r="801" spans="16:18">
      <c r="P801" t="s">
        <v>795</v>
      </c>
      <c r="Q801">
        <v>5.5216257402033602</v>
      </c>
      <c r="R801">
        <v>5.5237760966605602</v>
      </c>
    </row>
    <row r="802" spans="16:18">
      <c r="P802" t="s">
        <v>796</v>
      </c>
      <c r="Q802">
        <v>4.6498662684759999</v>
      </c>
      <c r="R802">
        <v>4.65208211119712</v>
      </c>
    </row>
    <row r="803" spans="16:18">
      <c r="P803" t="s">
        <v>797</v>
      </c>
      <c r="Q803">
        <v>3.8930782803614301</v>
      </c>
      <c r="R803">
        <v>3.8950867857861202</v>
      </c>
    </row>
    <row r="804" spans="16:18">
      <c r="P804" t="s">
        <v>798</v>
      </c>
      <c r="Q804">
        <v>3.24688793612565</v>
      </c>
      <c r="R804">
        <v>3.2488018011950599</v>
      </c>
    </row>
    <row r="805" spans="16:18">
      <c r="P805" t="s">
        <v>799</v>
      </c>
      <c r="Q805">
        <v>1.8541938073975499</v>
      </c>
      <c r="R805">
        <v>1.85530061932131</v>
      </c>
    </row>
    <row r="806" spans="16:18">
      <c r="P806" t="s">
        <v>800</v>
      </c>
      <c r="Q806">
        <v>0.73510469666410305</v>
      </c>
      <c r="R806">
        <v>0.736020874966822</v>
      </c>
    </row>
    <row r="807" spans="16:18">
      <c r="P807" t="s">
        <v>801</v>
      </c>
      <c r="Q807">
        <v>0.140293161740562</v>
      </c>
      <c r="R807">
        <v>0.14178136327076199</v>
      </c>
    </row>
    <row r="808" spans="16:18">
      <c r="P808" t="s">
        <v>802</v>
      </c>
      <c r="Q808">
        <v>6.3650882721823097</v>
      </c>
      <c r="R808">
        <v>6.3644057075088201</v>
      </c>
    </row>
    <row r="809" spans="16:18">
      <c r="P809" t="s">
        <v>803</v>
      </c>
      <c r="Q809">
        <v>5.3391823317387299</v>
      </c>
      <c r="R809">
        <v>5.3399362185144801</v>
      </c>
    </row>
    <row r="810" spans="16:18">
      <c r="P810" t="s">
        <v>804</v>
      </c>
      <c r="Q810">
        <v>4.4573875272843404</v>
      </c>
      <c r="R810">
        <v>4.4584919295716201</v>
      </c>
    </row>
    <row r="811" spans="16:18">
      <c r="P811" t="s">
        <v>805</v>
      </c>
      <c r="Q811">
        <v>3.70397715799926</v>
      </c>
      <c r="R811">
        <v>3.7038436986512902</v>
      </c>
    </row>
    <row r="812" spans="16:18">
      <c r="P812" t="s">
        <v>806</v>
      </c>
      <c r="Q812">
        <v>3.0690637725552601</v>
      </c>
      <c r="R812">
        <v>3.0680640758756401</v>
      </c>
    </row>
    <row r="813" spans="16:18">
      <c r="P813" t="s">
        <v>807</v>
      </c>
      <c r="Q813">
        <v>1.6939370527763999</v>
      </c>
      <c r="R813">
        <v>1.69473331777873</v>
      </c>
    </row>
    <row r="814" spans="16:18">
      <c r="P814" t="s">
        <v>808</v>
      </c>
      <c r="Q814">
        <v>0.63672178812929203</v>
      </c>
      <c r="R814">
        <v>0.63860148844397602</v>
      </c>
    </row>
    <row r="815" spans="16:18">
      <c r="P815" t="s">
        <v>809</v>
      </c>
      <c r="Q815">
        <v>0.11089289462865499</v>
      </c>
      <c r="R815">
        <v>0.11422366987397101</v>
      </c>
    </row>
    <row r="816" spans="16:18">
      <c r="P816" t="s">
        <v>810</v>
      </c>
      <c r="Q816">
        <v>10.7675291600177</v>
      </c>
      <c r="R816">
        <v>10.823580721959299</v>
      </c>
    </row>
    <row r="817" spans="16:18">
      <c r="P817" t="s">
        <v>811</v>
      </c>
      <c r="Q817">
        <v>9.1432785733596305</v>
      </c>
      <c r="R817">
        <v>9.1782176277469105</v>
      </c>
    </row>
    <row r="818" spans="16:18">
      <c r="P818" t="s">
        <v>812</v>
      </c>
      <c r="Q818">
        <v>7.8030634525449001</v>
      </c>
      <c r="R818">
        <v>7.8015390951723296</v>
      </c>
    </row>
    <row r="819" spans="16:18">
      <c r="P819" t="s">
        <v>813</v>
      </c>
      <c r="Q819">
        <v>6.6164968647555602</v>
      </c>
      <c r="R819">
        <v>6.5908703563178799</v>
      </c>
    </row>
    <row r="820" spans="16:18">
      <c r="P820" t="s">
        <v>814</v>
      </c>
      <c r="Q820">
        <v>5.5069289707258298</v>
      </c>
      <c r="R820">
        <v>5.4780794737221497</v>
      </c>
    </row>
    <row r="821" spans="16:18">
      <c r="P821" t="s">
        <v>815</v>
      </c>
      <c r="Q821">
        <v>3.3764566486389902</v>
      </c>
      <c r="R821">
        <v>3.3316000601180402</v>
      </c>
    </row>
    <row r="822" spans="16:18">
      <c r="P822" t="s">
        <v>816</v>
      </c>
      <c r="Q822">
        <v>1.4398013384291799</v>
      </c>
      <c r="R822">
        <v>1.42798108253981</v>
      </c>
    </row>
    <row r="823" spans="16:18">
      <c r="P823" t="s">
        <v>817</v>
      </c>
      <c r="Q823">
        <v>0.33958323868549201</v>
      </c>
      <c r="R823">
        <v>0.34698351594986598</v>
      </c>
    </row>
    <row r="824" spans="16:18">
      <c r="P824" t="s">
        <v>818</v>
      </c>
      <c r="Q824">
        <v>7.5181433200433201</v>
      </c>
      <c r="R824">
        <v>7.5060436755892299</v>
      </c>
    </row>
    <row r="825" spans="16:18">
      <c r="P825" t="s">
        <v>819</v>
      </c>
      <c r="Q825">
        <v>6.2635278350072197</v>
      </c>
      <c r="R825">
        <v>6.2438915165688096</v>
      </c>
    </row>
    <row r="826" spans="16:18">
      <c r="P826" t="s">
        <v>820</v>
      </c>
      <c r="Q826">
        <v>5.26735353563729</v>
      </c>
      <c r="R826">
        <v>5.2376931601900401</v>
      </c>
    </row>
    <row r="827" spans="16:18">
      <c r="P827" t="s">
        <v>821</v>
      </c>
      <c r="Q827">
        <v>4.4166848408101904</v>
      </c>
      <c r="R827">
        <v>4.3774242263878902</v>
      </c>
    </row>
    <row r="828" spans="16:18">
      <c r="P828" t="s">
        <v>822</v>
      </c>
      <c r="Q828">
        <v>3.6824150543209702</v>
      </c>
      <c r="R828">
        <v>3.6416871476125201</v>
      </c>
    </row>
    <row r="829" spans="16:18">
      <c r="P829" t="s">
        <v>823</v>
      </c>
      <c r="Q829">
        <v>2.1791550355773102</v>
      </c>
      <c r="R829">
        <v>2.14342879436763</v>
      </c>
    </row>
    <row r="830" spans="16:18">
      <c r="P830" t="s">
        <v>824</v>
      </c>
      <c r="Q830">
        <v>0.92871374499023096</v>
      </c>
      <c r="R830">
        <v>0.91768710224803696</v>
      </c>
    </row>
    <row r="831" spans="16:18">
      <c r="P831" t="s">
        <v>825</v>
      </c>
      <c r="Q831">
        <v>0.22640426168734901</v>
      </c>
      <c r="R831">
        <v>0.22841779471815399</v>
      </c>
    </row>
    <row r="832" spans="16:18">
      <c r="P832" t="s">
        <v>826</v>
      </c>
      <c r="Q832">
        <v>5.0263117727446902</v>
      </c>
      <c r="R832">
        <v>5.0127869644822303</v>
      </c>
    </row>
    <row r="833" spans="16:18">
      <c r="P833" t="s">
        <v>827</v>
      </c>
      <c r="Q833">
        <v>4.2272439728820403</v>
      </c>
      <c r="R833">
        <v>4.2063801410675401</v>
      </c>
    </row>
    <row r="834" spans="16:18">
      <c r="P834" t="s">
        <v>828</v>
      </c>
      <c r="Q834">
        <v>3.5751411638561899</v>
      </c>
      <c r="R834">
        <v>3.5486288228477201</v>
      </c>
    </row>
    <row r="835" spans="16:18">
      <c r="P835" t="s">
        <v>829</v>
      </c>
      <c r="Q835">
        <v>3.0227846074476199</v>
      </c>
      <c r="R835">
        <v>2.9955586802059999</v>
      </c>
    </row>
    <row r="836" spans="16:18">
      <c r="P836" t="s">
        <v>830</v>
      </c>
      <c r="Q836">
        <v>2.5469542044172799</v>
      </c>
      <c r="R836">
        <v>2.5219139894006299</v>
      </c>
    </row>
    <row r="837" spans="16:18">
      <c r="P837" t="s">
        <v>831</v>
      </c>
      <c r="Q837">
        <v>1.5292858572843799</v>
      </c>
      <c r="R837">
        <v>1.5099180915766399</v>
      </c>
    </row>
    <row r="838" spans="16:18">
      <c r="P838" t="s">
        <v>832</v>
      </c>
      <c r="Q838">
        <v>0.67132494421134403</v>
      </c>
      <c r="R838">
        <v>0.66324986393848295</v>
      </c>
    </row>
    <row r="839" spans="16:18">
      <c r="P839" t="s">
        <v>833</v>
      </c>
      <c r="Q839">
        <v>0.16489537700873999</v>
      </c>
      <c r="R839">
        <v>0.166255811957155</v>
      </c>
    </row>
    <row r="840" spans="16:18">
      <c r="P840" t="s">
        <v>834</v>
      </c>
      <c r="Q840">
        <v>7.3239970539316399</v>
      </c>
      <c r="R840">
        <v>7.3432658569986504</v>
      </c>
    </row>
    <row r="841" spans="16:18">
      <c r="P841" t="s">
        <v>835</v>
      </c>
      <c r="Q841">
        <v>6.0187596257741598</v>
      </c>
      <c r="R841">
        <v>6.0394623068739604</v>
      </c>
    </row>
    <row r="842" spans="16:18">
      <c r="P842" t="s">
        <v>836</v>
      </c>
      <c r="Q842">
        <v>5.0175466704754399</v>
      </c>
      <c r="R842">
        <v>5.0264321867976598</v>
      </c>
    </row>
    <row r="843" spans="16:18">
      <c r="P843" t="s">
        <v>837</v>
      </c>
      <c r="Q843">
        <v>4.22588259980692</v>
      </c>
      <c r="R843">
        <v>4.2208853664077397</v>
      </c>
    </row>
    <row r="844" spans="16:18">
      <c r="P844" t="s">
        <v>838</v>
      </c>
      <c r="Q844">
        <v>3.5544526230554698</v>
      </c>
      <c r="R844">
        <v>3.5405600904609602</v>
      </c>
    </row>
    <row r="845" spans="16:18">
      <c r="P845" t="s">
        <v>839</v>
      </c>
      <c r="Q845">
        <v>2.17414045969808</v>
      </c>
      <c r="R845">
        <v>2.1473810882797499</v>
      </c>
    </row>
    <row r="846" spans="16:18">
      <c r="P846" t="s">
        <v>840</v>
      </c>
      <c r="Q846">
        <v>0.96146266070054198</v>
      </c>
      <c r="R846">
        <v>0.94561362439360497</v>
      </c>
    </row>
    <row r="847" spans="16:18">
      <c r="P847" t="s">
        <v>841</v>
      </c>
      <c r="Q847">
        <v>0.23163011374013601</v>
      </c>
      <c r="R847">
        <v>0.230495147975148</v>
      </c>
    </row>
    <row r="848" spans="16:18">
      <c r="P848" t="s">
        <v>842</v>
      </c>
      <c r="Q848">
        <v>8.1622626996963294</v>
      </c>
      <c r="R848">
        <v>8.1915819032484993</v>
      </c>
    </row>
    <row r="849" spans="16:18">
      <c r="P849" t="s">
        <v>843</v>
      </c>
      <c r="Q849">
        <v>7.03549383088989</v>
      </c>
      <c r="R849">
        <v>7.0458581241771299</v>
      </c>
    </row>
    <row r="850" spans="16:18">
      <c r="P850" t="s">
        <v>844</v>
      </c>
      <c r="Q850">
        <v>5.9717817118955097</v>
      </c>
      <c r="R850">
        <v>5.9574547676518499</v>
      </c>
    </row>
    <row r="851" spans="16:18">
      <c r="P851" t="s">
        <v>845</v>
      </c>
      <c r="Q851">
        <v>5.0234243831618803</v>
      </c>
      <c r="R851">
        <v>4.9917149927866697</v>
      </c>
    </row>
    <row r="852" spans="16:18">
      <c r="P852" t="s">
        <v>846</v>
      </c>
      <c r="Q852">
        <v>4.1818834578370403</v>
      </c>
      <c r="R852">
        <v>4.1448895194254201</v>
      </c>
    </row>
    <row r="853" spans="16:18">
      <c r="P853" t="s">
        <v>847</v>
      </c>
      <c r="Q853">
        <v>2.4666318570176502</v>
      </c>
      <c r="R853">
        <v>2.4316082978085301</v>
      </c>
    </row>
    <row r="854" spans="16:18">
      <c r="P854" t="s">
        <v>848</v>
      </c>
      <c r="Q854">
        <v>1.0333143245031799</v>
      </c>
      <c r="R854">
        <v>1.0233463310756099</v>
      </c>
    </row>
    <row r="855" spans="16:18">
      <c r="P855" t="s">
        <v>849</v>
      </c>
      <c r="Q855">
        <v>0.25009907500067502</v>
      </c>
      <c r="R855">
        <v>0.253737380729261</v>
      </c>
    </row>
    <row r="856" spans="16:18">
      <c r="P856" t="s">
        <v>850</v>
      </c>
      <c r="Q856">
        <v>9.8765655017591492</v>
      </c>
      <c r="R856">
        <v>9.8605568653134892</v>
      </c>
    </row>
    <row r="857" spans="16:18">
      <c r="P857" t="s">
        <v>851</v>
      </c>
      <c r="Q857">
        <v>8.3566437189944907</v>
      </c>
      <c r="R857">
        <v>8.3408933623214807</v>
      </c>
    </row>
    <row r="858" spans="16:18">
      <c r="P858" t="s">
        <v>852</v>
      </c>
      <c r="Q858">
        <v>6.9985160640256003</v>
      </c>
      <c r="R858">
        <v>6.9852453663626797</v>
      </c>
    </row>
    <row r="859" spans="16:18">
      <c r="P859" t="s">
        <v>853</v>
      </c>
      <c r="Q859">
        <v>5.7933440542497996</v>
      </c>
      <c r="R859">
        <v>5.7837606940252702</v>
      </c>
    </row>
    <row r="860" spans="16:18">
      <c r="P860" t="s">
        <v>854</v>
      </c>
      <c r="Q860">
        <v>4.7892259433193098</v>
      </c>
      <c r="R860">
        <v>4.7802232069674702</v>
      </c>
    </row>
    <row r="861" spans="16:18">
      <c r="P861" t="s">
        <v>855</v>
      </c>
      <c r="Q861">
        <v>2.71990640242745</v>
      </c>
      <c r="R861">
        <v>2.7137382896395699</v>
      </c>
    </row>
    <row r="862" spans="16:18">
      <c r="P862" t="s">
        <v>856</v>
      </c>
      <c r="Q862">
        <v>1.09528042703621</v>
      </c>
      <c r="R862">
        <v>1.09294200033427</v>
      </c>
    </row>
    <row r="863" spans="16:18">
      <c r="P863" t="s">
        <v>857</v>
      </c>
      <c r="Q863">
        <v>0.20830213306786699</v>
      </c>
      <c r="R863">
        <v>0.20784533940987099</v>
      </c>
    </row>
    <row r="864" spans="16:18">
      <c r="P864" t="s">
        <v>858</v>
      </c>
      <c r="Q864">
        <v>7.7114194789722701</v>
      </c>
      <c r="R864">
        <v>7.68399853746579</v>
      </c>
    </row>
    <row r="865" spans="16:18">
      <c r="P865" t="s">
        <v>859</v>
      </c>
      <c r="Q865">
        <v>6.4768241442479804</v>
      </c>
      <c r="R865">
        <v>6.4523809969904704</v>
      </c>
    </row>
    <row r="866" spans="16:18">
      <c r="P866" t="s">
        <v>860</v>
      </c>
      <c r="Q866">
        <v>5.44411340293507</v>
      </c>
      <c r="R866">
        <v>5.4204580455365798</v>
      </c>
    </row>
    <row r="867" spans="16:18">
      <c r="P867" t="s">
        <v>861</v>
      </c>
      <c r="Q867">
        <v>4.5481568392102902</v>
      </c>
      <c r="R867">
        <v>4.5263028789810296</v>
      </c>
    </row>
    <row r="868" spans="16:18">
      <c r="P868" t="s">
        <v>862</v>
      </c>
      <c r="Q868">
        <v>3.8017581882871001</v>
      </c>
      <c r="R868">
        <v>3.7799839418446499</v>
      </c>
    </row>
    <row r="869" spans="16:18">
      <c r="P869" t="s">
        <v>863</v>
      </c>
      <c r="Q869">
        <v>2.1922201598730102</v>
      </c>
      <c r="R869">
        <v>2.1801172423293602</v>
      </c>
    </row>
    <row r="870" spans="16:18">
      <c r="P870" t="s">
        <v>864</v>
      </c>
      <c r="Q870">
        <v>0.880915127124272</v>
      </c>
      <c r="R870">
        <v>0.87994037143723802</v>
      </c>
    </row>
    <row r="871" spans="16:18">
      <c r="P871" t="s">
        <v>865</v>
      </c>
      <c r="Q871">
        <v>0.18869440835484599</v>
      </c>
      <c r="R871">
        <v>0.19315110444321701</v>
      </c>
    </row>
    <row r="872" spans="16:18">
      <c r="P872" t="s">
        <v>866</v>
      </c>
      <c r="Q872">
        <v>12.124158750889601</v>
      </c>
      <c r="R872">
        <v>12.1302129750958</v>
      </c>
    </row>
    <row r="873" spans="16:18">
      <c r="P873" t="s">
        <v>867</v>
      </c>
      <c r="Q873">
        <v>10.402232790855701</v>
      </c>
      <c r="R873">
        <v>10.401645001452</v>
      </c>
    </row>
    <row r="874" spans="16:18">
      <c r="P874" t="s">
        <v>868</v>
      </c>
      <c r="Q874">
        <v>8.88466797393367</v>
      </c>
      <c r="R874">
        <v>8.8789442250956192</v>
      </c>
    </row>
    <row r="875" spans="16:18">
      <c r="P875" t="s">
        <v>869</v>
      </c>
      <c r="Q875">
        <v>7.5042359939123502</v>
      </c>
      <c r="R875">
        <v>7.4969242877313702</v>
      </c>
    </row>
    <row r="876" spans="16:18">
      <c r="P876" t="s">
        <v>870</v>
      </c>
      <c r="Q876">
        <v>6.0764997323214303</v>
      </c>
      <c r="R876">
        <v>6.0686449342384696</v>
      </c>
    </row>
    <row r="877" spans="16:18">
      <c r="P877" t="s">
        <v>871</v>
      </c>
      <c r="Q877">
        <v>3.2387338975874198</v>
      </c>
      <c r="R877">
        <v>3.2343576846125002</v>
      </c>
    </row>
    <row r="878" spans="16:18">
      <c r="P878" t="s">
        <v>872</v>
      </c>
      <c r="Q878">
        <v>1.22881057627509</v>
      </c>
      <c r="R878">
        <v>1.22853298991765</v>
      </c>
    </row>
    <row r="879" spans="16:18">
      <c r="P879" t="s">
        <v>873</v>
      </c>
      <c r="Q879">
        <v>0.25462987305839202</v>
      </c>
      <c r="R879">
        <v>0.25820065311719198</v>
      </c>
    </row>
    <row r="880" spans="16:18">
      <c r="P880" t="s">
        <v>874</v>
      </c>
      <c r="Q880">
        <v>10.9322823879269</v>
      </c>
      <c r="R880">
        <v>10.939231802753101</v>
      </c>
    </row>
    <row r="881" spans="16:18">
      <c r="P881" t="s">
        <v>875</v>
      </c>
      <c r="Q881">
        <v>9.2238595249543192</v>
      </c>
      <c r="R881">
        <v>9.2223994446348492</v>
      </c>
    </row>
    <row r="882" spans="16:18">
      <c r="P882" t="s">
        <v>876</v>
      </c>
      <c r="Q882">
        <v>7.7346880037469203</v>
      </c>
      <c r="R882">
        <v>7.7273146114995601</v>
      </c>
    </row>
    <row r="883" spans="16:18">
      <c r="P883" t="s">
        <v>877</v>
      </c>
      <c r="Q883">
        <v>6.4369832824586899</v>
      </c>
      <c r="R883">
        <v>6.4295464057027303</v>
      </c>
    </row>
    <row r="884" spans="16:18">
      <c r="P884" t="s">
        <v>878</v>
      </c>
      <c r="Q884">
        <v>5.3540801671827403</v>
      </c>
      <c r="R884">
        <v>5.3464954033803798</v>
      </c>
    </row>
    <row r="885" spans="16:18">
      <c r="P885" t="s">
        <v>879</v>
      </c>
      <c r="Q885">
        <v>3.0930724956134301</v>
      </c>
      <c r="R885">
        <v>3.0844564412831499</v>
      </c>
    </row>
    <row r="886" spans="16:18">
      <c r="P886" t="s">
        <v>880</v>
      </c>
      <c r="Q886">
        <v>1.2859763227495</v>
      </c>
      <c r="R886">
        <v>1.28330264721466</v>
      </c>
    </row>
    <row r="887" spans="16:18">
      <c r="P887" t="s">
        <v>881</v>
      </c>
      <c r="Q887">
        <v>0.28804168290189902</v>
      </c>
      <c r="R887">
        <v>0.288449435437452</v>
      </c>
    </row>
    <row r="888" spans="16:18">
      <c r="P888" t="s">
        <v>882</v>
      </c>
      <c r="Q888">
        <v>8.7243888674241301</v>
      </c>
      <c r="R888">
        <v>8.7316576688980696</v>
      </c>
    </row>
    <row r="889" spans="16:18">
      <c r="P889" t="s">
        <v>883</v>
      </c>
      <c r="Q889">
        <v>7.3286817417916303</v>
      </c>
      <c r="R889">
        <v>7.3308425776574797</v>
      </c>
    </row>
    <row r="890" spans="16:18">
      <c r="P890" t="s">
        <v>884</v>
      </c>
      <c r="Q890">
        <v>6.1472162107307602</v>
      </c>
      <c r="R890">
        <v>6.1450196733394096</v>
      </c>
    </row>
    <row r="891" spans="16:18">
      <c r="P891" t="s">
        <v>885</v>
      </c>
      <c r="Q891">
        <v>5.1260905874574201</v>
      </c>
      <c r="R891">
        <v>5.1210906984380298</v>
      </c>
    </row>
    <row r="892" spans="16:18">
      <c r="P892" t="s">
        <v>886</v>
      </c>
      <c r="Q892">
        <v>4.2845715923345802</v>
      </c>
      <c r="R892">
        <v>4.2744311059580999</v>
      </c>
    </row>
    <row r="893" spans="16:18">
      <c r="P893" t="s">
        <v>887</v>
      </c>
      <c r="Q893">
        <v>2.4818143759515401</v>
      </c>
      <c r="R893">
        <v>2.4699130439522401</v>
      </c>
    </row>
    <row r="894" spans="16:18">
      <c r="P894" t="s">
        <v>888</v>
      </c>
      <c r="Q894">
        <v>1.0286235692538399</v>
      </c>
      <c r="R894">
        <v>1.0195190834915899</v>
      </c>
    </row>
    <row r="895" spans="16:18">
      <c r="P895" t="s">
        <v>889</v>
      </c>
      <c r="Q895">
        <v>0.229854625810646</v>
      </c>
      <c r="R895">
        <v>0.227179220859621</v>
      </c>
    </row>
    <row r="896" spans="16:18">
      <c r="P896" t="s">
        <v>890</v>
      </c>
      <c r="Q896">
        <v>5.1435244454423099</v>
      </c>
      <c r="R896">
        <v>5.1292560083019003</v>
      </c>
    </row>
    <row r="897" spans="16:18">
      <c r="P897" t="s">
        <v>891</v>
      </c>
      <c r="Q897">
        <v>4.36176003931942</v>
      </c>
      <c r="R897">
        <v>4.3406457320679301</v>
      </c>
    </row>
    <row r="898" spans="16:18">
      <c r="P898" t="s">
        <v>892</v>
      </c>
      <c r="Q898">
        <v>3.6830293522359598</v>
      </c>
      <c r="R898">
        <v>3.6577433084901601</v>
      </c>
    </row>
    <row r="899" spans="16:18">
      <c r="P899" t="s">
        <v>893</v>
      </c>
      <c r="Q899">
        <v>3.0836108490140499</v>
      </c>
      <c r="R899">
        <v>3.0583844023554998</v>
      </c>
    </row>
    <row r="900" spans="16:18">
      <c r="P900" t="s">
        <v>894</v>
      </c>
      <c r="Q900">
        <v>2.5753172987272102</v>
      </c>
      <c r="R900">
        <v>2.5522043730906998</v>
      </c>
    </row>
    <row r="901" spans="16:18">
      <c r="P901" t="s">
        <v>895</v>
      </c>
      <c r="Q901">
        <v>1.4848568876222401</v>
      </c>
      <c r="R901">
        <v>1.47292881367809</v>
      </c>
    </row>
    <row r="902" spans="16:18">
      <c r="P902" t="s">
        <v>896</v>
      </c>
      <c r="Q902">
        <v>0.60366031809465404</v>
      </c>
      <c r="R902">
        <v>0.60721396588908505</v>
      </c>
    </row>
    <row r="903" spans="16:18">
      <c r="P903" t="s">
        <v>897</v>
      </c>
      <c r="Q903">
        <v>0.139162717809031</v>
      </c>
      <c r="R903">
        <v>0.14190109898596701</v>
      </c>
    </row>
    <row r="904" spans="16:18">
      <c r="P904" t="s">
        <v>898</v>
      </c>
      <c r="Q904">
        <v>4.9247462690578896</v>
      </c>
      <c r="R904">
        <v>4.8796631540000099</v>
      </c>
    </row>
    <row r="905" spans="16:18">
      <c r="P905" t="s">
        <v>899</v>
      </c>
      <c r="Q905">
        <v>4.1190340842269801</v>
      </c>
      <c r="R905">
        <v>4.0761540765849098</v>
      </c>
    </row>
    <row r="906" spans="16:18">
      <c r="P906" t="s">
        <v>900</v>
      </c>
      <c r="Q906">
        <v>3.4200501044621099</v>
      </c>
      <c r="R906">
        <v>3.3849514216981702</v>
      </c>
    </row>
    <row r="907" spans="16:18">
      <c r="P907" t="s">
        <v>901</v>
      </c>
      <c r="Q907">
        <v>2.8136894937621499</v>
      </c>
      <c r="R907">
        <v>2.7874293726670798</v>
      </c>
    </row>
    <row r="908" spans="16:18">
      <c r="P908" t="s">
        <v>902</v>
      </c>
      <c r="Q908">
        <v>2.30689785985314</v>
      </c>
      <c r="R908">
        <v>2.2895914289673902</v>
      </c>
    </row>
    <row r="909" spans="16:18">
      <c r="P909" t="s">
        <v>903</v>
      </c>
      <c r="Q909">
        <v>1.2493241278941101</v>
      </c>
      <c r="R909">
        <v>1.2490605431561499</v>
      </c>
    </row>
    <row r="910" spans="16:18">
      <c r="P910" t="s">
        <v>904</v>
      </c>
      <c r="Q910">
        <v>0.46847836806881499</v>
      </c>
      <c r="R910">
        <v>0.47629020496887797</v>
      </c>
    </row>
    <row r="911" spans="16:18">
      <c r="P911" t="s">
        <v>905</v>
      </c>
      <c r="Q911">
        <v>9.4453021104407994E-2</v>
      </c>
      <c r="R911">
        <v>9.7107516811384006E-2</v>
      </c>
    </row>
    <row r="912" spans="16:18">
      <c r="P912" t="s">
        <v>906</v>
      </c>
      <c r="Q912">
        <v>9.7413490192580205</v>
      </c>
      <c r="R912">
        <v>9.7463305969226806</v>
      </c>
    </row>
    <row r="913" spans="16:18">
      <c r="P913" t="s">
        <v>907</v>
      </c>
      <c r="Q913">
        <v>8.48248909071188</v>
      </c>
      <c r="R913">
        <v>8.4774887762410494</v>
      </c>
    </row>
    <row r="914" spans="16:18">
      <c r="P914" t="s">
        <v>908</v>
      </c>
      <c r="Q914">
        <v>7.3401576794532897</v>
      </c>
      <c r="R914">
        <v>7.3276411402777404</v>
      </c>
    </row>
    <row r="915" spans="16:18">
      <c r="P915" t="s">
        <v>909</v>
      </c>
      <c r="Q915">
        <v>6.3102917449285103</v>
      </c>
      <c r="R915">
        <v>6.2964762347325598</v>
      </c>
    </row>
    <row r="916" spans="16:18">
      <c r="P916" t="s">
        <v>910</v>
      </c>
      <c r="Q916">
        <v>5.3933738563757698</v>
      </c>
      <c r="R916">
        <v>5.3811316298405902</v>
      </c>
    </row>
    <row r="917" spans="16:18">
      <c r="P917" t="s">
        <v>911</v>
      </c>
      <c r="Q917">
        <v>3.3992497615487798</v>
      </c>
      <c r="R917">
        <v>3.3831269848901302</v>
      </c>
    </row>
    <row r="918" spans="16:18">
      <c r="P918" t="s">
        <v>912</v>
      </c>
      <c r="Q918">
        <v>1.41273829571101</v>
      </c>
      <c r="R918">
        <v>1.4054261609410501</v>
      </c>
    </row>
    <row r="919" spans="16:18">
      <c r="P919" t="s">
        <v>913</v>
      </c>
      <c r="Q919">
        <v>0.300137008835615</v>
      </c>
      <c r="R919">
        <v>0.301895072081309</v>
      </c>
    </row>
    <row r="920" spans="16:18">
      <c r="P920" t="s">
        <v>914</v>
      </c>
      <c r="Q920">
        <v>6.6109347975052302</v>
      </c>
      <c r="R920">
        <v>6.5833601977474903</v>
      </c>
    </row>
    <row r="921" spans="16:18">
      <c r="P921" t="s">
        <v>915</v>
      </c>
      <c r="Q921">
        <v>5.5065562187876598</v>
      </c>
      <c r="R921">
        <v>5.4915518454082601</v>
      </c>
    </row>
    <row r="922" spans="16:18">
      <c r="P922" t="s">
        <v>916</v>
      </c>
      <c r="Q922">
        <v>4.5890516289327197</v>
      </c>
      <c r="R922">
        <v>4.5840214155167498</v>
      </c>
    </row>
    <row r="923" spans="16:18">
      <c r="P923" t="s">
        <v>917</v>
      </c>
      <c r="Q923">
        <v>3.8375679321859399</v>
      </c>
      <c r="R923">
        <v>3.8382809291876598</v>
      </c>
    </row>
    <row r="924" spans="16:18">
      <c r="P924" t="s">
        <v>918</v>
      </c>
      <c r="Q924">
        <v>3.2004175946012499</v>
      </c>
      <c r="R924">
        <v>3.20381503959339</v>
      </c>
    </row>
    <row r="925" spans="16:18">
      <c r="P925" t="s">
        <v>919</v>
      </c>
      <c r="Q925">
        <v>1.8550348414376401</v>
      </c>
      <c r="R925">
        <v>1.85765656546098</v>
      </c>
    </row>
    <row r="926" spans="16:18">
      <c r="P926" t="s">
        <v>920</v>
      </c>
      <c r="Q926">
        <v>0.76911957137503795</v>
      </c>
      <c r="R926">
        <v>0.77019801673185195</v>
      </c>
    </row>
    <row r="927" spans="16:18">
      <c r="P927" t="s">
        <v>921</v>
      </c>
      <c r="Q927">
        <v>0.16970211107391101</v>
      </c>
      <c r="R927">
        <v>0.17164204916304701</v>
      </c>
    </row>
    <row r="928" spans="16:18">
      <c r="P928" t="s">
        <v>922</v>
      </c>
      <c r="Q928">
        <v>6.4019261100756903</v>
      </c>
      <c r="R928">
        <v>6.3754735362095403</v>
      </c>
    </row>
    <row r="929" spans="16:18">
      <c r="P929" t="s">
        <v>923</v>
      </c>
      <c r="Q929">
        <v>5.4546413651326304</v>
      </c>
      <c r="R929">
        <v>5.4377666105821296</v>
      </c>
    </row>
    <row r="930" spans="16:18">
      <c r="P930" t="s">
        <v>924</v>
      </c>
      <c r="Q930">
        <v>4.6469157012367397</v>
      </c>
      <c r="R930">
        <v>4.6381985337906801</v>
      </c>
    </row>
    <row r="931" spans="16:18">
      <c r="P931" t="s">
        <v>925</v>
      </c>
      <c r="Q931">
        <v>3.9427625705499798</v>
      </c>
      <c r="R931">
        <v>3.9391666681483501</v>
      </c>
    </row>
    <row r="932" spans="16:18">
      <c r="P932" t="s">
        <v>926</v>
      </c>
      <c r="Q932">
        <v>3.3286659681407</v>
      </c>
      <c r="R932">
        <v>3.3280442580835001</v>
      </c>
    </row>
    <row r="933" spans="16:18">
      <c r="P933" t="s">
        <v>927</v>
      </c>
      <c r="Q933">
        <v>1.99925366872469</v>
      </c>
      <c r="R933">
        <v>2.0009253835256402</v>
      </c>
    </row>
    <row r="934" spans="16:18">
      <c r="P934" t="s">
        <v>928</v>
      </c>
      <c r="Q934">
        <v>0.87995666911397197</v>
      </c>
      <c r="R934">
        <v>0.87989544552209498</v>
      </c>
    </row>
    <row r="935" spans="16:18">
      <c r="P935" t="s">
        <v>929</v>
      </c>
      <c r="Q935">
        <v>0.21095984664355899</v>
      </c>
      <c r="R935">
        <v>0.210342114996588</v>
      </c>
    </row>
    <row r="936" spans="16:18">
      <c r="P936" t="s">
        <v>930</v>
      </c>
      <c r="Q936">
        <v>6.64967966877209</v>
      </c>
      <c r="R936">
        <v>6.6160898577012901</v>
      </c>
    </row>
    <row r="937" spans="16:18">
      <c r="P937" t="s">
        <v>931</v>
      </c>
      <c r="Q937">
        <v>5.5359416666352201</v>
      </c>
      <c r="R937">
        <v>5.5155109832932503</v>
      </c>
    </row>
    <row r="938" spans="16:18">
      <c r="P938" t="s">
        <v>932</v>
      </c>
      <c r="Q938">
        <v>4.6135475541317499</v>
      </c>
      <c r="R938">
        <v>4.6047285349912404</v>
      </c>
    </row>
    <row r="939" spans="16:18">
      <c r="P939" t="s">
        <v>933</v>
      </c>
      <c r="Q939">
        <v>3.8589206108437</v>
      </c>
      <c r="R939">
        <v>3.8587303505908102</v>
      </c>
    </row>
    <row r="940" spans="16:18">
      <c r="P940" t="s">
        <v>934</v>
      </c>
      <c r="Q940">
        <v>3.2183451237224299</v>
      </c>
      <c r="R940">
        <v>3.22255441415028</v>
      </c>
    </row>
    <row r="941" spans="16:18">
      <c r="P941" t="s">
        <v>935</v>
      </c>
      <c r="Q941">
        <v>1.8632699937363699</v>
      </c>
      <c r="R941">
        <v>1.87042272415058</v>
      </c>
    </row>
    <row r="942" spans="16:18">
      <c r="P942" t="s">
        <v>936</v>
      </c>
      <c r="Q942">
        <v>0.77730951098677803</v>
      </c>
      <c r="R942">
        <v>0.780764982409896</v>
      </c>
    </row>
    <row r="943" spans="16:18">
      <c r="P943" t="s">
        <v>937</v>
      </c>
      <c r="Q943">
        <v>0.173583609364241</v>
      </c>
      <c r="R943">
        <v>0.175685722891085</v>
      </c>
    </row>
    <row r="944" spans="16:18">
      <c r="P944" t="s">
        <v>938</v>
      </c>
      <c r="Q944">
        <v>4.3591205015563999</v>
      </c>
      <c r="R944">
        <v>4.3207038554086097</v>
      </c>
    </row>
    <row r="945" spans="16:18">
      <c r="P945" t="s">
        <v>939</v>
      </c>
      <c r="Q945">
        <v>3.6184318294027999</v>
      </c>
      <c r="R945">
        <v>3.58694116436642</v>
      </c>
    </row>
    <row r="946" spans="16:18">
      <c r="P946" t="s">
        <v>940</v>
      </c>
      <c r="Q946">
        <v>3.0002209866846599</v>
      </c>
      <c r="R946">
        <v>2.97885379122213</v>
      </c>
    </row>
    <row r="947" spans="16:18">
      <c r="P947" t="s">
        <v>941</v>
      </c>
      <c r="Q947">
        <v>2.4882224195067701</v>
      </c>
      <c r="R947">
        <v>2.47583066310533</v>
      </c>
    </row>
    <row r="948" spans="16:18">
      <c r="P948" t="s">
        <v>942</v>
      </c>
      <c r="Q948">
        <v>2.06356602112059</v>
      </c>
      <c r="R948">
        <v>2.0577616680597601</v>
      </c>
    </row>
    <row r="949" spans="16:18">
      <c r="P949" t="s">
        <v>943</v>
      </c>
      <c r="Q949">
        <v>1.16813109851304</v>
      </c>
      <c r="R949">
        <v>1.1697220785692299</v>
      </c>
    </row>
    <row r="950" spans="16:18">
      <c r="P950" t="s">
        <v>944</v>
      </c>
      <c r="Q950">
        <v>0.46067574614575901</v>
      </c>
      <c r="R950">
        <v>0.46364151354764399</v>
      </c>
    </row>
    <row r="951" spans="16:18">
      <c r="P951" t="s">
        <v>945</v>
      </c>
      <c r="Q951">
        <v>9.4368808074488997E-2</v>
      </c>
      <c r="R951">
        <v>9.6143114403590496E-2</v>
      </c>
    </row>
    <row r="952" spans="16:18">
      <c r="P952" t="s">
        <v>946</v>
      </c>
      <c r="Q952">
        <v>1.4522085541546601</v>
      </c>
      <c r="R952">
        <v>1.4563683936963601</v>
      </c>
    </row>
    <row r="953" spans="16:18">
      <c r="P953" t="s">
        <v>947</v>
      </c>
      <c r="Q953">
        <v>1.2305881958543501</v>
      </c>
      <c r="R953">
        <v>1.23272426015518</v>
      </c>
    </row>
    <row r="954" spans="16:18">
      <c r="P954" t="s">
        <v>948</v>
      </c>
      <c r="Q954">
        <v>1.0368503844613499</v>
      </c>
      <c r="R954">
        <v>1.03710343080477</v>
      </c>
    </row>
    <row r="955" spans="16:18">
      <c r="P955" t="s">
        <v>949</v>
      </c>
      <c r="Q955">
        <v>0.86849630561058799</v>
      </c>
      <c r="R955">
        <v>0.86727916622155499</v>
      </c>
    </row>
    <row r="956" spans="16:18">
      <c r="P956" t="s">
        <v>950</v>
      </c>
      <c r="Q956">
        <v>0.72358278891148697</v>
      </c>
      <c r="R956">
        <v>0.72143075888644603</v>
      </c>
    </row>
    <row r="957" spans="16:18">
      <c r="P957" t="s">
        <v>951</v>
      </c>
      <c r="Q957">
        <v>0.413347148583038</v>
      </c>
      <c r="R957">
        <v>0.41050962843521599</v>
      </c>
    </row>
    <row r="958" spans="16:18">
      <c r="P958" t="s">
        <v>952</v>
      </c>
      <c r="Q958">
        <v>0.16510443681874101</v>
      </c>
      <c r="R958">
        <v>0.16319035588606201</v>
      </c>
    </row>
    <row r="959" spans="16:18">
      <c r="P959" t="s">
        <v>953</v>
      </c>
      <c r="Q959">
        <v>3.38533725909195E-2</v>
      </c>
      <c r="R959">
        <v>3.3897522276810997E-2</v>
      </c>
    </row>
    <row r="960" spans="16:18">
      <c r="P960" t="s">
        <v>954</v>
      </c>
      <c r="Q960">
        <v>5.8140693482819401</v>
      </c>
      <c r="R960">
        <v>5.78317681714333</v>
      </c>
    </row>
    <row r="961" spans="16:18">
      <c r="P961" t="s">
        <v>955</v>
      </c>
      <c r="Q961">
        <v>5.00701847107928</v>
      </c>
      <c r="R961">
        <v>4.9804402811064001</v>
      </c>
    </row>
    <row r="962" spans="16:18">
      <c r="P962" t="s">
        <v>956</v>
      </c>
      <c r="Q962">
        <v>4.2995821008743702</v>
      </c>
      <c r="R962">
        <v>4.2784227396957899</v>
      </c>
    </row>
    <row r="963" spans="16:18">
      <c r="P963" t="s">
        <v>957</v>
      </c>
      <c r="Q963">
        <v>3.6853946306969201</v>
      </c>
      <c r="R963">
        <v>3.66981343050481</v>
      </c>
    </row>
    <row r="964" spans="16:18">
      <c r="P964" t="s">
        <v>958</v>
      </c>
      <c r="Q964">
        <v>3.1575578580260699</v>
      </c>
      <c r="R964">
        <v>3.1474450291307998</v>
      </c>
    </row>
    <row r="965" spans="16:18">
      <c r="P965" t="s">
        <v>959</v>
      </c>
      <c r="Q965">
        <v>1.9839841035554899</v>
      </c>
      <c r="R965">
        <v>1.9835969603144501</v>
      </c>
    </row>
    <row r="966" spans="16:18">
      <c r="P966" t="s">
        <v>960</v>
      </c>
      <c r="Q966">
        <v>0.90517418442980901</v>
      </c>
      <c r="R966">
        <v>0.90713366316477495</v>
      </c>
    </row>
    <row r="967" spans="16:18">
      <c r="P967" t="s">
        <v>961</v>
      </c>
      <c r="Q967">
        <v>0.217818119479913</v>
      </c>
      <c r="R967">
        <v>0.218100205707976</v>
      </c>
    </row>
    <row r="968" spans="16:18">
      <c r="P968" t="s">
        <v>962</v>
      </c>
      <c r="Q968">
        <v>4.9099942981971596</v>
      </c>
      <c r="R968">
        <v>4.88689948624988</v>
      </c>
    </row>
    <row r="969" spans="16:18">
      <c r="P969" t="s">
        <v>963</v>
      </c>
      <c r="Q969">
        <v>4.2864065474568598</v>
      </c>
      <c r="R969">
        <v>4.2689439482818496</v>
      </c>
    </row>
    <row r="970" spans="16:18">
      <c r="P970" t="s">
        <v>964</v>
      </c>
      <c r="Q970">
        <v>3.7267359724947999</v>
      </c>
      <c r="R970">
        <v>3.7146231434386001</v>
      </c>
    </row>
    <row r="971" spans="16:18">
      <c r="P971" t="s">
        <v>965</v>
      </c>
      <c r="Q971">
        <v>3.2311483010799602</v>
      </c>
      <c r="R971">
        <v>3.2235455911334201</v>
      </c>
    </row>
    <row r="972" spans="16:18">
      <c r="P972" t="s">
        <v>966</v>
      </c>
      <c r="Q972">
        <v>2.7942112593995101</v>
      </c>
      <c r="R972">
        <v>2.7897836923021302</v>
      </c>
    </row>
    <row r="973" spans="16:18">
      <c r="P973" t="s">
        <v>967</v>
      </c>
      <c r="Q973">
        <v>1.80131255961957</v>
      </c>
      <c r="R973">
        <v>1.79878794896645</v>
      </c>
    </row>
    <row r="974" spans="16:18">
      <c r="P974" t="s">
        <v>968</v>
      </c>
      <c r="Q974">
        <v>0.85932870431531905</v>
      </c>
      <c r="R974">
        <v>0.85792273727758395</v>
      </c>
    </row>
    <row r="975" spans="16:18">
      <c r="P975" t="s">
        <v>969</v>
      </c>
      <c r="Q975">
        <v>0.197647365633073</v>
      </c>
      <c r="R975">
        <v>0.19697920669517299</v>
      </c>
    </row>
    <row r="976" spans="16:18">
      <c r="P976" t="s">
        <v>970</v>
      </c>
      <c r="Q976">
        <v>3.6075361240479</v>
      </c>
      <c r="R976">
        <v>3.5786823706472801</v>
      </c>
    </row>
    <row r="977" spans="16:18">
      <c r="P977" t="s">
        <v>971</v>
      </c>
      <c r="Q977">
        <v>3.0787679026306498</v>
      </c>
      <c r="R977">
        <v>3.0557312601865099</v>
      </c>
    </row>
    <row r="978" spans="16:18">
      <c r="P978" t="s">
        <v>972</v>
      </c>
      <c r="Q978">
        <v>2.6074972547114101</v>
      </c>
      <c r="R978">
        <v>2.58992570859203</v>
      </c>
    </row>
    <row r="979" spans="16:18">
      <c r="P979" t="s">
        <v>973</v>
      </c>
      <c r="Q979">
        <v>2.2062188639373699</v>
      </c>
      <c r="R979">
        <v>2.1931665979388399</v>
      </c>
    </row>
    <row r="980" spans="16:18">
      <c r="P980" t="s">
        <v>974</v>
      </c>
      <c r="Q980">
        <v>1.8632809538172901</v>
      </c>
      <c r="R980">
        <v>1.85378121425371</v>
      </c>
    </row>
    <row r="981" spans="16:18">
      <c r="P981" t="s">
        <v>975</v>
      </c>
      <c r="Q981">
        <v>1.1084129778551901</v>
      </c>
      <c r="R981">
        <v>1.1061854496521699</v>
      </c>
    </row>
    <row r="982" spans="16:18">
      <c r="P982" t="s">
        <v>976</v>
      </c>
      <c r="Q982">
        <v>0.465505696807411</v>
      </c>
      <c r="R982">
        <v>0.46430508350857103</v>
      </c>
    </row>
    <row r="983" spans="16:18">
      <c r="P983" t="s">
        <v>977</v>
      </c>
      <c r="Q983">
        <v>9.7423639782237004E-2</v>
      </c>
      <c r="R983">
        <v>9.6840978386201995E-2</v>
      </c>
    </row>
    <row r="984" spans="16:18">
      <c r="P984" t="s">
        <v>978</v>
      </c>
      <c r="Q984">
        <v>5.9221318443680904</v>
      </c>
      <c r="R984">
        <v>5.8934087158550303</v>
      </c>
    </row>
    <row r="985" spans="16:18">
      <c r="P985" t="s">
        <v>979</v>
      </c>
      <c r="Q985">
        <v>5.0809061340078499</v>
      </c>
      <c r="R985">
        <v>5.0610906371343196</v>
      </c>
    </row>
    <row r="986" spans="16:18">
      <c r="P986" t="s">
        <v>980</v>
      </c>
      <c r="Q986">
        <v>4.3542218706074802</v>
      </c>
      <c r="R986">
        <v>4.3416680021467897</v>
      </c>
    </row>
    <row r="987" spans="16:18">
      <c r="P987" t="s">
        <v>981</v>
      </c>
      <c r="Q987">
        <v>3.7262791669141202</v>
      </c>
      <c r="R987">
        <v>3.7186068686740601</v>
      </c>
    </row>
    <row r="988" spans="16:18">
      <c r="P988" t="s">
        <v>982</v>
      </c>
      <c r="Q988">
        <v>3.1828980276037901</v>
      </c>
      <c r="R988">
        <v>3.17916488761949</v>
      </c>
    </row>
    <row r="989" spans="16:18">
      <c r="P989" t="s">
        <v>983</v>
      </c>
      <c r="Q989">
        <v>1.98817441935107</v>
      </c>
      <c r="R989">
        <v>1.98850443412724</v>
      </c>
    </row>
    <row r="990" spans="16:18">
      <c r="P990" t="s">
        <v>984</v>
      </c>
      <c r="Q990">
        <v>0.885012685720585</v>
      </c>
      <c r="R990">
        <v>0.88728085394886702</v>
      </c>
    </row>
    <row r="991" spans="16:18">
      <c r="P991" t="s">
        <v>985</v>
      </c>
      <c r="Q991">
        <v>0.19931243636343399</v>
      </c>
      <c r="R991">
        <v>0.20152676804167299</v>
      </c>
    </row>
    <row r="992" spans="16:18">
      <c r="P992" t="s">
        <v>986</v>
      </c>
      <c r="Q992">
        <v>6.0155238642522697</v>
      </c>
      <c r="R992">
        <v>5.9756482547519303</v>
      </c>
    </row>
    <row r="993" spans="16:18">
      <c r="P993" t="s">
        <v>987</v>
      </c>
      <c r="Q993">
        <v>5.1138053652263196</v>
      </c>
      <c r="R993">
        <v>5.08516580089836</v>
      </c>
    </row>
    <row r="994" spans="16:18">
      <c r="P994" t="s">
        <v>988</v>
      </c>
      <c r="Q994">
        <v>4.3413728907040401</v>
      </c>
      <c r="R994">
        <v>4.3233332469705301</v>
      </c>
    </row>
    <row r="995" spans="16:18">
      <c r="P995" t="s">
        <v>989</v>
      </c>
      <c r="Q995">
        <v>3.6321325536784901</v>
      </c>
      <c r="R995">
        <v>3.6220845013338798</v>
      </c>
    </row>
    <row r="996" spans="16:18">
      <c r="P996" t="s">
        <v>990</v>
      </c>
      <c r="Q996">
        <v>3.02227065269425</v>
      </c>
      <c r="R996">
        <v>3.0181513571688501</v>
      </c>
    </row>
    <row r="997" spans="16:18">
      <c r="P997" t="s">
        <v>991</v>
      </c>
      <c r="Q997">
        <v>1.7524855013738401</v>
      </c>
      <c r="R997">
        <v>1.7520810620884399</v>
      </c>
    </row>
    <row r="998" spans="16:18">
      <c r="P998" t="s">
        <v>992</v>
      </c>
      <c r="Q998">
        <v>0.70948229339358204</v>
      </c>
      <c r="R998">
        <v>0.70948614065432603</v>
      </c>
    </row>
    <row r="999" spans="16:18">
      <c r="P999" t="s">
        <v>993</v>
      </c>
      <c r="Q999">
        <v>0.13823814468422099</v>
      </c>
      <c r="R999">
        <v>0.13870983981031401</v>
      </c>
    </row>
    <row r="1000" spans="16:18">
      <c r="P1000" t="s">
        <v>994</v>
      </c>
      <c r="Q1000">
        <v>8.8070096798382096</v>
      </c>
      <c r="R1000">
        <v>8.7893184406742701</v>
      </c>
    </row>
    <row r="1001" spans="16:18">
      <c r="P1001" t="s">
        <v>995</v>
      </c>
      <c r="Q1001">
        <v>7.4126949030322704</v>
      </c>
      <c r="R1001">
        <v>7.4025183097591603</v>
      </c>
    </row>
    <row r="1002" spans="16:18">
      <c r="P1002" t="s">
        <v>996</v>
      </c>
      <c r="Q1002">
        <v>6.2163213595783304</v>
      </c>
      <c r="R1002">
        <v>6.2164873810217696</v>
      </c>
    </row>
    <row r="1003" spans="16:18">
      <c r="P1003" t="s">
        <v>997</v>
      </c>
      <c r="Q1003">
        <v>5.2133128291435202</v>
      </c>
      <c r="R1003">
        <v>5.2207921067163898</v>
      </c>
    </row>
    <row r="1004" spans="16:18">
      <c r="P1004" t="s">
        <v>998</v>
      </c>
      <c r="Q1004">
        <v>4.3853325529137299</v>
      </c>
      <c r="R1004">
        <v>4.3956866516816397</v>
      </c>
    </row>
    <row r="1005" spans="16:18">
      <c r="P1005" t="s">
        <v>999</v>
      </c>
      <c r="Q1005">
        <v>2.6051279357167898</v>
      </c>
      <c r="R1005">
        <v>2.6160901219381598</v>
      </c>
    </row>
    <row r="1006" spans="16:18">
      <c r="P1006" t="s">
        <v>1000</v>
      </c>
      <c r="Q1006">
        <v>1.1274416882573901</v>
      </c>
      <c r="R1006">
        <v>1.1352307051469801</v>
      </c>
    </row>
    <row r="1007" spans="16:18">
      <c r="P1007" t="s">
        <v>1001</v>
      </c>
      <c r="Q1007">
        <v>0.25401462195647501</v>
      </c>
      <c r="R1007">
        <v>0.25851826705061698</v>
      </c>
    </row>
    <row r="1008" spans="16:18">
      <c r="P1008" t="s">
        <v>1002</v>
      </c>
      <c r="Q1008">
        <v>4.1743183206493102</v>
      </c>
      <c r="R1008">
        <v>4.20217091339065</v>
      </c>
    </row>
    <row r="1009" spans="16:18">
      <c r="P1009" t="s">
        <v>1003</v>
      </c>
      <c r="Q1009">
        <v>3.5959084489415498</v>
      </c>
      <c r="R1009">
        <v>3.6189098197042</v>
      </c>
    </row>
    <row r="1010" spans="16:18">
      <c r="P1010" t="s">
        <v>1004</v>
      </c>
      <c r="Q1010">
        <v>2.8874209802438302</v>
      </c>
      <c r="R1010">
        <v>2.9033825283766101</v>
      </c>
    </row>
    <row r="1011" spans="16:18">
      <c r="P1011" t="s">
        <v>1005</v>
      </c>
      <c r="Q1011">
        <v>2.3242383375218201</v>
      </c>
      <c r="R1011">
        <v>2.3339110438039801</v>
      </c>
    </row>
    <row r="1012" spans="16:18">
      <c r="P1012" t="s">
        <v>1006</v>
      </c>
      <c r="Q1012">
        <v>1.8810110847650201</v>
      </c>
      <c r="R1012">
        <v>1.8850391943749301</v>
      </c>
    </row>
    <row r="1013" spans="16:18">
      <c r="P1013" t="s">
        <v>1007</v>
      </c>
      <c r="Q1013">
        <v>1.03625279712435</v>
      </c>
      <c r="R1013">
        <v>1.03344901251475</v>
      </c>
    </row>
    <row r="1014" spans="16:18">
      <c r="P1014" t="s">
        <v>1008</v>
      </c>
      <c r="Q1014">
        <v>0.43034013784602299</v>
      </c>
      <c r="R1014">
        <v>0.42937505961049799</v>
      </c>
    </row>
    <row r="1015" spans="16:18">
      <c r="P1015" t="s">
        <v>1009</v>
      </c>
      <c r="Q1015">
        <v>0.104862431697192</v>
      </c>
      <c r="R1015">
        <v>0.10595029785413</v>
      </c>
    </row>
    <row r="1016" spans="16:18">
      <c r="P1016" t="s">
        <v>1010</v>
      </c>
      <c r="Q1016">
        <v>1.243816733664</v>
      </c>
      <c r="R1016">
        <v>1.2380711035696801</v>
      </c>
    </row>
    <row r="1017" spans="16:18">
      <c r="P1017" t="s">
        <v>1011</v>
      </c>
      <c r="Q1017">
        <v>1.0797527527769399</v>
      </c>
      <c r="R1017">
        <v>1.0726239122769099</v>
      </c>
    </row>
    <row r="1018" spans="16:18">
      <c r="P1018" t="s">
        <v>1012</v>
      </c>
      <c r="Q1018">
        <v>0.93324465474463902</v>
      </c>
      <c r="R1018">
        <v>0.92512638864047902</v>
      </c>
    </row>
    <row r="1019" spans="16:18">
      <c r="P1019" t="s">
        <v>1013</v>
      </c>
      <c r="Q1019">
        <v>0.80383998639229703</v>
      </c>
      <c r="R1019">
        <v>0.79519943346362598</v>
      </c>
    </row>
    <row r="1020" spans="16:18">
      <c r="P1020" t="s">
        <v>1014</v>
      </c>
      <c r="Q1020">
        <v>0.68939366359753596</v>
      </c>
      <c r="R1020">
        <v>0.68074450563109101</v>
      </c>
    </row>
    <row r="1021" spans="16:18">
      <c r="P1021" t="s">
        <v>1015</v>
      </c>
      <c r="Q1021">
        <v>0.42436243528581002</v>
      </c>
      <c r="R1021">
        <v>0.417725892303772</v>
      </c>
    </row>
    <row r="1022" spans="16:18">
      <c r="P1022" t="s">
        <v>1016</v>
      </c>
      <c r="Q1022">
        <v>0.18809495292206199</v>
      </c>
      <c r="R1022">
        <v>0.18477694435752401</v>
      </c>
    </row>
    <row r="1023" spans="16:18">
      <c r="P1023" t="s">
        <v>1017</v>
      </c>
      <c r="Q1023">
        <v>4.3795479369091998E-2</v>
      </c>
      <c r="R1023">
        <v>4.2455653087676501E-2</v>
      </c>
    </row>
    <row r="1024" spans="16:18">
      <c r="P1024" t="s">
        <v>1018</v>
      </c>
      <c r="Q1024">
        <v>3.3774539281520202</v>
      </c>
      <c r="R1024">
        <v>3.3637662316010601</v>
      </c>
    </row>
    <row r="1025" spans="16:18">
      <c r="P1025" t="s">
        <v>1019</v>
      </c>
      <c r="Q1025">
        <v>2.9759495574018202</v>
      </c>
      <c r="R1025">
        <v>2.96215505559642</v>
      </c>
    </row>
    <row r="1026" spans="16:18">
      <c r="P1026" t="s">
        <v>1020</v>
      </c>
      <c r="Q1026">
        <v>2.6039182624357902</v>
      </c>
      <c r="R1026">
        <v>2.5919094211163798</v>
      </c>
    </row>
    <row r="1027" spans="16:18">
      <c r="P1027" t="s">
        <v>1021</v>
      </c>
      <c r="Q1027">
        <v>2.2638467705310301</v>
      </c>
      <c r="R1027">
        <v>2.25438734092271</v>
      </c>
    </row>
    <row r="1028" spans="16:18">
      <c r="P1028" t="s">
        <v>1022</v>
      </c>
      <c r="Q1028">
        <v>1.9582585797663099</v>
      </c>
      <c r="R1028">
        <v>1.9512248088380499</v>
      </c>
    </row>
    <row r="1029" spans="16:18">
      <c r="P1029" t="s">
        <v>1023</v>
      </c>
      <c r="Q1029">
        <v>1.2418841939118701</v>
      </c>
      <c r="R1029">
        <v>1.2393744213483899</v>
      </c>
    </row>
    <row r="1030" spans="16:18">
      <c r="P1030" t="s">
        <v>1024</v>
      </c>
      <c r="Q1030">
        <v>0.57819895070458904</v>
      </c>
      <c r="R1030">
        <v>0.57803823987405401</v>
      </c>
    </row>
    <row r="1031" spans="16:18">
      <c r="P1031" t="s">
        <v>1025</v>
      </c>
      <c r="Q1031">
        <v>0.13655061664387499</v>
      </c>
      <c r="R1031">
        <v>0.13658699148706099</v>
      </c>
    </row>
    <row r="1032" spans="16:18">
      <c r="P1032" t="s">
        <v>1026</v>
      </c>
      <c r="Q1032">
        <v>6.7031272909370303</v>
      </c>
      <c r="R1032">
        <v>6.6920239684164704</v>
      </c>
    </row>
    <row r="1033" spans="16:18">
      <c r="P1033" t="s">
        <v>1027</v>
      </c>
      <c r="Q1033">
        <v>5.8282514783932298</v>
      </c>
      <c r="R1033">
        <v>5.8169918702391197</v>
      </c>
    </row>
    <row r="1034" spans="16:18">
      <c r="P1034" t="s">
        <v>1028</v>
      </c>
      <c r="Q1034">
        <v>5.0529285909473698</v>
      </c>
      <c r="R1034">
        <v>5.0430494026642299</v>
      </c>
    </row>
    <row r="1035" spans="16:18">
      <c r="P1035" t="s">
        <v>1029</v>
      </c>
      <c r="Q1035">
        <v>4.3742744669255096</v>
      </c>
      <c r="R1035">
        <v>4.3662341864469898</v>
      </c>
    </row>
    <row r="1036" spans="16:18">
      <c r="P1036" t="s">
        <v>1030</v>
      </c>
      <c r="Q1036">
        <v>3.7787596093142199</v>
      </c>
      <c r="R1036">
        <v>3.7715132406773999</v>
      </c>
    </row>
    <row r="1037" spans="16:18">
      <c r="P1037" t="s">
        <v>1031</v>
      </c>
      <c r="Q1037">
        <v>2.4167711462982302</v>
      </c>
      <c r="R1037">
        <v>2.40931623742927</v>
      </c>
    </row>
    <row r="1038" spans="16:18">
      <c r="P1038" t="s">
        <v>1032</v>
      </c>
      <c r="Q1038">
        <v>0.99583323289645698</v>
      </c>
      <c r="R1038">
        <v>0.99062190957112295</v>
      </c>
    </row>
    <row r="1039" spans="16:18">
      <c r="P1039" t="s">
        <v>1033</v>
      </c>
      <c r="Q1039">
        <v>0.20662811405203699</v>
      </c>
      <c r="R1039">
        <v>0.20706021081864201</v>
      </c>
    </row>
    <row r="1040" spans="16:18">
      <c r="P1040" t="s">
        <v>1034</v>
      </c>
      <c r="Q1040">
        <v>7.6828246039883599</v>
      </c>
      <c r="R1040">
        <v>7.6729179113363299</v>
      </c>
    </row>
    <row r="1041" spans="16:18">
      <c r="P1041" t="s">
        <v>1035</v>
      </c>
      <c r="Q1041">
        <v>6.6239858787658301</v>
      </c>
      <c r="R1041">
        <v>6.6076125275236803</v>
      </c>
    </row>
    <row r="1042" spans="16:18">
      <c r="P1042" t="s">
        <v>1036</v>
      </c>
      <c r="Q1042">
        <v>5.6882814601998097</v>
      </c>
      <c r="R1042">
        <v>5.6688473579527896</v>
      </c>
    </row>
    <row r="1043" spans="16:18">
      <c r="P1043" t="s">
        <v>1037</v>
      </c>
      <c r="Q1043">
        <v>4.8590758700147303</v>
      </c>
      <c r="R1043">
        <v>4.8391835797836098</v>
      </c>
    </row>
    <row r="1044" spans="16:18">
      <c r="P1044" t="s">
        <v>1038</v>
      </c>
      <c r="Q1044">
        <v>4.1440867107540296</v>
      </c>
      <c r="R1044">
        <v>4.1243424518964904</v>
      </c>
    </row>
    <row r="1045" spans="16:18">
      <c r="P1045" t="s">
        <v>1039</v>
      </c>
      <c r="Q1045">
        <v>2.58148400840384</v>
      </c>
      <c r="R1045">
        <v>2.5665538505729999</v>
      </c>
    </row>
    <row r="1046" spans="16:18">
      <c r="P1046" t="s">
        <v>1040</v>
      </c>
      <c r="Q1046">
        <v>1.1633974285165101</v>
      </c>
      <c r="R1046">
        <v>1.1600801171150199</v>
      </c>
    </row>
    <row r="1047" spans="16:18">
      <c r="P1047" t="s">
        <v>1041</v>
      </c>
      <c r="Q1047">
        <v>0.27309514895563802</v>
      </c>
      <c r="R1047">
        <v>0.27552978227656999</v>
      </c>
    </row>
    <row r="1048" spans="16:18">
      <c r="P1048" t="s">
        <v>1042</v>
      </c>
      <c r="Q1048">
        <v>7.8709884712587304</v>
      </c>
      <c r="R1048">
        <v>7.8558447311569299</v>
      </c>
    </row>
    <row r="1049" spans="16:18">
      <c r="P1049" t="s">
        <v>1043</v>
      </c>
      <c r="Q1049">
        <v>6.6187869311828598</v>
      </c>
      <c r="R1049">
        <v>6.6085725938408304</v>
      </c>
    </row>
    <row r="1050" spans="16:18">
      <c r="P1050" t="s">
        <v>1044</v>
      </c>
      <c r="Q1050">
        <v>5.5542076919509702</v>
      </c>
      <c r="R1050">
        <v>5.5478276409670197</v>
      </c>
    </row>
    <row r="1051" spans="16:18">
      <c r="P1051" t="s">
        <v>1045</v>
      </c>
      <c r="Q1051">
        <v>4.63058979410535</v>
      </c>
      <c r="R1051">
        <v>4.6274560505679396</v>
      </c>
    </row>
    <row r="1052" spans="16:18">
      <c r="P1052" t="s">
        <v>1046</v>
      </c>
      <c r="Q1052">
        <v>3.84567956865224</v>
      </c>
      <c r="R1052">
        <v>3.8450758894530099</v>
      </c>
    </row>
    <row r="1053" spans="16:18">
      <c r="P1053" t="s">
        <v>1047</v>
      </c>
      <c r="Q1053">
        <v>2.2117054668952201</v>
      </c>
      <c r="R1053">
        <v>2.21034534570156</v>
      </c>
    </row>
    <row r="1054" spans="16:18">
      <c r="P1054" t="s">
        <v>1048</v>
      </c>
      <c r="Q1054">
        <v>0.86900526915339504</v>
      </c>
      <c r="R1054">
        <v>0.86726226048811605</v>
      </c>
    </row>
    <row r="1055" spans="16:18">
      <c r="P1055" t="s">
        <v>1049</v>
      </c>
      <c r="Q1055">
        <v>0.16982620296006501</v>
      </c>
      <c r="R1055">
        <v>0.16876480640885599</v>
      </c>
    </row>
    <row r="1056" spans="16:18">
      <c r="P1056" t="s">
        <v>1050</v>
      </c>
      <c r="Q1056">
        <v>4.8785040943802596</v>
      </c>
      <c r="R1056">
        <v>4.8837404045063701</v>
      </c>
    </row>
    <row r="1057" spans="16:18">
      <c r="P1057" t="s">
        <v>1051</v>
      </c>
      <c r="Q1057">
        <v>4.2300054915892602</v>
      </c>
      <c r="R1057">
        <v>4.2310498355697996</v>
      </c>
    </row>
    <row r="1058" spans="16:18">
      <c r="P1058" t="s">
        <v>1052</v>
      </c>
      <c r="Q1058">
        <v>3.64294362619962</v>
      </c>
      <c r="R1058">
        <v>3.6418181207678502</v>
      </c>
    </row>
    <row r="1059" spans="16:18">
      <c r="P1059" t="s">
        <v>1053</v>
      </c>
      <c r="Q1059">
        <v>3.1188922776046102</v>
      </c>
      <c r="R1059">
        <v>3.1165128958676398</v>
      </c>
    </row>
    <row r="1060" spans="16:18">
      <c r="P1060" t="s">
        <v>1054</v>
      </c>
      <c r="Q1060">
        <v>2.66857586679353</v>
      </c>
      <c r="R1060">
        <v>2.6635966102865098</v>
      </c>
    </row>
    <row r="1061" spans="16:18">
      <c r="P1061" t="s">
        <v>1055</v>
      </c>
      <c r="Q1061">
        <v>1.6543411637933001</v>
      </c>
      <c r="R1061">
        <v>1.64774472745345</v>
      </c>
    </row>
    <row r="1062" spans="16:18">
      <c r="P1062" t="s">
        <v>1056</v>
      </c>
      <c r="Q1062">
        <v>0.68187247968523002</v>
      </c>
      <c r="R1062">
        <v>0.68139246692071498</v>
      </c>
    </row>
    <row r="1063" spans="16:18">
      <c r="P1063" t="s">
        <v>1057</v>
      </c>
      <c r="Q1063">
        <v>0.108678610013629</v>
      </c>
      <c r="R1063">
        <v>0.109881705112542</v>
      </c>
    </row>
    <row r="1064" spans="16:18">
      <c r="P1064" t="s">
        <v>1058</v>
      </c>
      <c r="Q1064">
        <v>1.9847539491528501</v>
      </c>
      <c r="R1064">
        <v>1.97672385503604</v>
      </c>
    </row>
    <row r="1065" spans="16:18">
      <c r="P1065" t="s">
        <v>1059</v>
      </c>
      <c r="Q1065">
        <v>1.7542980851549299</v>
      </c>
      <c r="R1065">
        <v>1.7465640882983</v>
      </c>
    </row>
    <row r="1066" spans="16:18">
      <c r="P1066" t="s">
        <v>1060</v>
      </c>
      <c r="Q1066">
        <v>1.54538113020164</v>
      </c>
      <c r="R1066">
        <v>1.5376095354858099</v>
      </c>
    </row>
    <row r="1067" spans="16:18">
      <c r="P1067" t="s">
        <v>1061</v>
      </c>
      <c r="Q1067">
        <v>1.3569269130306001</v>
      </c>
      <c r="R1067">
        <v>1.34905086120087</v>
      </c>
    </row>
    <row r="1068" spans="16:18">
      <c r="P1068" t="s">
        <v>1062</v>
      </c>
      <c r="Q1068">
        <v>1.1873853584198899</v>
      </c>
      <c r="R1068">
        <v>1.1795036357868101</v>
      </c>
    </row>
    <row r="1069" spans="16:18">
      <c r="P1069" t="s">
        <v>1063</v>
      </c>
      <c r="Q1069">
        <v>0.77918828635245896</v>
      </c>
      <c r="R1069">
        <v>0.77230538941581595</v>
      </c>
    </row>
    <row r="1070" spans="16:18">
      <c r="P1070" t="s">
        <v>1064</v>
      </c>
      <c r="Q1070">
        <v>0.37759958271802302</v>
      </c>
      <c r="R1070">
        <v>0.37226083856863801</v>
      </c>
    </row>
    <row r="1071" spans="16:18">
      <c r="P1071" t="s">
        <v>1065</v>
      </c>
      <c r="Q1071">
        <v>9.8480995799774998E-2</v>
      </c>
      <c r="R1071">
        <v>9.5354996357103497E-2</v>
      </c>
    </row>
    <row r="1072" spans="16:18">
      <c r="P1072" t="s">
        <v>1066</v>
      </c>
      <c r="Q1072">
        <v>5.5040778706449203</v>
      </c>
      <c r="R1072">
        <v>5.4941107946362404</v>
      </c>
    </row>
    <row r="1073" spans="16:18">
      <c r="P1073" t="s">
        <v>1067</v>
      </c>
      <c r="Q1073">
        <v>4.82228058103051</v>
      </c>
      <c r="R1073">
        <v>4.8144712064777302</v>
      </c>
    </row>
    <row r="1074" spans="16:18">
      <c r="P1074" t="s">
        <v>1068</v>
      </c>
      <c r="Q1074">
        <v>4.2081215376609196</v>
      </c>
      <c r="R1074">
        <v>4.2028186243039798</v>
      </c>
    </row>
    <row r="1075" spans="16:18">
      <c r="P1075" t="s">
        <v>1069</v>
      </c>
      <c r="Q1075">
        <v>3.65684365251257</v>
      </c>
      <c r="R1075">
        <v>3.65489298903106</v>
      </c>
    </row>
    <row r="1076" spans="16:18">
      <c r="P1076" t="s">
        <v>1070</v>
      </c>
      <c r="Q1076">
        <v>3.1640699062608499</v>
      </c>
      <c r="R1076">
        <v>3.16551938480732</v>
      </c>
    </row>
    <row r="1077" spans="16:18">
      <c r="P1077" t="s">
        <v>1071</v>
      </c>
      <c r="Q1077">
        <v>2.0342042404213401</v>
      </c>
      <c r="R1077">
        <v>2.0394347693024302</v>
      </c>
    </row>
    <row r="1078" spans="16:18">
      <c r="P1078" t="s">
        <v>1072</v>
      </c>
      <c r="Q1078">
        <v>0.98302231520924499</v>
      </c>
      <c r="R1078">
        <v>0.98465593328093703</v>
      </c>
    </row>
    <row r="1079" spans="16:18">
      <c r="P1079" t="s">
        <v>1073</v>
      </c>
      <c r="Q1079">
        <v>0.23951064034010699</v>
      </c>
      <c r="R1079">
        <v>0.2377151053646210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8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8">
      <c r="D3" s="4" t="str">
        <f>D22</f>
        <v>HF-NL</v>
      </c>
      <c r="I3" t="str">
        <f>I22</f>
        <v>HF</v>
      </c>
      <c r="M3" t="str">
        <f>M22</f>
        <v>HF-D3BJ</v>
      </c>
      <c r="N3" t="str">
        <f>N22</f>
        <v>HF-D2</v>
      </c>
    </row>
    <row r="4" spans="2:18">
      <c r="D4" t="s">
        <v>1135</v>
      </c>
      <c r="I4" t="s">
        <v>1135</v>
      </c>
      <c r="M4" t="s">
        <v>1135</v>
      </c>
      <c r="N4" t="s">
        <v>1135</v>
      </c>
    </row>
    <row r="5" spans="2:18">
      <c r="B5" t="s">
        <v>1098</v>
      </c>
      <c r="D5" s="12">
        <f ca="1">AVERAGE(D24:D551)-AVERAGE($B24:$B551)</f>
        <v>-0.13557109230146747</v>
      </c>
      <c r="I5" s="12">
        <f ca="1">AVERAGE(I24:I551)-AVERAGE($B24:$B551)</f>
        <v>-3.0797279607316206</v>
      </c>
      <c r="M5" s="12">
        <f ca="1">AVERAGE(M24:M551)-AVERAGE($B24:$B551)</f>
        <v>0.33235324589716786</v>
      </c>
      <c r="N5" s="12">
        <f ca="1">AVERAGE(N24:N551)-AVERAGE($B24:$B551)</f>
        <v>0.10038567563201628</v>
      </c>
    </row>
    <row r="6" spans="2:18">
      <c r="B6" t="s">
        <v>1099</v>
      </c>
      <c r="D6" s="12">
        <f ca="1">AVERAGE(D24:D207)-AVERAGE($B24:$B207)</f>
        <v>-0.17367920773664469</v>
      </c>
      <c r="I6" s="12">
        <f ca="1">AVERAGE(I24:I207)-AVERAGE($B24:$B207)</f>
        <v>-2.1218108930368054</v>
      </c>
      <c r="M6" s="12">
        <f ca="1">AVERAGE(M24:M207)-AVERAGE($B24:$B207)</f>
        <v>0.54401760750667538</v>
      </c>
      <c r="N6" s="12">
        <f ca="1">AVERAGE(N24:N207)-AVERAGE($B24:$B207)</f>
        <v>-0.14825790390637117</v>
      </c>
    </row>
    <row r="7" spans="2:18">
      <c r="B7" t="s">
        <v>1100</v>
      </c>
      <c r="D7" s="12">
        <f ca="1">AVERAGE(D208:D287)-AVERAGE($B208:$B287)</f>
        <v>-0.19557478612557277</v>
      </c>
      <c r="I7" s="12">
        <f ca="1">AVERAGE(I208:I287)-AVERAGE($B208:$B287)</f>
        <v>-5.1460067227067601</v>
      </c>
      <c r="M7" s="12">
        <f ca="1">AVERAGE(M208:M287)-AVERAGE($B208:$B287)</f>
        <v>-0.21561358770675998</v>
      </c>
      <c r="N7" s="12">
        <f ca="1">AVERAGE(N208:N287)-AVERAGE($B208:$B287)</f>
        <v>-0.23516297270675901</v>
      </c>
    </row>
    <row r="8" spans="2:18">
      <c r="B8" t="s">
        <v>1101</v>
      </c>
      <c r="D8" s="12">
        <f ca="1">AVERAGE(D288:D391)-AVERAGE($B288:$B391)</f>
        <v>-0.1127946861400555</v>
      </c>
      <c r="I8" s="12">
        <f ca="1">AVERAGE(I288:I391)-AVERAGE($B288:$B391)</f>
        <v>-3.9673901719707274</v>
      </c>
      <c r="M8" s="12">
        <f ca="1">AVERAGE(M288:M391)-AVERAGE($B288:$B391)</f>
        <v>0.25798432899081192</v>
      </c>
      <c r="N8" s="12">
        <f ca="1">AVERAGE(N288:N391)-AVERAGE($B288:$B391)</f>
        <v>0.57912425110619559</v>
      </c>
    </row>
    <row r="9" spans="2:18">
      <c r="B9" t="s">
        <v>1102</v>
      </c>
      <c r="D9" s="12">
        <f ca="1">AVERAGE(D392:D551)-AVERAGE($B392:$B551)</f>
        <v>-7.6549576643895278E-2</v>
      </c>
      <c r="I9" s="12">
        <f ca="1">AVERAGE(I392:I551)-AVERAGE($B392:$B551)</f>
        <v>-2.5712127702876759</v>
      </c>
      <c r="M9" s="12">
        <f ca="1">AVERAGE(M392:M551)-AVERAGE($B392:$B551)</f>
        <v>0.4112624428373266</v>
      </c>
      <c r="N9" s="12">
        <f ca="1">AVERAGE(N392:N551)-AVERAGE($B392:$B551)</f>
        <v>0.24292004221232499</v>
      </c>
    </row>
    <row r="10" spans="2:18">
      <c r="B10" t="s">
        <v>1103</v>
      </c>
      <c r="D10" s="12">
        <f ca="1">SQRT(SUMXMY2(D24:D551,$B24:$B551)/COUNT(D24:D551))</f>
        <v>0.55824273377706957</v>
      </c>
      <c r="I10" s="12">
        <f ca="1">SQRT(SUMXMY2(I24:I551,$B24:$B551)/COUNT(I24:I551))</f>
        <v>4.1947967419339394</v>
      </c>
      <c r="M10" s="12">
        <f ca="1">SQRT(SUMXMY2(M24:M551,$B24:$B551)/COUNT(M24:M551))</f>
        <v>0.62992562025331078</v>
      </c>
      <c r="N10" s="12">
        <f ca="1">SQRT(SUMXMY2(N24:N551,$B24:$B551)/COUNT(N24:N551))</f>
        <v>0.59874479405214709</v>
      </c>
    </row>
    <row r="11" spans="2:18">
      <c r="B11" t="s">
        <v>1099</v>
      </c>
      <c r="D11" s="12">
        <f ca="1">SQRT(SUMXMY2(D24:D207,$B24:$B207)/COUNT(D24:D207))</f>
        <v>0.50953937942545602</v>
      </c>
      <c r="I11" s="12">
        <f ca="1">SQRT(SUMXMY2(I24:I207,$B24:$B207)/COUNT(I24:I207))</f>
        <v>2.6366467567163925</v>
      </c>
      <c r="M11" s="12">
        <f ca="1">SQRT(SUMXMY2(M24:M207,$B24:$B207)/COUNT(M24:M207))</f>
        <v>0.79892591119972634</v>
      </c>
      <c r="N11" s="12">
        <f ca="1">SQRT(SUMXMY2(N24:N207,$B24:$B207)/COUNT(N24:N207))</f>
        <v>0.55995574535128423</v>
      </c>
    </row>
    <row r="12" spans="2:18">
      <c r="B12" t="s">
        <v>1100</v>
      </c>
      <c r="D12" s="12">
        <f ca="1">SQRT(SUMXMY2(D208:D287,$B208:$B287)/COUNT(D208:D287))</f>
        <v>0.9076982415250987</v>
      </c>
      <c r="I12" s="12">
        <f ca="1">SQRT(SUMXMY2(I208:I287,$B208:$B287)/COUNT(I208:I287))</f>
        <v>6.6995282886791472</v>
      </c>
      <c r="M12" s="12">
        <f ca="1">SQRT(SUMXMY2(M208:M287,$B208:$B287)/COUNT(M208:M287))</f>
        <v>0.59494301885077627</v>
      </c>
      <c r="N12" s="12">
        <f ca="1">SQRT(SUMXMY2(N208:N287,$B208:$B287)/COUNT(N208:N287))</f>
        <v>0.70580397570534648</v>
      </c>
    </row>
    <row r="13" spans="2:18">
      <c r="B13" t="s">
        <v>1101</v>
      </c>
      <c r="D13" s="12">
        <f ca="1">SQRT(SUMXMY2(D288:D391,$B288:$B391)/COUNT(D288:D391))</f>
        <v>0.46484325263498461</v>
      </c>
      <c r="I13" s="12">
        <f ca="1">SQRT(SUMXMY2(I288:I391,$B288:$B391)/COUNT(I288:I391))</f>
        <v>4.9966936027562783</v>
      </c>
      <c r="M13" s="12">
        <f ca="1">SQRT(SUMXMY2(M288:M391,$B288:$B391)/COUNT(M288:M391))</f>
        <v>0.41817266356320237</v>
      </c>
      <c r="N13" s="12">
        <f ca="1">SQRT(SUMXMY2(N288:N391,$B288:$B391)/COUNT(N288:N391))</f>
        <v>0.80669238812242405</v>
      </c>
    </row>
    <row r="14" spans="2:18">
      <c r="B14" t="s">
        <v>1102</v>
      </c>
      <c r="D14" s="12">
        <f ca="1">SQRT(SUMXMY2(D392:D551,$B392:$B551)/COUNT(D392:D551))</f>
        <v>0.42120165871472126</v>
      </c>
      <c r="I14" s="12">
        <f ca="1">SQRT(SUMXMY2(I392:I551,$B392:$B551)/COUNT(I392:I551))</f>
        <v>3.3768043803734806</v>
      </c>
      <c r="M14" s="12">
        <f ca="1">SQRT(SUMXMY2(M392:M551,$B392:$B551)/COUNT(M392:M551))</f>
        <v>0.53365972430717534</v>
      </c>
      <c r="N14" s="12">
        <f ca="1">SQRT(SUMXMY2(N392:N551,$B392:$B551)/COUNT(N392:N551))</f>
        <v>0.38779216021477947</v>
      </c>
    </row>
    <row r="16" spans="2:18">
      <c r="R16" s="14"/>
    </row>
    <row r="18" spans="1:18">
      <c r="D18" s="13"/>
      <c r="R18" s="15"/>
    </row>
    <row r="19" spans="1:18">
      <c r="D19"/>
      <c r="E19"/>
      <c r="M19" t="s">
        <v>1278</v>
      </c>
      <c r="N19">
        <v>1.25</v>
      </c>
    </row>
    <row r="20" spans="1:18">
      <c r="R20" s="15"/>
    </row>
    <row r="21" spans="1:18">
      <c r="D21" s="4">
        <f ca="1">SQRT(SUMXMY2(D24:D551,$B24:$B551)/MIN(COUNT(D24:D551),COUNT($B24:$B551)))</f>
        <v>0.55824273377706957</v>
      </c>
      <c r="I21" s="4">
        <f ca="1">SQRT(SUMXMY2(I24:I551,$B24:$B551)/MIN(COUNT(I24:I551),COUNT($B24:$B551)))</f>
        <v>4.1947967419339394</v>
      </c>
      <c r="M21" s="4">
        <f ca="1">SQRT(SUMXMY2(M24:M551,$B24:$B551)/MIN(COUNT(M24:M551),COUNT($B24:$B551)))</f>
        <v>0.62992562025331078</v>
      </c>
      <c r="N21" s="4">
        <f ca="1">SQRT(SUMXMY2(N24:N551,$B24:$B551)/MIN(COUNT(N24:N551),COUNT($B24:$B551)))</f>
        <v>0.59874479405214709</v>
      </c>
    </row>
    <row r="22" spans="1:18">
      <c r="D22" t="s">
        <v>1122</v>
      </c>
      <c r="G22" t="s">
        <v>1077</v>
      </c>
      <c r="I22" t="s">
        <v>1119</v>
      </c>
      <c r="M22" t="s">
        <v>1120</v>
      </c>
      <c r="N22" t="s">
        <v>1121</v>
      </c>
      <c r="R22" s="15"/>
    </row>
    <row r="23" spans="1:18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8">
      <c r="A24" t="s">
        <v>0</v>
      </c>
      <c r="B24" s="4">
        <f ca="1">-'Reference worksheet'!B21</f>
        <v>4.6588189945471532</v>
      </c>
      <c r="C24" s="5" t="s">
        <v>546</v>
      </c>
      <c r="D24" s="5">
        <v>4.1551622578216003</v>
      </c>
      <c r="E24" s="5">
        <v>4.2807537799834101</v>
      </c>
      <c r="F24" s="5" t="s">
        <v>546</v>
      </c>
      <c r="G24" s="5">
        <v>1.2669291303100001</v>
      </c>
      <c r="H24" s="5">
        <v>1.2718550798849999</v>
      </c>
      <c r="I24" s="4">
        <f>D24-G24</f>
        <v>2.8882331275116</v>
      </c>
      <c r="J24" s="4">
        <f>E24-H24</f>
        <v>3.0088987000984102</v>
      </c>
      <c r="K24">
        <v>-2.0685500000000001</v>
      </c>
      <c r="L24" s="6">
        <v>-0.86099999999999999</v>
      </c>
      <c r="M24" s="4">
        <f>I24-K24</f>
        <v>4.9567831275116001</v>
      </c>
      <c r="N24" s="4">
        <f t="shared" ref="N24:N87" si="0">I24-L24*$N$19</f>
        <v>3.9644831275115999</v>
      </c>
    </row>
    <row r="25" spans="1:18">
      <c r="B25" s="4">
        <f ca="1">-'Reference worksheet'!B22</f>
        <v>4.9537722560205308</v>
      </c>
      <c r="C25" s="5" t="s">
        <v>547</v>
      </c>
      <c r="D25" s="5">
        <v>4.6203656230619501</v>
      </c>
      <c r="E25" s="5">
        <v>4.7341189325225299</v>
      </c>
      <c r="F25" s="5" t="s">
        <v>547</v>
      </c>
      <c r="G25" s="5">
        <v>1.115241258875</v>
      </c>
      <c r="H25" s="5">
        <v>1.117939549725</v>
      </c>
      <c r="I25" s="4">
        <f t="shared" ref="I25:J88" si="1">D25-G25</f>
        <v>3.5051243641869503</v>
      </c>
      <c r="J25" s="4">
        <f t="shared" si="1"/>
        <v>3.6161793827975299</v>
      </c>
      <c r="K25">
        <v>-1.8012600000000001</v>
      </c>
      <c r="L25" s="6">
        <v>-0.76500000000000001</v>
      </c>
      <c r="M25" s="4">
        <f t="shared" ref="M25:M88" si="2">I25-K25</f>
        <v>5.3063843641869504</v>
      </c>
      <c r="N25" s="4">
        <f t="shared" si="0"/>
        <v>4.4613743641869501</v>
      </c>
    </row>
    <row r="26" spans="1:18">
      <c r="B26" s="4">
        <f ca="1">-'Reference worksheet'!B23</f>
        <v>4.9506519325699001</v>
      </c>
      <c r="C26" s="5" t="s">
        <v>548</v>
      </c>
      <c r="D26" s="5">
        <v>4.7522089721715002</v>
      </c>
      <c r="E26" s="5">
        <v>4.8549855001672499</v>
      </c>
      <c r="F26" s="5" t="s">
        <v>548</v>
      </c>
      <c r="G26" s="5">
        <v>0.97857596486999998</v>
      </c>
      <c r="H26" s="5">
        <v>0.97924112494000004</v>
      </c>
      <c r="I26" s="4">
        <f t="shared" si="1"/>
        <v>3.7736330073015001</v>
      </c>
      <c r="J26" s="4">
        <f t="shared" si="1"/>
        <v>3.8757443752272498</v>
      </c>
      <c r="K26">
        <v>-1.5560099999999999</v>
      </c>
      <c r="L26" s="6">
        <v>-0.68</v>
      </c>
      <c r="M26" s="4">
        <f t="shared" si="2"/>
        <v>5.3296430073014998</v>
      </c>
      <c r="N26" s="4">
        <f t="shared" si="0"/>
        <v>4.6236330073014997</v>
      </c>
    </row>
    <row r="27" spans="1:18">
      <c r="B27" s="4">
        <f ca="1">-'Reference worksheet'!B24</f>
        <v>4.768386274345735</v>
      </c>
      <c r="C27" s="5" t="s">
        <v>549</v>
      </c>
      <c r="D27" s="5">
        <v>4.6760376917307598</v>
      </c>
      <c r="E27" s="5">
        <v>4.7688954161411301</v>
      </c>
      <c r="F27" s="5" t="s">
        <v>549</v>
      </c>
      <c r="G27" s="5">
        <v>0.85603590970999999</v>
      </c>
      <c r="H27" s="5">
        <v>0.85515739640999999</v>
      </c>
      <c r="I27" s="4">
        <f t="shared" si="1"/>
        <v>3.8200017820207597</v>
      </c>
      <c r="J27" s="4">
        <f t="shared" si="1"/>
        <v>3.91373801973113</v>
      </c>
      <c r="K27">
        <v>-1.33206</v>
      </c>
      <c r="L27" s="6">
        <v>-0.62</v>
      </c>
      <c r="M27" s="4">
        <f t="shared" si="2"/>
        <v>5.1520617820207599</v>
      </c>
      <c r="N27" s="4">
        <f t="shared" si="0"/>
        <v>4.59500178202076</v>
      </c>
    </row>
    <row r="28" spans="1:18">
      <c r="B28" s="4">
        <f ca="1">-'Reference worksheet'!B25</f>
        <v>4.4865628389451162</v>
      </c>
      <c r="C28" s="5" t="s">
        <v>550</v>
      </c>
      <c r="D28" s="5">
        <v>4.4753331117363597</v>
      </c>
      <c r="E28" s="5">
        <v>4.5592826667315602</v>
      </c>
      <c r="F28" s="5" t="s">
        <v>550</v>
      </c>
      <c r="G28" s="5">
        <v>0.74655432724500004</v>
      </c>
      <c r="H28" s="5">
        <v>0.74469689912500003</v>
      </c>
      <c r="I28" s="4">
        <f t="shared" si="1"/>
        <v>3.7287787844913596</v>
      </c>
      <c r="J28" s="4">
        <f t="shared" si="1"/>
        <v>3.8145857676065602</v>
      </c>
      <c r="K28">
        <v>-1.1308</v>
      </c>
      <c r="L28" s="6">
        <v>-0.58899999999999997</v>
      </c>
      <c r="M28" s="4">
        <f t="shared" si="2"/>
        <v>4.8595787844913598</v>
      </c>
      <c r="N28" s="4">
        <f t="shared" si="0"/>
        <v>4.4650287844913592</v>
      </c>
    </row>
    <row r="29" spans="1:18">
      <c r="B29" s="4">
        <f ca="1">-'Reference worksheet'!B26</f>
        <v>3.4734656513153745</v>
      </c>
      <c r="C29" s="5" t="s">
        <v>551</v>
      </c>
      <c r="D29" s="5">
        <v>3.59715607023205</v>
      </c>
      <c r="E29" s="5">
        <v>3.6596929271683498</v>
      </c>
      <c r="F29" s="5" t="s">
        <v>551</v>
      </c>
      <c r="G29" s="5">
        <v>0.48619436059999999</v>
      </c>
      <c r="H29" s="5">
        <v>0.48429300681499998</v>
      </c>
      <c r="I29" s="4">
        <f t="shared" si="1"/>
        <v>3.1109617096320501</v>
      </c>
      <c r="J29" s="4">
        <f t="shared" si="1"/>
        <v>3.1753999203533496</v>
      </c>
      <c r="K29">
        <v>-0.66579600000000005</v>
      </c>
      <c r="L29" s="6">
        <v>-0.49299999999999999</v>
      </c>
      <c r="M29" s="4">
        <f t="shared" si="2"/>
        <v>3.7767577096320499</v>
      </c>
      <c r="N29" s="4">
        <f t="shared" si="0"/>
        <v>3.7272117096320501</v>
      </c>
    </row>
    <row r="30" spans="1:18">
      <c r="B30" s="4">
        <f ca="1">-'Reference worksheet'!B27</f>
        <v>2.1131378680719455</v>
      </c>
      <c r="C30" s="5" t="s">
        <v>552</v>
      </c>
      <c r="D30" s="5">
        <v>2.2738361664251201</v>
      </c>
      <c r="E30" s="5">
        <v>2.3113015075434</v>
      </c>
      <c r="F30" s="5" t="s">
        <v>552</v>
      </c>
      <c r="G30" s="5">
        <v>0.224717427045</v>
      </c>
      <c r="H30" s="5">
        <v>0.22517550897999999</v>
      </c>
      <c r="I30" s="4">
        <f t="shared" si="1"/>
        <v>2.0491187393801202</v>
      </c>
      <c r="J30" s="4">
        <f t="shared" si="1"/>
        <v>2.0861259985634</v>
      </c>
      <c r="K30">
        <v>-0.26971400000000001</v>
      </c>
      <c r="L30" s="6">
        <v>-0.21199999999999999</v>
      </c>
      <c r="M30" s="4">
        <f t="shared" si="2"/>
        <v>2.3188327393801202</v>
      </c>
      <c r="N30" s="4">
        <f t="shared" si="0"/>
        <v>2.3141187393801204</v>
      </c>
    </row>
    <row r="31" spans="1:18">
      <c r="B31" s="4">
        <f ca="1">-'Reference worksheet'!B28</f>
        <v>0.87168333427503775</v>
      </c>
      <c r="C31" s="5" t="s">
        <v>553</v>
      </c>
      <c r="D31" s="5">
        <v>0.97443989162310596</v>
      </c>
      <c r="E31" s="5">
        <v>0.98778556474859402</v>
      </c>
      <c r="F31" s="5" t="s">
        <v>553</v>
      </c>
      <c r="G31" s="5">
        <v>5.2579021004999997E-2</v>
      </c>
      <c r="H31" s="5">
        <v>5.3350857690000003E-2</v>
      </c>
      <c r="I31" s="4">
        <f t="shared" si="1"/>
        <v>0.92186087061810595</v>
      </c>
      <c r="J31" s="4">
        <f t="shared" si="1"/>
        <v>0.93443470705859399</v>
      </c>
      <c r="K31">
        <v>-5.7110099999999997E-2</v>
      </c>
      <c r="L31" s="6">
        <v>-4.7E-2</v>
      </c>
      <c r="M31" s="4">
        <f t="shared" si="2"/>
        <v>0.97897097061810601</v>
      </c>
      <c r="N31" s="4">
        <f t="shared" si="0"/>
        <v>0.98061087061810592</v>
      </c>
    </row>
    <row r="32" spans="1:18">
      <c r="B32" s="4">
        <f ca="1">-'Reference worksheet'!B29</f>
        <v>5.2927845168345797</v>
      </c>
      <c r="C32" s="5" t="s">
        <v>554</v>
      </c>
      <c r="D32" s="5">
        <v>4.6073238214118302</v>
      </c>
      <c r="E32" s="5">
        <v>4.7206675177711999</v>
      </c>
      <c r="F32" s="5" t="s">
        <v>554</v>
      </c>
      <c r="G32" s="5">
        <v>1.8700724364250001</v>
      </c>
      <c r="H32" s="5">
        <v>1.8742767500749999</v>
      </c>
      <c r="I32" s="4">
        <f t="shared" si="1"/>
        <v>2.7372513849868301</v>
      </c>
      <c r="J32" s="4">
        <f t="shared" si="1"/>
        <v>2.8463907676961999</v>
      </c>
      <c r="K32">
        <v>-2.96773</v>
      </c>
      <c r="L32" s="6">
        <v>-1.47</v>
      </c>
      <c r="M32" s="4">
        <f t="shared" si="2"/>
        <v>5.7049813849868301</v>
      </c>
      <c r="N32" s="4">
        <f t="shared" si="0"/>
        <v>4.57475138498683</v>
      </c>
    </row>
    <row r="33" spans="2:14">
      <c r="B33" s="4">
        <f ca="1">-'Reference worksheet'!B30</f>
        <v>5.6304617874009404</v>
      </c>
      <c r="C33" s="5" t="s">
        <v>555</v>
      </c>
      <c r="D33" s="5">
        <v>5.1349731024017098</v>
      </c>
      <c r="E33" s="5">
        <v>5.2401609172274402</v>
      </c>
      <c r="F33" s="5" t="s">
        <v>555</v>
      </c>
      <c r="G33" s="5">
        <v>1.657811072955</v>
      </c>
      <c r="H33" s="5">
        <v>1.6615384793850001</v>
      </c>
      <c r="I33" s="4">
        <f t="shared" si="1"/>
        <v>3.4771620294467098</v>
      </c>
      <c r="J33" s="4">
        <f t="shared" si="1"/>
        <v>3.5786224378424398</v>
      </c>
      <c r="K33">
        <v>-2.5988699999999998</v>
      </c>
      <c r="L33" s="6">
        <v>-1.3480000000000001</v>
      </c>
      <c r="M33" s="4">
        <f t="shared" si="2"/>
        <v>6.0760320294467096</v>
      </c>
      <c r="N33" s="4">
        <f t="shared" si="0"/>
        <v>5.1621620294467103</v>
      </c>
    </row>
    <row r="34" spans="2:14">
      <c r="B34" s="4">
        <f ca="1">-'Reference worksheet'!B31</f>
        <v>5.6342269479154323</v>
      </c>
      <c r="C34" s="5" t="s">
        <v>556</v>
      </c>
      <c r="D34" s="5">
        <v>5.2926365936928903</v>
      </c>
      <c r="E34" s="5">
        <v>5.3895458080896299</v>
      </c>
      <c r="F34" s="5" t="s">
        <v>556</v>
      </c>
      <c r="G34" s="5">
        <v>1.4659312180449999</v>
      </c>
      <c r="H34" s="5">
        <v>1.4685040069949999</v>
      </c>
      <c r="I34" s="4">
        <f t="shared" si="1"/>
        <v>3.8267053756478902</v>
      </c>
      <c r="J34" s="4">
        <f t="shared" si="1"/>
        <v>3.92104180109463</v>
      </c>
      <c r="K34">
        <v>-2.2627199999999998</v>
      </c>
      <c r="L34" s="6">
        <v>-1.214</v>
      </c>
      <c r="M34" s="4">
        <f t="shared" si="2"/>
        <v>6.08942537564789</v>
      </c>
      <c r="N34" s="4">
        <f t="shared" si="0"/>
        <v>5.3442053756478902</v>
      </c>
    </row>
    <row r="35" spans="2:14">
      <c r="B35" s="4">
        <f ca="1">-'Reference worksheet'!B32</f>
        <v>5.4338636486238876</v>
      </c>
      <c r="C35" s="5" t="s">
        <v>557</v>
      </c>
      <c r="D35" s="5">
        <v>5.2160464487783704</v>
      </c>
      <c r="E35" s="5">
        <v>5.3048417118262696</v>
      </c>
      <c r="F35" s="5" t="s">
        <v>557</v>
      </c>
      <c r="G35" s="5">
        <v>1.292613094145</v>
      </c>
      <c r="H35" s="5">
        <v>1.2938116372899999</v>
      </c>
      <c r="I35" s="4">
        <f t="shared" si="1"/>
        <v>3.9234333546333704</v>
      </c>
      <c r="J35" s="4">
        <f t="shared" si="1"/>
        <v>4.0110300745362695</v>
      </c>
      <c r="K35">
        <v>-1.9570700000000001</v>
      </c>
      <c r="L35" s="6">
        <v>-1.0900000000000001</v>
      </c>
      <c r="M35" s="4">
        <f t="shared" si="2"/>
        <v>5.8805033546333707</v>
      </c>
      <c r="N35" s="4">
        <f t="shared" si="0"/>
        <v>5.2859333546333707</v>
      </c>
    </row>
    <row r="36" spans="2:14">
      <c r="B36" s="4">
        <f ca="1">-'Reference worksheet'!B33</f>
        <v>5.1185317347335371</v>
      </c>
      <c r="C36" s="5" t="s">
        <v>558</v>
      </c>
      <c r="D36" s="5">
        <v>4.9978186728990801</v>
      </c>
      <c r="E36" s="5">
        <v>5.0789031017210204</v>
      </c>
      <c r="F36" s="5" t="s">
        <v>558</v>
      </c>
      <c r="G36" s="5">
        <v>1.1372480170399999</v>
      </c>
      <c r="H36" s="5">
        <v>1.1372229166600001</v>
      </c>
      <c r="I36" s="4">
        <f t="shared" si="1"/>
        <v>3.86057065585908</v>
      </c>
      <c r="J36" s="4">
        <f t="shared" si="1"/>
        <v>3.9416801850610206</v>
      </c>
      <c r="K36">
        <v>-1.6822900000000001</v>
      </c>
      <c r="L36" s="6">
        <v>-0.99199999999999999</v>
      </c>
      <c r="M36" s="4">
        <f t="shared" si="2"/>
        <v>5.5428606558590801</v>
      </c>
      <c r="N36" s="4">
        <f t="shared" si="0"/>
        <v>5.1005706558590802</v>
      </c>
    </row>
    <row r="37" spans="2:14">
      <c r="B37" s="4">
        <f ca="1">-'Reference worksheet'!B34</f>
        <v>3.9665792921659624</v>
      </c>
      <c r="C37" s="5" t="s">
        <v>559</v>
      </c>
      <c r="D37" s="5">
        <v>4.01755997165127</v>
      </c>
      <c r="E37" s="5">
        <v>4.0792086798792004</v>
      </c>
      <c r="F37" s="5" t="s">
        <v>559</v>
      </c>
      <c r="G37" s="5">
        <v>0.76335275656000001</v>
      </c>
      <c r="H37" s="5">
        <v>0.76177770771499997</v>
      </c>
      <c r="I37" s="4">
        <f t="shared" si="1"/>
        <v>3.2542072150912702</v>
      </c>
      <c r="J37" s="4">
        <f t="shared" si="1"/>
        <v>3.3174309721642006</v>
      </c>
      <c r="K37">
        <v>-1.03711</v>
      </c>
      <c r="L37" s="6">
        <v>-0.78700000000000003</v>
      </c>
      <c r="M37" s="4">
        <f t="shared" si="2"/>
        <v>4.2913172150912704</v>
      </c>
      <c r="N37" s="4">
        <f t="shared" si="0"/>
        <v>4.2379572150912699</v>
      </c>
    </row>
    <row r="38" spans="2:14">
      <c r="B38" s="4">
        <f ca="1">-'Reference worksheet'!B35</f>
        <v>2.3940702927027404</v>
      </c>
      <c r="C38" s="5" t="s">
        <v>560</v>
      </c>
      <c r="D38" s="5">
        <v>2.5121746321969298</v>
      </c>
      <c r="E38" s="5">
        <v>2.55237578484074</v>
      </c>
      <c r="F38" s="5" t="s">
        <v>560</v>
      </c>
      <c r="G38" s="5">
        <v>0.37523813081000001</v>
      </c>
      <c r="H38" s="5">
        <v>0.37478632397</v>
      </c>
      <c r="I38" s="4">
        <f t="shared" si="1"/>
        <v>2.1369365013869297</v>
      </c>
      <c r="J38" s="4">
        <f t="shared" si="1"/>
        <v>2.17758946087074</v>
      </c>
      <c r="K38">
        <v>-0.45471099999999998</v>
      </c>
      <c r="L38" s="6">
        <v>-0.373</v>
      </c>
      <c r="M38" s="4">
        <f t="shared" si="2"/>
        <v>2.5916475013869298</v>
      </c>
      <c r="N38" s="4">
        <f t="shared" si="0"/>
        <v>2.6031865013869298</v>
      </c>
    </row>
    <row r="39" spans="2:14">
      <c r="B39" s="4">
        <f ca="1">-'Reference worksheet'!B36</f>
        <v>0.95466788800031344</v>
      </c>
      <c r="C39" s="5" t="s">
        <v>561</v>
      </c>
      <c r="D39" s="5">
        <v>1.03720236332503</v>
      </c>
      <c r="E39" s="5">
        <v>1.0542449741567499</v>
      </c>
      <c r="F39" s="5" t="s">
        <v>561</v>
      </c>
      <c r="G39" s="5">
        <v>9.6674113569999998E-2</v>
      </c>
      <c r="H39" s="5">
        <v>9.6498410909999999E-2</v>
      </c>
      <c r="I39" s="4">
        <f t="shared" si="1"/>
        <v>0.94052824975503002</v>
      </c>
      <c r="J39" s="4">
        <f t="shared" si="1"/>
        <v>0.95774656324674989</v>
      </c>
      <c r="K39">
        <v>-0.108112</v>
      </c>
      <c r="L39" s="6">
        <v>-9.4E-2</v>
      </c>
      <c r="M39" s="4">
        <f t="shared" si="2"/>
        <v>1.04864024975503</v>
      </c>
      <c r="N39" s="4">
        <f t="shared" si="0"/>
        <v>1.05802824975503</v>
      </c>
    </row>
    <row r="40" spans="2:14">
      <c r="B40" s="4">
        <f ca="1">-'Reference worksheet'!B37</f>
        <v>6.5768355537047993</v>
      </c>
      <c r="C40" s="5" t="s">
        <v>562</v>
      </c>
      <c r="D40" s="5">
        <v>5.2959260129246104</v>
      </c>
      <c r="E40" s="5">
        <v>5.4372552643857501</v>
      </c>
      <c r="F40" s="5" t="s">
        <v>562</v>
      </c>
      <c r="G40" s="5">
        <v>1.77758381122</v>
      </c>
      <c r="H40" s="5">
        <v>1.78249093551</v>
      </c>
      <c r="I40" s="4">
        <f t="shared" si="1"/>
        <v>3.5183422017046104</v>
      </c>
      <c r="J40" s="4">
        <f t="shared" si="1"/>
        <v>3.6547643288757499</v>
      </c>
      <c r="K40">
        <v>-3.0977899999999998</v>
      </c>
      <c r="L40" s="6">
        <v>-1.5069999999999999</v>
      </c>
      <c r="M40" s="4">
        <f t="shared" si="2"/>
        <v>6.6161322017046107</v>
      </c>
      <c r="N40" s="4">
        <f t="shared" si="0"/>
        <v>5.40209220170461</v>
      </c>
    </row>
    <row r="41" spans="2:14">
      <c r="B41" s="4">
        <f ca="1">-'Reference worksheet'!B38</f>
        <v>6.9374772071725612</v>
      </c>
      <c r="C41" s="5" t="s">
        <v>563</v>
      </c>
      <c r="D41" s="5">
        <v>5.9354193693257598</v>
      </c>
      <c r="E41" s="5">
        <v>6.0687246706156204</v>
      </c>
      <c r="F41" s="5" t="s">
        <v>563</v>
      </c>
      <c r="G41" s="5">
        <v>1.59005887224</v>
      </c>
      <c r="H41" s="5">
        <v>1.5957252830249999</v>
      </c>
      <c r="I41" s="4">
        <f t="shared" si="1"/>
        <v>4.3453604970857596</v>
      </c>
      <c r="J41" s="4">
        <f t="shared" si="1"/>
        <v>4.4729993875906207</v>
      </c>
      <c r="K41">
        <v>-2.6983199999999998</v>
      </c>
      <c r="L41" s="6">
        <v>-1.3360000000000001</v>
      </c>
      <c r="M41" s="4">
        <f t="shared" si="2"/>
        <v>7.0436804970857594</v>
      </c>
      <c r="N41" s="4">
        <f t="shared" si="0"/>
        <v>6.0153604970857595</v>
      </c>
    </row>
    <row r="42" spans="2:14">
      <c r="B42" s="4">
        <f ca="1">-'Reference worksheet'!B39</f>
        <v>6.9285990780252247</v>
      </c>
      <c r="C42" s="5" t="s">
        <v>564</v>
      </c>
      <c r="D42" s="5">
        <v>6.1571610258399403</v>
      </c>
      <c r="E42" s="5">
        <v>6.2815486929888298</v>
      </c>
      <c r="F42" s="5" t="s">
        <v>564</v>
      </c>
      <c r="G42" s="5">
        <v>1.418842905165</v>
      </c>
      <c r="H42" s="5">
        <v>1.4240449589199999</v>
      </c>
      <c r="I42" s="4">
        <f t="shared" si="1"/>
        <v>4.7383181206749398</v>
      </c>
      <c r="J42" s="4">
        <f t="shared" si="1"/>
        <v>4.8575037340688301</v>
      </c>
      <c r="K42">
        <v>-2.3345699999999998</v>
      </c>
      <c r="L42" s="6">
        <v>-1.177</v>
      </c>
      <c r="M42" s="4">
        <f t="shared" si="2"/>
        <v>7.0728881206749392</v>
      </c>
      <c r="N42" s="4">
        <f t="shared" si="0"/>
        <v>6.2095681206749394</v>
      </c>
    </row>
    <row r="43" spans="2:14">
      <c r="B43" s="4">
        <f ca="1">-'Reference worksheet'!B40</f>
        <v>6.6892385293256966</v>
      </c>
      <c r="C43" s="5" t="s">
        <v>565</v>
      </c>
      <c r="D43" s="5">
        <v>6.1071882287461197</v>
      </c>
      <c r="E43" s="5">
        <v>6.2223533260225601</v>
      </c>
      <c r="F43" s="5" t="s">
        <v>565</v>
      </c>
      <c r="G43" s="5">
        <v>1.2629256197000001</v>
      </c>
      <c r="H43" s="5">
        <v>1.2669730559750001</v>
      </c>
      <c r="I43" s="4">
        <f t="shared" si="1"/>
        <v>4.8442626090461198</v>
      </c>
      <c r="J43" s="4">
        <f t="shared" si="1"/>
        <v>4.9553802700475602</v>
      </c>
      <c r="K43">
        <v>-2.0046900000000001</v>
      </c>
      <c r="L43" s="6">
        <v>-1.0469999999999999</v>
      </c>
      <c r="M43" s="4">
        <f t="shared" si="2"/>
        <v>6.8489526090461199</v>
      </c>
      <c r="N43" s="4">
        <f t="shared" si="0"/>
        <v>6.1530126090461197</v>
      </c>
    </row>
    <row r="44" spans="2:14">
      <c r="B44" s="4">
        <f ca="1">-'Reference worksheet'!B41</f>
        <v>6.3154826096052004</v>
      </c>
      <c r="C44" s="5" t="s">
        <v>566</v>
      </c>
      <c r="D44" s="5">
        <v>5.8871480573385897</v>
      </c>
      <c r="E44" s="5">
        <v>5.9933545346910702</v>
      </c>
      <c r="F44" s="5" t="s">
        <v>566</v>
      </c>
      <c r="G44" s="5">
        <v>1.12228819056</v>
      </c>
      <c r="H44" s="5">
        <v>1.12497393122</v>
      </c>
      <c r="I44" s="4">
        <f t="shared" si="1"/>
        <v>4.7648598667785897</v>
      </c>
      <c r="J44" s="4">
        <f t="shared" si="1"/>
        <v>4.8683806034710706</v>
      </c>
      <c r="K44">
        <v>-1.70956</v>
      </c>
      <c r="L44" s="6">
        <v>-0.95399999999999996</v>
      </c>
      <c r="M44" s="4">
        <f t="shared" si="2"/>
        <v>6.4744198667785895</v>
      </c>
      <c r="N44" s="4">
        <f t="shared" si="0"/>
        <v>5.9573598667785896</v>
      </c>
    </row>
    <row r="45" spans="2:14">
      <c r="B45" s="4">
        <f ca="1">-'Reference worksheet'!B42</f>
        <v>4.9316272089710607</v>
      </c>
      <c r="C45" s="5" t="s">
        <v>567</v>
      </c>
      <c r="D45" s="5">
        <v>4.7976043961974897</v>
      </c>
      <c r="E45" s="5">
        <v>4.88016152894751</v>
      </c>
      <c r="F45" s="5" t="s">
        <v>567</v>
      </c>
      <c r="G45" s="5">
        <v>0.77624807678499996</v>
      </c>
      <c r="H45" s="5">
        <v>0.77570214352</v>
      </c>
      <c r="I45" s="4">
        <f t="shared" si="1"/>
        <v>4.0213563194124902</v>
      </c>
      <c r="J45" s="4">
        <f t="shared" si="1"/>
        <v>4.1044593854275098</v>
      </c>
      <c r="K45">
        <v>-1.0277700000000001</v>
      </c>
      <c r="L45" s="6">
        <v>-0.77600000000000002</v>
      </c>
      <c r="M45" s="4">
        <f t="shared" si="2"/>
        <v>5.0491263194124905</v>
      </c>
      <c r="N45" s="4">
        <f t="shared" si="0"/>
        <v>4.9913563194124899</v>
      </c>
    </row>
    <row r="46" spans="2:14">
      <c r="B46" s="4">
        <f ca="1">-'Reference worksheet'!B43</f>
        <v>2.9817034035852026</v>
      </c>
      <c r="C46" s="5" t="s">
        <v>568</v>
      </c>
      <c r="D46" s="5">
        <v>3.0205104314433799</v>
      </c>
      <c r="E46" s="5">
        <v>3.0736377351089499</v>
      </c>
      <c r="F46" s="5" t="s">
        <v>568</v>
      </c>
      <c r="G46" s="5">
        <v>0.39948509788999997</v>
      </c>
      <c r="H46" s="5">
        <v>0.39848108268999999</v>
      </c>
      <c r="I46" s="4">
        <f t="shared" si="1"/>
        <v>2.62102533355338</v>
      </c>
      <c r="J46" s="4">
        <f t="shared" si="1"/>
        <v>2.6751566524189498</v>
      </c>
      <c r="K46">
        <v>-0.43583499999999997</v>
      </c>
      <c r="L46" s="6">
        <v>-0.36199999999999999</v>
      </c>
      <c r="M46" s="4">
        <f t="shared" si="2"/>
        <v>3.0568603335533799</v>
      </c>
      <c r="N46" s="4">
        <f t="shared" si="0"/>
        <v>3.0735253335533801</v>
      </c>
    </row>
    <row r="47" spans="2:14">
      <c r="B47" s="4">
        <f ca="1">-'Reference worksheet'!B44</f>
        <v>1.1433078440898734</v>
      </c>
      <c r="C47" s="5" t="s">
        <v>569</v>
      </c>
      <c r="D47" s="5">
        <v>1.20209905747621</v>
      </c>
      <c r="E47" s="5">
        <v>1.22248451181595</v>
      </c>
      <c r="F47" s="5" t="s">
        <v>569</v>
      </c>
      <c r="G47" s="5">
        <v>0.10279860629</v>
      </c>
      <c r="H47" s="5">
        <v>0.10308098556500001</v>
      </c>
      <c r="I47" s="4">
        <f t="shared" si="1"/>
        <v>1.0993004511862101</v>
      </c>
      <c r="J47" s="4">
        <f t="shared" si="1"/>
        <v>1.1194035262509501</v>
      </c>
      <c r="K47">
        <v>-0.10056</v>
      </c>
      <c r="L47" s="6">
        <v>-8.7999999999999995E-2</v>
      </c>
      <c r="M47" s="4">
        <f t="shared" si="2"/>
        <v>1.1998604511862101</v>
      </c>
      <c r="N47" s="4">
        <f t="shared" si="0"/>
        <v>1.20930045118621</v>
      </c>
    </row>
    <row r="48" spans="2:14">
      <c r="B48" s="4">
        <f ca="1">-'Reference worksheet'!B45</f>
        <v>7.7484369121494554</v>
      </c>
      <c r="C48" s="5" t="s">
        <v>570</v>
      </c>
      <c r="D48" s="5">
        <v>7.4197109668974601</v>
      </c>
      <c r="E48" s="5">
        <v>7.50948012343434</v>
      </c>
      <c r="F48" s="5" t="s">
        <v>570</v>
      </c>
      <c r="G48" s="5">
        <v>2.7091404892550002</v>
      </c>
      <c r="H48" s="5">
        <v>2.7153089076399999</v>
      </c>
      <c r="I48" s="4">
        <f t="shared" si="1"/>
        <v>4.7105704776424595</v>
      </c>
      <c r="J48" s="4">
        <f t="shared" si="1"/>
        <v>4.7941712157943401</v>
      </c>
      <c r="K48">
        <v>-4.2151399999999999</v>
      </c>
      <c r="L48" s="6">
        <v>-2.125</v>
      </c>
      <c r="M48" s="4">
        <f t="shared" si="2"/>
        <v>8.9257104776424594</v>
      </c>
      <c r="N48" s="4">
        <f t="shared" si="0"/>
        <v>7.3668204776424595</v>
      </c>
    </row>
    <row r="49" spans="2:14">
      <c r="B49" s="4">
        <f ca="1">-'Reference worksheet'!B46</f>
        <v>8.148915159852633</v>
      </c>
      <c r="C49" s="5" t="s">
        <v>571</v>
      </c>
      <c r="D49" s="5">
        <v>7.9878439260158602</v>
      </c>
      <c r="E49" s="5">
        <v>8.0728362116646704</v>
      </c>
      <c r="F49" s="5" t="s">
        <v>571</v>
      </c>
      <c r="G49" s="5">
        <v>2.4521251482449999</v>
      </c>
      <c r="H49" s="5">
        <v>2.4593038569250001</v>
      </c>
      <c r="I49" s="4">
        <f t="shared" si="1"/>
        <v>5.5357187777708603</v>
      </c>
      <c r="J49" s="4">
        <f t="shared" si="1"/>
        <v>5.6135323547396698</v>
      </c>
      <c r="K49">
        <v>-3.77155</v>
      </c>
      <c r="L49" s="6">
        <v>-2.0259999999999998</v>
      </c>
      <c r="M49" s="4">
        <f t="shared" si="2"/>
        <v>9.3072687777708598</v>
      </c>
      <c r="N49" s="4">
        <f t="shared" si="0"/>
        <v>8.0682187777708592</v>
      </c>
    </row>
    <row r="50" spans="2:14">
      <c r="B50" s="4">
        <f ca="1">-'Reference worksheet'!B47</f>
        <v>8.1529961396610169</v>
      </c>
      <c r="C50" s="5" t="s">
        <v>572</v>
      </c>
      <c r="D50" s="5">
        <v>8.1274883445899597</v>
      </c>
      <c r="E50" s="5">
        <v>8.20779459888095</v>
      </c>
      <c r="F50" s="5" t="s">
        <v>572</v>
      </c>
      <c r="G50" s="5">
        <v>2.2126863483300001</v>
      </c>
      <c r="H50" s="5">
        <v>2.2205553174600001</v>
      </c>
      <c r="I50" s="4">
        <f t="shared" si="1"/>
        <v>5.9148019962599596</v>
      </c>
      <c r="J50" s="4">
        <f t="shared" si="1"/>
        <v>5.9872392814209494</v>
      </c>
      <c r="K50">
        <v>-3.3578000000000001</v>
      </c>
      <c r="L50" s="6">
        <v>-1.887</v>
      </c>
      <c r="M50" s="4">
        <f t="shared" si="2"/>
        <v>9.2726019962599597</v>
      </c>
      <c r="N50" s="4">
        <f t="shared" si="0"/>
        <v>8.2735519962599593</v>
      </c>
    </row>
    <row r="51" spans="2:14">
      <c r="B51" s="4">
        <f ca="1">-'Reference worksheet'!B48</f>
        <v>7.9074768490789102</v>
      </c>
      <c r="C51" s="5" t="s">
        <v>573</v>
      </c>
      <c r="D51" s="5">
        <v>7.9888921241597499</v>
      </c>
      <c r="E51" s="5">
        <v>8.0645491699778908</v>
      </c>
      <c r="F51" s="5" t="s">
        <v>573</v>
      </c>
      <c r="G51" s="5">
        <v>1.9896506467449999</v>
      </c>
      <c r="H51" s="5">
        <v>1.9978396457200001</v>
      </c>
      <c r="I51" s="4">
        <f t="shared" si="1"/>
        <v>5.99924147741475</v>
      </c>
      <c r="J51" s="4">
        <f t="shared" si="1"/>
        <v>6.0667095242578908</v>
      </c>
      <c r="K51">
        <v>-2.9725999999999999</v>
      </c>
      <c r="L51" s="6">
        <v>-1.7290000000000001</v>
      </c>
      <c r="M51" s="4">
        <f t="shared" si="2"/>
        <v>8.971841477414749</v>
      </c>
      <c r="N51" s="4">
        <f t="shared" si="0"/>
        <v>8.1604914774147499</v>
      </c>
    </row>
    <row r="52" spans="2:14">
      <c r="B52" s="4">
        <f ca="1">-'Reference worksheet'!B49</f>
        <v>7.5141566052628095</v>
      </c>
      <c r="C52" s="5" t="s">
        <v>574</v>
      </c>
      <c r="D52" s="5">
        <v>7.67682875887348</v>
      </c>
      <c r="E52" s="5">
        <v>7.7478607239590396</v>
      </c>
      <c r="F52" s="5" t="s">
        <v>574</v>
      </c>
      <c r="G52" s="5">
        <v>1.783413374475</v>
      </c>
      <c r="H52" s="5">
        <v>1.791583548165</v>
      </c>
      <c r="I52" s="4">
        <f t="shared" si="1"/>
        <v>5.8934153843984802</v>
      </c>
      <c r="J52" s="4">
        <f t="shared" si="1"/>
        <v>5.9562771757940398</v>
      </c>
      <c r="K52">
        <v>-2.6176699999999999</v>
      </c>
      <c r="L52" s="6">
        <v>-1.579</v>
      </c>
      <c r="M52" s="4">
        <f t="shared" si="2"/>
        <v>8.5110853843984806</v>
      </c>
      <c r="N52" s="4">
        <f t="shared" si="0"/>
        <v>7.8671653843984801</v>
      </c>
    </row>
    <row r="53" spans="2:14">
      <c r="B53" s="4">
        <f ca="1">-'Reference worksheet'!B50</f>
        <v>6.0234438598954938</v>
      </c>
      <c r="C53" s="5" t="s">
        <v>575</v>
      </c>
      <c r="D53" s="5">
        <v>6.3164676808773201</v>
      </c>
      <c r="E53" s="5">
        <v>6.3736862366687301</v>
      </c>
      <c r="F53" s="5" t="s">
        <v>575</v>
      </c>
      <c r="G53" s="5">
        <v>1.2634150771099999</v>
      </c>
      <c r="H53" s="5">
        <v>1.2699223506249999</v>
      </c>
      <c r="I53" s="4">
        <f t="shared" si="1"/>
        <v>5.0530526037673198</v>
      </c>
      <c r="J53" s="4">
        <f t="shared" si="1"/>
        <v>5.1037638860437298</v>
      </c>
      <c r="K53">
        <v>-1.7375499999999999</v>
      </c>
      <c r="L53" s="6">
        <v>-1.248</v>
      </c>
      <c r="M53" s="4">
        <f t="shared" si="2"/>
        <v>6.7906026037673195</v>
      </c>
      <c r="N53" s="4">
        <f t="shared" si="0"/>
        <v>6.6130526037673203</v>
      </c>
    </row>
    <row r="54" spans="2:14">
      <c r="B54" s="4">
        <f ca="1">-'Reference worksheet'!B51</f>
        <v>3.8440349245894505</v>
      </c>
      <c r="C54" s="5" t="s">
        <v>576</v>
      </c>
      <c r="D54" s="5">
        <v>4.1594166078241104</v>
      </c>
      <c r="E54" s="5">
        <v>4.19902067262848</v>
      </c>
      <c r="F54" s="5" t="s">
        <v>576</v>
      </c>
      <c r="G54" s="5">
        <v>0.69243790796500004</v>
      </c>
      <c r="H54" s="5">
        <v>0.69526170071500004</v>
      </c>
      <c r="I54" s="4">
        <f t="shared" si="1"/>
        <v>3.4669786998591103</v>
      </c>
      <c r="J54" s="4">
        <f t="shared" si="1"/>
        <v>3.5037589719134798</v>
      </c>
      <c r="K54">
        <v>-0.84953800000000002</v>
      </c>
      <c r="L54" s="6">
        <v>-0.67</v>
      </c>
      <c r="M54" s="4">
        <f t="shared" si="2"/>
        <v>4.3165166998591102</v>
      </c>
      <c r="N54" s="4">
        <f t="shared" si="0"/>
        <v>4.3044786998591107</v>
      </c>
    </row>
    <row r="55" spans="2:14">
      <c r="B55" s="4">
        <f ca="1">-'Reference worksheet'!B52</f>
        <v>1.4422815811655874</v>
      </c>
      <c r="C55" s="5" t="s">
        <v>577</v>
      </c>
      <c r="D55" s="5">
        <v>1.6166152010369099</v>
      </c>
      <c r="E55" s="5">
        <v>1.6311758241707901</v>
      </c>
      <c r="F55" s="5" t="s">
        <v>577</v>
      </c>
      <c r="G55" s="5">
        <v>0.16627746731000001</v>
      </c>
      <c r="H55" s="5">
        <v>0.16548680533999999</v>
      </c>
      <c r="I55" s="4">
        <f t="shared" si="1"/>
        <v>1.4503377337269099</v>
      </c>
      <c r="J55" s="4">
        <f t="shared" si="1"/>
        <v>1.4656890188307901</v>
      </c>
      <c r="K55">
        <v>-0.187135</v>
      </c>
      <c r="L55" s="6">
        <v>-0.158</v>
      </c>
      <c r="M55" s="4">
        <f t="shared" si="2"/>
        <v>1.6374727337269099</v>
      </c>
      <c r="N55" s="4">
        <f t="shared" si="0"/>
        <v>1.6478377337269099</v>
      </c>
    </row>
    <row r="56" spans="2:14">
      <c r="B56" s="4">
        <f ca="1">-'Reference worksheet'!B53</f>
        <v>5.3958827653546919</v>
      </c>
      <c r="C56" s="5" t="s">
        <v>578</v>
      </c>
      <c r="D56" s="5">
        <v>4.6760026101846499</v>
      </c>
      <c r="E56" s="5">
        <v>4.79715723481032</v>
      </c>
      <c r="F56" s="5" t="s">
        <v>578</v>
      </c>
      <c r="G56" s="5">
        <v>2.31935041314</v>
      </c>
      <c r="H56" s="5">
        <v>2.3214462948699999</v>
      </c>
      <c r="I56" s="4">
        <f t="shared" si="1"/>
        <v>2.3566521970446499</v>
      </c>
      <c r="J56" s="4">
        <f t="shared" si="1"/>
        <v>2.4757109399403201</v>
      </c>
      <c r="K56">
        <v>-3.3110400000000002</v>
      </c>
      <c r="L56" s="6">
        <v>-1.806</v>
      </c>
      <c r="M56" s="4">
        <f t="shared" si="2"/>
        <v>5.6676921970446497</v>
      </c>
      <c r="N56" s="4">
        <f t="shared" si="0"/>
        <v>4.6141521970446497</v>
      </c>
    </row>
    <row r="57" spans="2:14">
      <c r="B57" s="4">
        <f ca="1">-'Reference worksheet'!B54</f>
        <v>5.7868668818135278</v>
      </c>
      <c r="C57" s="5" t="s">
        <v>579</v>
      </c>
      <c r="D57" s="5">
        <v>5.2623382199243496</v>
      </c>
      <c r="E57" s="5">
        <v>5.3767926815173297</v>
      </c>
      <c r="F57" s="5" t="s">
        <v>579</v>
      </c>
      <c r="G57" s="5">
        <v>2.0624542989350001</v>
      </c>
      <c r="H57" s="5">
        <v>2.06415484968</v>
      </c>
      <c r="I57" s="4">
        <f t="shared" si="1"/>
        <v>3.1998839209893495</v>
      </c>
      <c r="J57" s="4">
        <f t="shared" si="1"/>
        <v>3.3126378318373297</v>
      </c>
      <c r="K57">
        <v>-2.9104700000000001</v>
      </c>
      <c r="L57" s="6">
        <v>-1.6439999999999999</v>
      </c>
      <c r="M57" s="4">
        <f t="shared" si="2"/>
        <v>6.1103539209893496</v>
      </c>
      <c r="N57" s="4">
        <f t="shared" si="0"/>
        <v>5.2548839209893492</v>
      </c>
    </row>
    <row r="58" spans="2:14">
      <c r="B58" s="4">
        <f ca="1">-'Reference worksheet'!B55</f>
        <v>5.8243710644316833</v>
      </c>
      <c r="C58" s="5" t="s">
        <v>580</v>
      </c>
      <c r="D58" s="5">
        <v>5.4593083735399697</v>
      </c>
      <c r="E58" s="5">
        <v>5.56658415406336</v>
      </c>
      <c r="F58" s="5" t="s">
        <v>580</v>
      </c>
      <c r="G58" s="5">
        <v>1.830376185455</v>
      </c>
      <c r="H58" s="5">
        <v>1.8309974198600001</v>
      </c>
      <c r="I58" s="4">
        <f t="shared" si="1"/>
        <v>3.6289321880849696</v>
      </c>
      <c r="J58" s="4">
        <f t="shared" si="1"/>
        <v>3.73558673420336</v>
      </c>
      <c r="K58">
        <v>-2.5466600000000001</v>
      </c>
      <c r="L58" s="6">
        <v>-1.476</v>
      </c>
      <c r="M58" s="4">
        <f t="shared" si="2"/>
        <v>6.1755921880849698</v>
      </c>
      <c r="N58" s="4">
        <f t="shared" si="0"/>
        <v>5.4739321880849694</v>
      </c>
    </row>
    <row r="59" spans="2:14">
      <c r="B59" s="4">
        <f ca="1">-'Reference worksheet'!B56</f>
        <v>5.6439130022094046</v>
      </c>
      <c r="C59" s="5" t="s">
        <v>581</v>
      </c>
      <c r="D59" s="5">
        <v>5.4065663017215098</v>
      </c>
      <c r="E59" s="5">
        <v>5.50659701004271</v>
      </c>
      <c r="F59" s="5" t="s">
        <v>581</v>
      </c>
      <c r="G59" s="5">
        <v>1.6201605029549999</v>
      </c>
      <c r="H59" s="5">
        <v>1.6194953428850001</v>
      </c>
      <c r="I59" s="4">
        <f t="shared" si="1"/>
        <v>3.7864057987665101</v>
      </c>
      <c r="J59" s="4">
        <f t="shared" si="1"/>
        <v>3.8871016671577099</v>
      </c>
      <c r="K59">
        <v>-2.2162799999999998</v>
      </c>
      <c r="L59" s="6">
        <v>-1.321</v>
      </c>
      <c r="M59" s="4">
        <f t="shared" si="2"/>
        <v>6.0026857987665103</v>
      </c>
      <c r="N59" s="4">
        <f t="shared" si="0"/>
        <v>5.4376557987665102</v>
      </c>
    </row>
    <row r="60" spans="2:14">
      <c r="B60" s="4">
        <f ca="1">-'Reference worksheet'!B57</f>
        <v>5.3368244808376932</v>
      </c>
      <c r="C60" s="5" t="s">
        <v>582</v>
      </c>
      <c r="D60" s="5">
        <v>5.2005767896548996</v>
      </c>
      <c r="E60" s="5">
        <v>5.2935199049305197</v>
      </c>
      <c r="F60" s="5" t="s">
        <v>582</v>
      </c>
      <c r="G60" s="5">
        <v>1.4312926936449999</v>
      </c>
      <c r="H60" s="5">
        <v>1.42947919119</v>
      </c>
      <c r="I60" s="4">
        <f t="shared" si="1"/>
        <v>3.7692840960098994</v>
      </c>
      <c r="J60" s="4">
        <f t="shared" si="1"/>
        <v>3.8640407137405197</v>
      </c>
      <c r="K60">
        <v>-1.9188700000000001</v>
      </c>
      <c r="L60" s="6">
        <v>-1.1950000000000001</v>
      </c>
      <c r="M60" s="4">
        <f t="shared" si="2"/>
        <v>5.6881540960098995</v>
      </c>
      <c r="N60" s="4">
        <f t="shared" si="0"/>
        <v>5.2630340960098998</v>
      </c>
    </row>
    <row r="61" spans="2:14">
      <c r="B61" s="4">
        <f ca="1">-'Reference worksheet'!B58</f>
        <v>4.1715674800968623</v>
      </c>
      <c r="C61" s="5" t="s">
        <v>583</v>
      </c>
      <c r="D61" s="5">
        <v>4.2173970159968599</v>
      </c>
      <c r="E61" s="5">
        <v>4.2911733951356803</v>
      </c>
      <c r="F61" s="5" t="s">
        <v>583</v>
      </c>
      <c r="G61" s="5">
        <v>0.97736487153499996</v>
      </c>
      <c r="H61" s="5">
        <v>0.97425869950999999</v>
      </c>
      <c r="I61" s="4">
        <f t="shared" si="1"/>
        <v>3.2400321444618601</v>
      </c>
      <c r="J61" s="4">
        <f t="shared" si="1"/>
        <v>3.3169146956256803</v>
      </c>
      <c r="K61">
        <v>-1.2137800000000001</v>
      </c>
      <c r="L61" s="6">
        <v>-0.94399999999999995</v>
      </c>
      <c r="M61" s="4">
        <f t="shared" si="2"/>
        <v>4.4538121444618604</v>
      </c>
      <c r="N61" s="4">
        <f t="shared" si="0"/>
        <v>4.4200321444618602</v>
      </c>
    </row>
    <row r="62" spans="2:14">
      <c r="B62" s="4">
        <f ca="1">-'Reference worksheet'!B59</f>
        <v>2.5382439914093178</v>
      </c>
      <c r="C62" s="5" t="s">
        <v>584</v>
      </c>
      <c r="D62" s="5">
        <v>2.6569363807033701</v>
      </c>
      <c r="E62" s="5">
        <v>2.70702213389976</v>
      </c>
      <c r="F62" s="5" t="s">
        <v>584</v>
      </c>
      <c r="G62" s="5">
        <v>0.499930543555</v>
      </c>
      <c r="H62" s="5">
        <v>0.499227732915</v>
      </c>
      <c r="I62" s="4">
        <f t="shared" si="1"/>
        <v>2.15700583714837</v>
      </c>
      <c r="J62" s="4">
        <f t="shared" si="1"/>
        <v>2.2077944009847599</v>
      </c>
      <c r="K62">
        <v>-0.558064</v>
      </c>
      <c r="L62" s="6">
        <v>-0.47799999999999998</v>
      </c>
      <c r="M62" s="4">
        <f t="shared" si="2"/>
        <v>2.7150698371483699</v>
      </c>
      <c r="N62" s="4">
        <f t="shared" si="0"/>
        <v>2.7545058371483702</v>
      </c>
    </row>
    <row r="63" spans="2:14">
      <c r="B63" s="4">
        <f ca="1">-'Reference worksheet'!B60</f>
        <v>1.0150141408962567</v>
      </c>
      <c r="C63" s="5" t="s">
        <v>585</v>
      </c>
      <c r="D63" s="5">
        <v>1.0967167542385701</v>
      </c>
      <c r="E63" s="5">
        <v>1.1180474091954</v>
      </c>
      <c r="F63" s="5" t="s">
        <v>585</v>
      </c>
      <c r="G63" s="5">
        <v>0.140003644545</v>
      </c>
      <c r="H63" s="5">
        <v>0.140355049865</v>
      </c>
      <c r="I63" s="4">
        <f t="shared" si="1"/>
        <v>0.95671310969357004</v>
      </c>
      <c r="J63" s="4">
        <f t="shared" si="1"/>
        <v>0.9776923593304</v>
      </c>
      <c r="K63">
        <v>-0.14541100000000001</v>
      </c>
      <c r="L63" s="6">
        <v>-0.13300000000000001</v>
      </c>
      <c r="M63" s="4">
        <f t="shared" si="2"/>
        <v>1.1021241096935701</v>
      </c>
      <c r="N63" s="4">
        <f t="shared" si="0"/>
        <v>1.1229631096935702</v>
      </c>
    </row>
    <row r="64" spans="2:14">
      <c r="B64" s="4">
        <f ca="1">-'Reference worksheet'!B61</f>
        <v>7.0673083314174683</v>
      </c>
      <c r="C64" s="5" t="s">
        <v>586</v>
      </c>
      <c r="D64" s="5">
        <v>5.5700816278348597</v>
      </c>
      <c r="E64" s="5">
        <v>5.7036422985083099</v>
      </c>
      <c r="F64" s="5" t="s">
        <v>586</v>
      </c>
      <c r="G64" s="5">
        <v>2.9141039172399998</v>
      </c>
      <c r="H64" s="5">
        <v>2.9369138875649998</v>
      </c>
      <c r="I64" s="4">
        <f t="shared" si="1"/>
        <v>2.6559777105948599</v>
      </c>
      <c r="J64" s="4">
        <f t="shared" si="1"/>
        <v>2.7667284109433101</v>
      </c>
      <c r="K64">
        <v>-4.4673999999999996</v>
      </c>
      <c r="L64" s="6">
        <v>-2.64</v>
      </c>
      <c r="M64" s="4">
        <f t="shared" si="2"/>
        <v>7.123377710594859</v>
      </c>
      <c r="N64" s="4">
        <f t="shared" si="0"/>
        <v>5.9559777105948601</v>
      </c>
    </row>
    <row r="65" spans="2:14">
      <c r="B65" s="4">
        <f ca="1">-'Reference worksheet'!B62</f>
        <v>7.5496336329989049</v>
      </c>
      <c r="C65" s="5" t="s">
        <v>587</v>
      </c>
      <c r="D65" s="5">
        <v>6.3767181454544399</v>
      </c>
      <c r="E65" s="5">
        <v>6.5050138250525702</v>
      </c>
      <c r="F65" s="5" t="s">
        <v>587</v>
      </c>
      <c r="G65" s="5">
        <v>2.6005813457550002</v>
      </c>
      <c r="H65" s="5">
        <v>2.6242823795699999</v>
      </c>
      <c r="I65" s="4">
        <f t="shared" si="1"/>
        <v>3.7761367996994397</v>
      </c>
      <c r="J65" s="4">
        <f t="shared" si="1"/>
        <v>3.8807314454825703</v>
      </c>
      <c r="K65">
        <v>-3.8847900000000002</v>
      </c>
      <c r="L65" s="6">
        <v>-2.327</v>
      </c>
      <c r="M65" s="4">
        <f t="shared" si="2"/>
        <v>7.6609267996994399</v>
      </c>
      <c r="N65" s="4">
        <f t="shared" si="0"/>
        <v>6.6848867996994397</v>
      </c>
    </row>
    <row r="66" spans="2:14">
      <c r="B66" s="4">
        <f ca="1">-'Reference worksheet'!B63</f>
        <v>7.6031374580597895</v>
      </c>
      <c r="C66" s="5" t="s">
        <v>588</v>
      </c>
      <c r="D66" s="5">
        <v>6.7005534622037901</v>
      </c>
      <c r="E66" s="5">
        <v>6.8215434641046997</v>
      </c>
      <c r="F66" s="5" t="s">
        <v>588</v>
      </c>
      <c r="G66" s="5">
        <v>2.3190554836750001</v>
      </c>
      <c r="H66" s="5">
        <v>2.3413759965900001</v>
      </c>
      <c r="I66" s="4">
        <f t="shared" si="1"/>
        <v>4.38149797852879</v>
      </c>
      <c r="J66" s="4">
        <f t="shared" si="1"/>
        <v>4.4801674675146996</v>
      </c>
      <c r="K66">
        <v>-3.3656299999999999</v>
      </c>
      <c r="L66" s="6">
        <v>-2.04</v>
      </c>
      <c r="M66" s="4">
        <f t="shared" si="2"/>
        <v>7.7471279785287894</v>
      </c>
      <c r="N66" s="4">
        <f t="shared" si="0"/>
        <v>6.9314979785287898</v>
      </c>
    </row>
    <row r="67" spans="2:14">
      <c r="B67" s="4">
        <f ca="1">-'Reference worksheet'!B64</f>
        <v>7.3850255301518448</v>
      </c>
      <c r="C67" s="5" t="s">
        <v>589</v>
      </c>
      <c r="D67" s="5">
        <v>6.7101666699176903</v>
      </c>
      <c r="E67" s="5">
        <v>6.8222891894919</v>
      </c>
      <c r="F67" s="5" t="s">
        <v>589</v>
      </c>
      <c r="G67" s="5">
        <v>2.0697961600850001</v>
      </c>
      <c r="H67" s="5">
        <v>2.0889289247399998</v>
      </c>
      <c r="I67" s="4">
        <f t="shared" si="1"/>
        <v>4.6403705098326906</v>
      </c>
      <c r="J67" s="4">
        <f t="shared" si="1"/>
        <v>4.7333602647518997</v>
      </c>
      <c r="K67">
        <v>-2.9026399999999999</v>
      </c>
      <c r="L67" s="6">
        <v>-1.79</v>
      </c>
      <c r="M67" s="4">
        <f t="shared" si="2"/>
        <v>7.5430105098326905</v>
      </c>
      <c r="N67" s="4">
        <f t="shared" si="0"/>
        <v>6.8778705098326904</v>
      </c>
    </row>
    <row r="68" spans="2:14">
      <c r="B68" s="4">
        <f ca="1">-'Reference worksheet'!B65</f>
        <v>7.0045489290719676</v>
      </c>
      <c r="C68" s="5" t="s">
        <v>590</v>
      </c>
      <c r="D68" s="5">
        <v>6.5174739222586302</v>
      </c>
      <c r="E68" s="5">
        <v>6.6203435914894699</v>
      </c>
      <c r="F68" s="5" t="s">
        <v>590</v>
      </c>
      <c r="G68" s="5">
        <v>1.8481660797799999</v>
      </c>
      <c r="H68" s="5">
        <v>1.8634396610099999</v>
      </c>
      <c r="I68" s="4">
        <f t="shared" si="1"/>
        <v>4.6693078424786307</v>
      </c>
      <c r="J68" s="4">
        <f t="shared" si="1"/>
        <v>4.7569039304794698</v>
      </c>
      <c r="K68">
        <v>-2.4928699999999999</v>
      </c>
      <c r="L68" s="6">
        <v>-1.591</v>
      </c>
      <c r="M68" s="4">
        <f t="shared" si="2"/>
        <v>7.1621778424786307</v>
      </c>
      <c r="N68" s="4">
        <f t="shared" si="0"/>
        <v>6.6580578424786303</v>
      </c>
    </row>
    <row r="69" spans="2:14">
      <c r="B69" s="4">
        <f ca="1">-'Reference worksheet'!B66</f>
        <v>5.5171940989393677</v>
      </c>
      <c r="C69" s="5" t="s">
        <v>591</v>
      </c>
      <c r="D69" s="5">
        <v>5.3691244081232004</v>
      </c>
      <c r="E69" s="5">
        <v>5.4492204385740699</v>
      </c>
      <c r="F69" s="5" t="s">
        <v>591</v>
      </c>
      <c r="G69" s="5">
        <v>1.2823595889149999</v>
      </c>
      <c r="H69" s="5">
        <v>1.28988342782</v>
      </c>
      <c r="I69" s="4">
        <f t="shared" si="1"/>
        <v>4.0867648192082004</v>
      </c>
      <c r="J69" s="4">
        <f t="shared" si="1"/>
        <v>4.1593370107540704</v>
      </c>
      <c r="K69">
        <v>-1.5478799999999999</v>
      </c>
      <c r="L69" s="6">
        <v>-1.2110000000000001</v>
      </c>
      <c r="M69" s="4">
        <f t="shared" si="2"/>
        <v>5.6346448192082006</v>
      </c>
      <c r="N69" s="4">
        <f t="shared" si="0"/>
        <v>5.6005148192082004</v>
      </c>
    </row>
    <row r="70" spans="2:14">
      <c r="B70" s="4">
        <f ca="1">-'Reference worksheet'!B67</f>
        <v>3.3516287810682801</v>
      </c>
      <c r="C70" s="5" t="s">
        <v>592</v>
      </c>
      <c r="D70" s="5">
        <v>3.4122003189250298</v>
      </c>
      <c r="E70" s="5">
        <v>3.4631254909520601</v>
      </c>
      <c r="F70" s="5" t="s">
        <v>592</v>
      </c>
      <c r="G70" s="5">
        <v>0.68729233006500001</v>
      </c>
      <c r="H70" s="5">
        <v>0.68894895514499999</v>
      </c>
      <c r="I70" s="4">
        <f t="shared" si="1"/>
        <v>2.7249079888600298</v>
      </c>
      <c r="J70" s="4">
        <f t="shared" si="1"/>
        <v>2.7741765358070603</v>
      </c>
      <c r="K70">
        <v>-0.69961899999999999</v>
      </c>
      <c r="L70" s="6">
        <v>-0.60899999999999999</v>
      </c>
      <c r="M70" s="4">
        <f t="shared" si="2"/>
        <v>3.4245269888600296</v>
      </c>
      <c r="N70" s="4">
        <f t="shared" si="0"/>
        <v>3.4861579888600298</v>
      </c>
    </row>
    <row r="71" spans="2:14">
      <c r="B71" s="4">
        <f ca="1">-'Reference worksheet'!B68</f>
        <v>1.2770995097079276</v>
      </c>
      <c r="C71" s="5" t="s">
        <v>593</v>
      </c>
      <c r="D71" s="5">
        <v>1.3460461449118299</v>
      </c>
      <c r="E71" s="5">
        <v>1.36821107751397</v>
      </c>
      <c r="F71" s="5" t="s">
        <v>593</v>
      </c>
      <c r="G71" s="5">
        <v>0.19086328952000001</v>
      </c>
      <c r="H71" s="5">
        <v>0.19237558741499999</v>
      </c>
      <c r="I71" s="4">
        <f t="shared" si="1"/>
        <v>1.15518285539183</v>
      </c>
      <c r="J71" s="4">
        <f t="shared" si="1"/>
        <v>1.17583549009897</v>
      </c>
      <c r="K71">
        <v>-0.17891499999999999</v>
      </c>
      <c r="L71" s="6">
        <v>-0.16600000000000001</v>
      </c>
      <c r="M71" s="4">
        <f t="shared" si="2"/>
        <v>1.3340978553918299</v>
      </c>
      <c r="N71" s="4">
        <f t="shared" si="0"/>
        <v>1.36268285539183</v>
      </c>
    </row>
    <row r="72" spans="2:14">
      <c r="B72" s="4">
        <f ca="1">-'Reference worksheet'!B69</f>
        <v>7.7838201326337106</v>
      </c>
      <c r="C72" s="5" t="s">
        <v>594</v>
      </c>
      <c r="D72" s="5">
        <v>7.3191421528647602</v>
      </c>
      <c r="E72" s="5">
        <v>7.4201636447206401</v>
      </c>
      <c r="F72" s="5" t="s">
        <v>594</v>
      </c>
      <c r="G72" s="5">
        <v>3.4910361515399999</v>
      </c>
      <c r="H72" s="5">
        <v>3.478165931695</v>
      </c>
      <c r="I72" s="4">
        <f t="shared" si="1"/>
        <v>3.8281060013247603</v>
      </c>
      <c r="J72" s="4">
        <f t="shared" si="1"/>
        <v>3.9419977130256401</v>
      </c>
      <c r="K72">
        <v>-4.8986400000000003</v>
      </c>
      <c r="L72" s="6">
        <v>-2.7549999999999999</v>
      </c>
      <c r="M72" s="4">
        <f t="shared" si="2"/>
        <v>8.7267460013247611</v>
      </c>
      <c r="N72" s="4">
        <f t="shared" si="0"/>
        <v>7.2718560013247604</v>
      </c>
    </row>
    <row r="73" spans="2:14">
      <c r="B73" s="4">
        <f ca="1">-'Reference worksheet'!B70</f>
        <v>8.2701655433140857</v>
      </c>
      <c r="C73" s="5" t="s">
        <v>595</v>
      </c>
      <c r="D73" s="5">
        <v>7.9858070672019199</v>
      </c>
      <c r="E73" s="5">
        <v>8.0817230030862</v>
      </c>
      <c r="F73" s="5" t="s">
        <v>595</v>
      </c>
      <c r="G73" s="5">
        <v>3.1723805523449999</v>
      </c>
      <c r="H73" s="5">
        <v>3.1587886965749998</v>
      </c>
      <c r="I73" s="4">
        <f t="shared" si="1"/>
        <v>4.8134265148569195</v>
      </c>
      <c r="J73" s="4">
        <f t="shared" si="1"/>
        <v>4.9229343065112001</v>
      </c>
      <c r="K73">
        <v>-4.3896300000000004</v>
      </c>
      <c r="L73" s="6">
        <v>-2.5910000000000002</v>
      </c>
      <c r="M73" s="4">
        <f t="shared" si="2"/>
        <v>9.2030565148569199</v>
      </c>
      <c r="N73" s="4">
        <f t="shared" si="0"/>
        <v>8.0521765148569209</v>
      </c>
    </row>
    <row r="74" spans="2:14">
      <c r="B74" s="4">
        <f ca="1">-'Reference worksheet'!B71</f>
        <v>8.3295577506464156</v>
      </c>
      <c r="C74" s="5" t="s">
        <v>596</v>
      </c>
      <c r="D74" s="5">
        <v>8.1902563314728791</v>
      </c>
      <c r="E74" s="5">
        <v>8.2818491881216492</v>
      </c>
      <c r="F74" s="5" t="s">
        <v>596</v>
      </c>
      <c r="G74" s="5">
        <v>2.873723680915</v>
      </c>
      <c r="H74" s="5">
        <v>2.8601192749550002</v>
      </c>
      <c r="I74" s="4">
        <f t="shared" si="1"/>
        <v>5.3165326505578792</v>
      </c>
      <c r="J74" s="4">
        <f t="shared" si="1"/>
        <v>5.421729913166649</v>
      </c>
      <c r="K74">
        <v>-3.91839</v>
      </c>
      <c r="L74" s="6">
        <v>-2.395</v>
      </c>
      <c r="M74" s="4">
        <f t="shared" si="2"/>
        <v>9.2349226505578788</v>
      </c>
      <c r="N74" s="4">
        <f t="shared" si="0"/>
        <v>8.3102826505578786</v>
      </c>
    </row>
    <row r="75" spans="2:14">
      <c r="B75" s="4">
        <f ca="1">-'Reference worksheet'!B72</f>
        <v>8.116118370472611</v>
      </c>
      <c r="C75" s="5" t="s">
        <v>597</v>
      </c>
      <c r="D75" s="5">
        <v>8.0890977689518504</v>
      </c>
      <c r="E75" s="5">
        <v>8.1773790345757398</v>
      </c>
      <c r="F75" s="5" t="s">
        <v>597</v>
      </c>
      <c r="G75" s="5">
        <v>2.5924362724450001</v>
      </c>
      <c r="H75" s="5">
        <v>2.5796915545000001</v>
      </c>
      <c r="I75" s="4">
        <f t="shared" si="1"/>
        <v>5.4966614965068503</v>
      </c>
      <c r="J75" s="4">
        <f t="shared" si="1"/>
        <v>5.5976874800757397</v>
      </c>
      <c r="K75">
        <v>-3.4820500000000001</v>
      </c>
      <c r="L75" s="6">
        <v>-2.1859999999999999</v>
      </c>
      <c r="M75" s="4">
        <f t="shared" si="2"/>
        <v>8.9787114965068504</v>
      </c>
      <c r="N75" s="4">
        <f t="shared" si="0"/>
        <v>8.2291614965068511</v>
      </c>
    </row>
    <row r="76" spans="2:14">
      <c r="B76" s="4">
        <f ca="1">-'Reference worksheet'!B73</f>
        <v>7.7371341764080892</v>
      </c>
      <c r="C76" s="5" t="s">
        <v>598</v>
      </c>
      <c r="D76" s="5">
        <v>7.7936619288857303</v>
      </c>
      <c r="E76" s="5">
        <v>7.8795088190950899</v>
      </c>
      <c r="F76" s="5" t="s">
        <v>598</v>
      </c>
      <c r="G76" s="5">
        <v>2.329810996505</v>
      </c>
      <c r="H76" s="5">
        <v>2.3187229036399999</v>
      </c>
      <c r="I76" s="4">
        <f t="shared" si="1"/>
        <v>5.4638509323807298</v>
      </c>
      <c r="J76" s="4">
        <f t="shared" si="1"/>
        <v>5.5607859154550905</v>
      </c>
      <c r="K76">
        <v>-3.08107</v>
      </c>
      <c r="L76" s="6">
        <v>-1.988</v>
      </c>
      <c r="M76" s="4">
        <f t="shared" si="2"/>
        <v>8.5449209323807302</v>
      </c>
      <c r="N76" s="4">
        <f t="shared" si="0"/>
        <v>7.9488509323807293</v>
      </c>
    </row>
    <row r="77" spans="2:14">
      <c r="B77" s="4">
        <f ca="1">-'Reference worksheet'!B74</f>
        <v>6.2281040841640696</v>
      </c>
      <c r="C77" s="5" t="s">
        <v>599</v>
      </c>
      <c r="D77" s="5">
        <v>6.4217069226166199</v>
      </c>
      <c r="E77" s="5">
        <v>6.5006324602246499</v>
      </c>
      <c r="F77" s="5" t="s">
        <v>599</v>
      </c>
      <c r="G77" s="5">
        <v>1.66800810233</v>
      </c>
      <c r="H77" s="5">
        <v>1.6623479666400001</v>
      </c>
      <c r="I77" s="4">
        <f t="shared" si="1"/>
        <v>4.7536988202866199</v>
      </c>
      <c r="J77" s="4">
        <f t="shared" si="1"/>
        <v>4.8382844935846503</v>
      </c>
      <c r="K77">
        <v>-2.0853600000000001</v>
      </c>
      <c r="L77" s="6">
        <v>-1.55</v>
      </c>
      <c r="M77" s="4">
        <f t="shared" si="2"/>
        <v>6.8390588202866205</v>
      </c>
      <c r="N77" s="4">
        <f t="shared" si="0"/>
        <v>6.6911988202866199</v>
      </c>
    </row>
    <row r="78" spans="2:14">
      <c r="B78" s="4">
        <f ca="1">-'Reference worksheet'!B75</f>
        <v>3.6681840531353473</v>
      </c>
      <c r="C78" s="5" t="s">
        <v>600</v>
      </c>
      <c r="D78" s="5">
        <v>3.8815730951094798</v>
      </c>
      <c r="E78" s="5">
        <v>3.9430658396162399</v>
      </c>
      <c r="F78" s="5" t="s">
        <v>600</v>
      </c>
      <c r="G78" s="5">
        <v>0.84167849235000003</v>
      </c>
      <c r="H78" s="5">
        <v>0.83908060301999998</v>
      </c>
      <c r="I78" s="4">
        <f t="shared" si="1"/>
        <v>3.03989460275948</v>
      </c>
      <c r="J78" s="4">
        <f t="shared" si="1"/>
        <v>3.1039852365962401</v>
      </c>
      <c r="K78">
        <v>-0.95212300000000005</v>
      </c>
      <c r="L78" s="6">
        <v>-0.78500000000000003</v>
      </c>
      <c r="M78" s="4">
        <f t="shared" si="2"/>
        <v>3.9920176027594803</v>
      </c>
      <c r="N78" s="4">
        <f t="shared" si="0"/>
        <v>4.0211446027594802</v>
      </c>
    </row>
    <row r="79" spans="2:14">
      <c r="B79" s="4">
        <f ca="1">-'Reference worksheet'!B76</f>
        <v>1.1041213002288635</v>
      </c>
      <c r="C79" s="5" t="s">
        <v>601</v>
      </c>
      <c r="D79" s="5">
        <v>1.1996546011215701</v>
      </c>
      <c r="E79" s="5">
        <v>1.22239931736117</v>
      </c>
      <c r="F79" s="5" t="s">
        <v>601</v>
      </c>
      <c r="G79" s="5">
        <v>0.16652219601500001</v>
      </c>
      <c r="H79" s="5">
        <v>0.16456436637499999</v>
      </c>
      <c r="I79" s="4">
        <f t="shared" si="1"/>
        <v>1.03313240510657</v>
      </c>
      <c r="J79" s="4">
        <f t="shared" si="1"/>
        <v>1.05783495098617</v>
      </c>
      <c r="K79">
        <v>-0.176674</v>
      </c>
      <c r="L79" s="6">
        <v>-0.16</v>
      </c>
      <c r="M79" s="4">
        <f t="shared" si="2"/>
        <v>1.20980640510657</v>
      </c>
      <c r="N79" s="4">
        <f t="shared" si="0"/>
        <v>1.23313240510657</v>
      </c>
    </row>
    <row r="80" spans="2:14">
      <c r="B80" s="4">
        <f ca="1">-'Reference worksheet'!B77</f>
        <v>4.6843048188421008</v>
      </c>
      <c r="C80" s="5" t="s">
        <v>602</v>
      </c>
      <c r="D80" s="5">
        <v>4.1277007741813501</v>
      </c>
      <c r="E80" s="5">
        <v>4.2480394682844702</v>
      </c>
      <c r="F80" s="5" t="s">
        <v>602</v>
      </c>
      <c r="G80" s="5">
        <v>1.5951228739050001</v>
      </c>
      <c r="H80" s="5">
        <v>1.5981976704550001</v>
      </c>
      <c r="I80" s="4">
        <f t="shared" si="1"/>
        <v>2.5325779002763502</v>
      </c>
      <c r="J80" s="4">
        <f t="shared" si="1"/>
        <v>2.6498417978294704</v>
      </c>
      <c r="K80">
        <v>-2.31867</v>
      </c>
      <c r="L80" s="6">
        <v>-1.071</v>
      </c>
      <c r="M80" s="4">
        <f t="shared" si="2"/>
        <v>4.8512479002763502</v>
      </c>
      <c r="N80" s="4">
        <f t="shared" si="0"/>
        <v>3.8713279002763503</v>
      </c>
    </row>
    <row r="81" spans="2:14">
      <c r="B81" s="4">
        <f ca="1">-'Reference worksheet'!B78</f>
        <v>5.0323332987703688</v>
      </c>
      <c r="C81" s="5" t="s">
        <v>603</v>
      </c>
      <c r="D81" s="5">
        <v>4.6567572985632797</v>
      </c>
      <c r="E81" s="5">
        <v>4.7657283424366197</v>
      </c>
      <c r="F81" s="5" t="s">
        <v>603</v>
      </c>
      <c r="G81" s="5">
        <v>1.4099510955500001</v>
      </c>
      <c r="H81" s="5">
        <v>1.4100138465000001</v>
      </c>
      <c r="I81" s="4">
        <f t="shared" si="1"/>
        <v>3.2468062030132794</v>
      </c>
      <c r="J81" s="4">
        <f t="shared" si="1"/>
        <v>3.3557144959366196</v>
      </c>
      <c r="K81">
        <v>-2.02786</v>
      </c>
      <c r="L81" s="6">
        <v>-0.95399999999999996</v>
      </c>
      <c r="M81" s="4">
        <f t="shared" si="2"/>
        <v>5.2746662030132789</v>
      </c>
      <c r="N81" s="4">
        <f t="shared" si="0"/>
        <v>4.4393062030132793</v>
      </c>
    </row>
    <row r="82" spans="2:14">
      <c r="B82" s="4">
        <f ca="1">-'Reference worksheet'!B79</f>
        <v>5.0634582516427002</v>
      </c>
      <c r="C82" s="5" t="s">
        <v>604</v>
      </c>
      <c r="D82" s="5">
        <v>4.8320934898777299</v>
      </c>
      <c r="E82" s="5">
        <v>4.9305519856968703</v>
      </c>
      <c r="F82" s="5" t="s">
        <v>604</v>
      </c>
      <c r="G82" s="5">
        <v>1.242813940225</v>
      </c>
      <c r="H82" s="5">
        <v>1.24022232599</v>
      </c>
      <c r="I82" s="4">
        <f t="shared" si="1"/>
        <v>3.5892795496527299</v>
      </c>
      <c r="J82" s="4">
        <f t="shared" si="1"/>
        <v>3.6903296597068702</v>
      </c>
      <c r="K82">
        <v>-1.7617799999999999</v>
      </c>
      <c r="L82" s="6">
        <v>-0.84799999999999998</v>
      </c>
      <c r="M82" s="4">
        <f t="shared" si="2"/>
        <v>5.3510595496527298</v>
      </c>
      <c r="N82" s="4">
        <f t="shared" si="0"/>
        <v>4.6492795496527304</v>
      </c>
    </row>
    <row r="83" spans="2:14">
      <c r="B83" s="4">
        <f ca="1">-'Reference worksheet'!B80</f>
        <v>4.9012576850318341</v>
      </c>
      <c r="C83" s="5" t="s">
        <v>605</v>
      </c>
      <c r="D83" s="5">
        <v>4.7837685986193996</v>
      </c>
      <c r="E83" s="5">
        <v>4.8728546953778</v>
      </c>
      <c r="F83" s="5" t="s">
        <v>605</v>
      </c>
      <c r="G83" s="5">
        <v>1.0925505153549999</v>
      </c>
      <c r="H83" s="5">
        <v>1.0879947963850001</v>
      </c>
      <c r="I83" s="4">
        <f t="shared" si="1"/>
        <v>3.6912180832643999</v>
      </c>
      <c r="J83" s="4">
        <f t="shared" si="1"/>
        <v>3.7848598989928002</v>
      </c>
      <c r="K83">
        <v>-1.51894</v>
      </c>
      <c r="L83" s="6">
        <v>-0.76500000000000001</v>
      </c>
      <c r="M83" s="4">
        <f t="shared" si="2"/>
        <v>5.2101580832643997</v>
      </c>
      <c r="N83" s="4">
        <f t="shared" si="0"/>
        <v>4.6474680832643998</v>
      </c>
    </row>
    <row r="84" spans="2:14">
      <c r="B84" s="4">
        <f ca="1">-'Reference worksheet'!B81</f>
        <v>4.6292230960287108</v>
      </c>
      <c r="C84" s="5" t="s">
        <v>606</v>
      </c>
      <c r="D84" s="5">
        <v>4.5992204122225999</v>
      </c>
      <c r="E84" s="5">
        <v>4.68000750821815</v>
      </c>
      <c r="F84" s="5" t="s">
        <v>606</v>
      </c>
      <c r="G84" s="5">
        <v>0.95799992836500003</v>
      </c>
      <c r="H84" s="5">
        <v>0.95223311606000005</v>
      </c>
      <c r="I84" s="4">
        <f t="shared" si="1"/>
        <v>3.6412204838575999</v>
      </c>
      <c r="J84" s="4">
        <f t="shared" si="1"/>
        <v>3.7277743921581501</v>
      </c>
      <c r="K84">
        <v>-1.3001199999999999</v>
      </c>
      <c r="L84" s="6">
        <v>-0.71299999999999997</v>
      </c>
      <c r="M84" s="4">
        <f t="shared" si="2"/>
        <v>4.9413404838575996</v>
      </c>
      <c r="N84" s="4">
        <f t="shared" si="0"/>
        <v>4.5324704838576002</v>
      </c>
    </row>
    <row r="85" spans="2:14">
      <c r="B85" s="4">
        <f ca="1">-'Reference worksheet'!B82</f>
        <v>3.6109446311353599</v>
      </c>
      <c r="C85" s="5" t="s">
        <v>607</v>
      </c>
      <c r="D85" s="5">
        <v>3.7277138563166901</v>
      </c>
      <c r="E85" s="5">
        <v>3.7884513943952198</v>
      </c>
      <c r="F85" s="5" t="s">
        <v>607</v>
      </c>
      <c r="G85" s="5">
        <v>0.63614403072000003</v>
      </c>
      <c r="H85" s="5">
        <v>0.63048389503000002</v>
      </c>
      <c r="I85" s="4">
        <f t="shared" si="1"/>
        <v>3.0915698255966899</v>
      </c>
      <c r="J85" s="4">
        <f t="shared" si="1"/>
        <v>3.1579674993652196</v>
      </c>
      <c r="K85">
        <v>-0.78800300000000001</v>
      </c>
      <c r="L85" s="6">
        <v>-0.59799999999999998</v>
      </c>
      <c r="M85" s="4">
        <f t="shared" si="2"/>
        <v>3.8795728255966901</v>
      </c>
      <c r="N85" s="4">
        <f t="shared" si="0"/>
        <v>3.83906982559669</v>
      </c>
    </row>
    <row r="86" spans="2:14">
      <c r="B86" s="4">
        <f ca="1">-'Reference worksheet'!B83</f>
        <v>2.2079685223985095</v>
      </c>
      <c r="C86" s="5" t="s">
        <v>608</v>
      </c>
      <c r="D86" s="5">
        <v>2.36644809473683</v>
      </c>
      <c r="E86" s="5">
        <v>2.4029398473357499</v>
      </c>
      <c r="F86" s="5" t="s">
        <v>608</v>
      </c>
      <c r="G86" s="5">
        <v>0.30651956546499998</v>
      </c>
      <c r="H86" s="5">
        <v>0.30508256871</v>
      </c>
      <c r="I86" s="4">
        <f t="shared" si="1"/>
        <v>2.0599285292718301</v>
      </c>
      <c r="J86" s="4">
        <f t="shared" si="1"/>
        <v>2.0978572786257499</v>
      </c>
      <c r="K86">
        <v>-0.33632600000000001</v>
      </c>
      <c r="L86" s="6">
        <v>-0.27600000000000002</v>
      </c>
      <c r="M86" s="4">
        <f t="shared" si="2"/>
        <v>2.3962545292718302</v>
      </c>
      <c r="N86" s="4">
        <f t="shared" si="0"/>
        <v>2.4049285292718303</v>
      </c>
    </row>
    <row r="87" spans="2:14">
      <c r="B87" s="4">
        <f ca="1">-'Reference worksheet'!B84</f>
        <v>0.9094452319202313</v>
      </c>
      <c r="C87" s="5" t="s">
        <v>609</v>
      </c>
      <c r="D87" s="5">
        <v>1.0095886132495899</v>
      </c>
      <c r="E87" s="5">
        <v>1.02279554590715</v>
      </c>
      <c r="F87" s="5" t="s">
        <v>609</v>
      </c>
      <c r="G87" s="5">
        <v>7.8168858415E-2</v>
      </c>
      <c r="H87" s="5">
        <v>7.8764992440000001E-2</v>
      </c>
      <c r="I87" s="4">
        <f t="shared" si="1"/>
        <v>0.93141975483458994</v>
      </c>
      <c r="J87" s="4">
        <f t="shared" si="1"/>
        <v>0.94403055346715004</v>
      </c>
      <c r="K87">
        <v>-7.8634599999999999E-2</v>
      </c>
      <c r="L87" s="6">
        <v>-6.9000000000000006E-2</v>
      </c>
      <c r="M87" s="4">
        <f t="shared" si="2"/>
        <v>1.0100543548345899</v>
      </c>
      <c r="N87" s="4">
        <f t="shared" si="0"/>
        <v>1.0176697548345899</v>
      </c>
    </row>
    <row r="88" spans="2:14">
      <c r="B88" s="4">
        <f ca="1">-'Reference worksheet'!B85</f>
        <v>2.8622986144419227</v>
      </c>
      <c r="C88" s="5" t="s">
        <v>610</v>
      </c>
      <c r="D88" s="5">
        <v>2.2587881296796799</v>
      </c>
      <c r="E88" s="5">
        <v>2.3384566523409198</v>
      </c>
      <c r="F88" s="5" t="s">
        <v>610</v>
      </c>
      <c r="G88" s="5">
        <v>2.2828168100499999</v>
      </c>
      <c r="H88" s="5">
        <v>2.2880188638050001</v>
      </c>
      <c r="I88" s="4">
        <f t="shared" si="1"/>
        <v>-2.4028680370320021E-2</v>
      </c>
      <c r="J88" s="4">
        <f t="shared" si="1"/>
        <v>5.0437788535919736E-2</v>
      </c>
      <c r="K88">
        <v>-3.0740500000000002</v>
      </c>
      <c r="L88" s="6">
        <v>-2.06</v>
      </c>
      <c r="M88" s="4">
        <f t="shared" si="2"/>
        <v>3.0500213196296801</v>
      </c>
      <c r="N88" s="4">
        <f t="shared" ref="N88:N151" si="3">I88-L88*$N$19</f>
        <v>2.5509713196296802</v>
      </c>
    </row>
    <row r="89" spans="2:14">
      <c r="B89" s="4">
        <f ca="1">-'Reference worksheet'!B86</f>
        <v>3.0780163228348463</v>
      </c>
      <c r="C89" s="5" t="s">
        <v>611</v>
      </c>
      <c r="D89" s="5">
        <v>2.6828969187229901</v>
      </c>
      <c r="E89" s="5">
        <v>2.7546931859869801</v>
      </c>
      <c r="F89" s="5" t="s">
        <v>611</v>
      </c>
      <c r="G89" s="5">
        <v>1.986864504565</v>
      </c>
      <c r="H89" s="5">
        <v>1.9894937693700001</v>
      </c>
      <c r="I89" s="4">
        <f t="shared" ref="I89:J152" si="4">D89-G89</f>
        <v>0.69603241415799011</v>
      </c>
      <c r="J89" s="4">
        <f t="shared" si="4"/>
        <v>0.76519941661697999</v>
      </c>
      <c r="K89">
        <v>-2.5724999999999998</v>
      </c>
      <c r="L89" s="6">
        <v>-1.7849999999999999</v>
      </c>
      <c r="M89" s="4">
        <f t="shared" ref="M89:M152" si="5">I89-K89</f>
        <v>3.2685324141579901</v>
      </c>
      <c r="N89" s="4">
        <f t="shared" si="3"/>
        <v>2.9272824141579896</v>
      </c>
    </row>
    <row r="90" spans="2:14">
      <c r="B90" s="4">
        <f ca="1">-'Reference worksheet'!B87</f>
        <v>3.0632517546036508</v>
      </c>
      <c r="C90" s="5" t="s">
        <v>612</v>
      </c>
      <c r="D90" s="5">
        <v>2.8199495442218798</v>
      </c>
      <c r="E90" s="5">
        <v>2.8843115941151698</v>
      </c>
      <c r="F90" s="5" t="s">
        <v>612</v>
      </c>
      <c r="G90" s="5">
        <v>1.723348165135</v>
      </c>
      <c r="H90" s="5">
        <v>1.723787421785</v>
      </c>
      <c r="I90" s="4">
        <f t="shared" si="4"/>
        <v>1.0966013790868798</v>
      </c>
      <c r="J90" s="4">
        <f t="shared" si="4"/>
        <v>1.1605241723301698</v>
      </c>
      <c r="K90">
        <v>-2.1452100000000001</v>
      </c>
      <c r="L90" s="6">
        <v>-1.5780000000000001</v>
      </c>
      <c r="M90" s="4">
        <f t="shared" si="5"/>
        <v>3.2418113790868799</v>
      </c>
      <c r="N90" s="4">
        <f t="shared" si="3"/>
        <v>3.06910137908688</v>
      </c>
    </row>
    <row r="91" spans="2:14">
      <c r="B91" s="4">
        <f ca="1">-'Reference worksheet'!B88</f>
        <v>2.9172283326988087</v>
      </c>
      <c r="C91" s="5" t="s">
        <v>613</v>
      </c>
      <c r="D91" s="5">
        <v>2.7823674919841901</v>
      </c>
      <c r="E91" s="5">
        <v>2.8404721269576401</v>
      </c>
      <c r="F91" s="5" t="s">
        <v>613</v>
      </c>
      <c r="G91" s="5">
        <v>1.489274571445</v>
      </c>
      <c r="H91" s="5">
        <v>1.4885780359</v>
      </c>
      <c r="I91" s="4">
        <f t="shared" si="4"/>
        <v>1.2930929205391901</v>
      </c>
      <c r="J91" s="4">
        <f t="shared" si="4"/>
        <v>1.35189409105764</v>
      </c>
      <c r="K91">
        <v>-1.7838499999999999</v>
      </c>
      <c r="L91" s="6">
        <v>-1.403</v>
      </c>
      <c r="M91" s="4">
        <f t="shared" si="5"/>
        <v>3.0769429205391901</v>
      </c>
      <c r="N91" s="4">
        <f t="shared" si="3"/>
        <v>3.0468429205391905</v>
      </c>
    </row>
    <row r="92" spans="2:14">
      <c r="B92" s="4">
        <f ca="1">-'Reference worksheet'!B89</f>
        <v>2.7038702019854188</v>
      </c>
      <c r="C92" s="5" t="s">
        <v>614</v>
      </c>
      <c r="D92" s="5">
        <v>2.6440191691819601</v>
      </c>
      <c r="E92" s="5">
        <v>2.6968999538579199</v>
      </c>
      <c r="F92" s="5" t="s">
        <v>614</v>
      </c>
      <c r="G92" s="5">
        <v>1.2828176708500001</v>
      </c>
      <c r="H92" s="5">
        <v>1.2817885552699999</v>
      </c>
      <c r="I92" s="4">
        <f t="shared" si="4"/>
        <v>1.36120149833196</v>
      </c>
      <c r="J92" s="4">
        <f t="shared" si="4"/>
        <v>1.41511139858792</v>
      </c>
      <c r="K92">
        <v>-1.4822500000000001</v>
      </c>
      <c r="L92" s="6">
        <v>-1.2250000000000001</v>
      </c>
      <c r="M92" s="4">
        <f t="shared" si="5"/>
        <v>2.8434514983319601</v>
      </c>
      <c r="N92" s="4">
        <f t="shared" si="3"/>
        <v>2.89245149833196</v>
      </c>
    </row>
    <row r="93" spans="2:14">
      <c r="B93" s="4">
        <f ca="1">-'Reference worksheet'!B90</f>
        <v>1.9838510869908816</v>
      </c>
      <c r="C93" s="5" t="s">
        <v>615</v>
      </c>
      <c r="D93" s="5">
        <v>2.0277842672830002</v>
      </c>
      <c r="E93" s="5">
        <v>2.0679946800845102</v>
      </c>
      <c r="F93" s="5" t="s">
        <v>615</v>
      </c>
      <c r="G93" s="5">
        <v>0.80861501679500003</v>
      </c>
      <c r="H93" s="5">
        <v>0.80778670425499999</v>
      </c>
      <c r="I93" s="4">
        <f t="shared" si="4"/>
        <v>1.2191692504880001</v>
      </c>
      <c r="J93" s="4">
        <f t="shared" si="4"/>
        <v>1.2602079758295102</v>
      </c>
      <c r="K93">
        <v>-0.85845499999999997</v>
      </c>
      <c r="L93" s="6">
        <v>-0.74399999999999999</v>
      </c>
      <c r="M93" s="4">
        <f t="shared" si="5"/>
        <v>2.0776242504880003</v>
      </c>
      <c r="N93" s="4">
        <f t="shared" si="3"/>
        <v>2.1491692504879998</v>
      </c>
    </row>
    <row r="94" spans="2:14">
      <c r="B94" s="4">
        <f ca="1">-'Reference worksheet'!B91</f>
        <v>1.1041932900781593</v>
      </c>
      <c r="C94" s="5" t="s">
        <v>616</v>
      </c>
      <c r="D94" s="5">
        <v>1.1657224039248</v>
      </c>
      <c r="E94" s="5">
        <v>1.19188203188348</v>
      </c>
      <c r="F94" s="5" t="s">
        <v>616</v>
      </c>
      <c r="G94" s="5">
        <v>0.37488045039500001</v>
      </c>
      <c r="H94" s="5">
        <v>0.37429059146499999</v>
      </c>
      <c r="I94" s="4">
        <f t="shared" si="4"/>
        <v>0.79084195352979991</v>
      </c>
      <c r="J94" s="4">
        <f t="shared" si="4"/>
        <v>0.81759144041847998</v>
      </c>
      <c r="K94">
        <v>-0.37254900000000002</v>
      </c>
      <c r="L94" s="6">
        <v>-0.33500000000000002</v>
      </c>
      <c r="M94" s="4">
        <f t="shared" si="5"/>
        <v>1.1633909535297999</v>
      </c>
      <c r="N94" s="4">
        <f t="shared" si="3"/>
        <v>1.2095919535297999</v>
      </c>
    </row>
    <row r="95" spans="2:14">
      <c r="B95" s="4">
        <f ca="1">-'Reference worksheet'!B92</f>
        <v>0.3964504268470041</v>
      </c>
      <c r="C95" s="5" t="s">
        <v>617</v>
      </c>
      <c r="D95" s="5">
        <v>0.42673263216622598</v>
      </c>
      <c r="E95" s="5">
        <v>0.43890365833598399</v>
      </c>
      <c r="F95" s="5" t="s">
        <v>617</v>
      </c>
      <c r="G95" s="5">
        <v>9.4741384309999996E-2</v>
      </c>
      <c r="H95" s="5">
        <v>9.4509205794999995E-2</v>
      </c>
      <c r="I95" s="4">
        <f t="shared" si="4"/>
        <v>0.33199124785622597</v>
      </c>
      <c r="J95" s="4">
        <f t="shared" si="4"/>
        <v>0.344394452540984</v>
      </c>
      <c r="K95">
        <v>-9.3797599999999995E-2</v>
      </c>
      <c r="L95" s="6">
        <v>-0.09</v>
      </c>
      <c r="M95" s="4">
        <f t="shared" si="5"/>
        <v>0.42578884785622595</v>
      </c>
      <c r="N95" s="4">
        <f t="shared" si="3"/>
        <v>0.44449124785622596</v>
      </c>
    </row>
    <row r="96" spans="2:14">
      <c r="B96" s="4">
        <f ca="1">-'Reference worksheet'!B93</f>
        <v>3.724442371086349</v>
      </c>
      <c r="C96" s="5" t="s">
        <v>618</v>
      </c>
      <c r="D96" s="5">
        <v>2.43153956355544</v>
      </c>
      <c r="E96" s="5">
        <v>2.5193958044447902</v>
      </c>
      <c r="F96" s="5" t="s">
        <v>618</v>
      </c>
      <c r="G96" s="5">
        <v>3.1948140169700001</v>
      </c>
      <c r="H96" s="5">
        <v>3.20179192261</v>
      </c>
      <c r="I96" s="4">
        <f t="shared" si="4"/>
        <v>-0.76327445341456013</v>
      </c>
      <c r="J96" s="4">
        <f t="shared" si="4"/>
        <v>-0.68239611816520984</v>
      </c>
      <c r="K96">
        <v>-4.7001400000000002</v>
      </c>
      <c r="L96" s="6">
        <v>-3.1850000000000001</v>
      </c>
      <c r="M96" s="4">
        <f t="shared" si="5"/>
        <v>3.9368655465854401</v>
      </c>
      <c r="N96" s="4">
        <f t="shared" si="3"/>
        <v>3.21797554658544</v>
      </c>
    </row>
    <row r="97" spans="2:14">
      <c r="B97" s="4">
        <f ca="1">-'Reference worksheet'!B94</f>
        <v>4.1126800105697265</v>
      </c>
      <c r="C97" s="5" t="s">
        <v>619</v>
      </c>
      <c r="D97" s="5">
        <v>3.1872735264729002</v>
      </c>
      <c r="E97" s="5">
        <v>3.26836765721922</v>
      </c>
      <c r="F97" s="5" t="s">
        <v>619</v>
      </c>
      <c r="G97" s="5">
        <v>2.8045972343950001</v>
      </c>
      <c r="H97" s="5">
        <v>2.8107154520200002</v>
      </c>
      <c r="I97" s="4">
        <f t="shared" si="4"/>
        <v>0.3826762920779001</v>
      </c>
      <c r="J97" s="4">
        <f t="shared" si="4"/>
        <v>0.45765220519921979</v>
      </c>
      <c r="K97">
        <v>-3.9450699999999999</v>
      </c>
      <c r="L97" s="6">
        <v>-2.7890000000000001</v>
      </c>
      <c r="M97" s="4">
        <f t="shared" si="5"/>
        <v>4.3277462920779</v>
      </c>
      <c r="N97" s="4">
        <f t="shared" si="3"/>
        <v>3.8689262920779002</v>
      </c>
    </row>
    <row r="98" spans="2:14">
      <c r="B98" s="4">
        <f ca="1">-'Reference worksheet'!B95</f>
        <v>4.1646635242704226</v>
      </c>
      <c r="C98" s="5" t="s">
        <v>620</v>
      </c>
      <c r="D98" s="5">
        <v>3.51818201233446</v>
      </c>
      <c r="E98" s="5">
        <v>3.59226847027263</v>
      </c>
      <c r="F98" s="5" t="s">
        <v>620</v>
      </c>
      <c r="G98" s="5">
        <v>2.455162294225</v>
      </c>
      <c r="H98" s="5">
        <v>2.4600317679449999</v>
      </c>
      <c r="I98" s="4">
        <f t="shared" si="4"/>
        <v>1.0630197181094601</v>
      </c>
      <c r="J98" s="4">
        <f t="shared" si="4"/>
        <v>1.1322367023276301</v>
      </c>
      <c r="K98">
        <v>-3.2957900000000002</v>
      </c>
      <c r="L98" s="6">
        <v>-2.4430000000000001</v>
      </c>
      <c r="M98" s="4">
        <f t="shared" si="5"/>
        <v>4.3588097181094607</v>
      </c>
      <c r="N98" s="4">
        <f t="shared" si="3"/>
        <v>4.1167697181094596</v>
      </c>
    </row>
    <row r="99" spans="2:14">
      <c r="B99" s="4">
        <f ca="1">-'Reference worksheet'!B96</f>
        <v>4.0159096919252919</v>
      </c>
      <c r="C99" s="5" t="s">
        <v>621</v>
      </c>
      <c r="D99" s="5">
        <v>3.5792260235427502</v>
      </c>
      <c r="E99" s="5">
        <v>3.6463904248139301</v>
      </c>
      <c r="F99" s="5" t="s">
        <v>621</v>
      </c>
      <c r="G99" s="5">
        <v>2.1432022213950002</v>
      </c>
      <c r="H99" s="5">
        <v>2.1467162745950001</v>
      </c>
      <c r="I99" s="4">
        <f t="shared" si="4"/>
        <v>1.4360238021477501</v>
      </c>
      <c r="J99" s="4">
        <f t="shared" si="4"/>
        <v>1.4996741502189299</v>
      </c>
      <c r="K99">
        <v>-2.7430400000000001</v>
      </c>
      <c r="L99" s="6">
        <v>-2.1469999999999998</v>
      </c>
      <c r="M99" s="4">
        <f t="shared" si="5"/>
        <v>4.1790638021477502</v>
      </c>
      <c r="N99" s="4">
        <f t="shared" si="3"/>
        <v>4.1197738021477495</v>
      </c>
    </row>
    <row r="100" spans="2:14">
      <c r="B100" s="4">
        <f ca="1">-'Reference worksheet'!B97</f>
        <v>3.7563511358213066</v>
      </c>
      <c r="C100" s="5" t="s">
        <v>622</v>
      </c>
      <c r="D100" s="5">
        <v>3.47323936339563</v>
      </c>
      <c r="E100" s="5">
        <v>3.53390962304311</v>
      </c>
      <c r="F100" s="5" t="s">
        <v>622</v>
      </c>
      <c r="G100" s="5">
        <v>1.8650649106149999</v>
      </c>
      <c r="H100" s="5">
        <v>1.867361595385</v>
      </c>
      <c r="I100" s="4">
        <f t="shared" si="4"/>
        <v>1.6081744527806301</v>
      </c>
      <c r="J100" s="4">
        <f t="shared" si="4"/>
        <v>1.6665480276581099</v>
      </c>
      <c r="K100">
        <v>-2.2793199999999998</v>
      </c>
      <c r="L100" s="6">
        <v>-1.8680000000000001</v>
      </c>
      <c r="M100" s="4">
        <f t="shared" si="5"/>
        <v>3.8874944527806301</v>
      </c>
      <c r="N100" s="4">
        <f t="shared" si="3"/>
        <v>3.9431744527806298</v>
      </c>
    </row>
    <row r="101" spans="2:14">
      <c r="B101" s="4">
        <f ca="1">-'Reference worksheet'!B98</f>
        <v>2.7929876187075089</v>
      </c>
      <c r="C101" s="5" t="s">
        <v>623</v>
      </c>
      <c r="D101" s="5">
        <v>2.7453377196425799</v>
      </c>
      <c r="E101" s="5">
        <v>2.7914175588675798</v>
      </c>
      <c r="F101" s="5" t="s">
        <v>623</v>
      </c>
      <c r="G101" s="5">
        <v>1.2021011238649999</v>
      </c>
      <c r="H101" s="5">
        <v>1.2029106111200001</v>
      </c>
      <c r="I101" s="4">
        <f t="shared" si="4"/>
        <v>1.54323659577758</v>
      </c>
      <c r="J101" s="4">
        <f t="shared" si="4"/>
        <v>1.5885069477475797</v>
      </c>
      <c r="K101">
        <v>-1.31345</v>
      </c>
      <c r="L101" s="6">
        <v>-1.129</v>
      </c>
      <c r="M101" s="4">
        <f t="shared" si="5"/>
        <v>2.85668659577758</v>
      </c>
      <c r="N101" s="4">
        <f t="shared" si="3"/>
        <v>2.9544865957775799</v>
      </c>
    </row>
    <row r="102" spans="2:14">
      <c r="B102" s="4">
        <f ca="1">-'Reference worksheet'!B99</f>
        <v>1.3088525892433964</v>
      </c>
      <c r="C102" s="5" t="s">
        <v>624</v>
      </c>
      <c r="D102" s="5">
        <v>1.3477658146162801</v>
      </c>
      <c r="E102" s="5">
        <v>1.3775016248630501</v>
      </c>
      <c r="F102" s="5" t="s">
        <v>624</v>
      </c>
      <c r="G102" s="5">
        <v>0.463070635525</v>
      </c>
      <c r="H102" s="5">
        <v>0.46346596650999999</v>
      </c>
      <c r="I102" s="4">
        <f t="shared" si="4"/>
        <v>0.88469517909128004</v>
      </c>
      <c r="J102" s="4">
        <f t="shared" si="4"/>
        <v>0.91403565835305001</v>
      </c>
      <c r="K102">
        <v>-0.45078800000000002</v>
      </c>
      <c r="L102" s="6">
        <v>-0.40500000000000003</v>
      </c>
      <c r="M102" s="4">
        <f t="shared" si="5"/>
        <v>1.33548317909128</v>
      </c>
      <c r="N102" s="4">
        <f t="shared" si="3"/>
        <v>1.3909451790912801</v>
      </c>
    </row>
    <row r="103" spans="2:14">
      <c r="B103" s="4">
        <f ca="1">-'Reference worksheet'!B100</f>
        <v>0.38974026499316877</v>
      </c>
      <c r="C103" s="5" t="s">
        <v>625</v>
      </c>
      <c r="D103" s="5">
        <v>0.40320485435168502</v>
      </c>
      <c r="E103" s="5">
        <v>0.41687806421832202</v>
      </c>
      <c r="F103" s="5" t="s">
        <v>625</v>
      </c>
      <c r="G103" s="5">
        <v>9.4509205794999995E-2</v>
      </c>
      <c r="H103" s="5">
        <v>9.5400269285000006E-2</v>
      </c>
      <c r="I103" s="4">
        <f t="shared" si="4"/>
        <v>0.30869564855668502</v>
      </c>
      <c r="J103" s="4">
        <f t="shared" si="4"/>
        <v>0.32147779493332201</v>
      </c>
      <c r="K103">
        <v>-9.3391699999999994E-2</v>
      </c>
      <c r="L103" s="6">
        <v>-0.09</v>
      </c>
      <c r="M103" s="4">
        <f t="shared" si="5"/>
        <v>0.40208734855668504</v>
      </c>
      <c r="N103" s="4">
        <f t="shared" si="3"/>
        <v>0.42119564855668501</v>
      </c>
    </row>
    <row r="104" spans="2:14">
      <c r="B104" s="4">
        <f ca="1">-'Reference worksheet'!B101</f>
        <v>5.0091335972181392</v>
      </c>
      <c r="C104" s="5" t="s">
        <v>626</v>
      </c>
      <c r="D104" s="5">
        <v>4.3217830550318403</v>
      </c>
      <c r="E104" s="5">
        <v>4.4091212165478799</v>
      </c>
      <c r="F104" s="5" t="s">
        <v>626</v>
      </c>
      <c r="G104" s="5">
        <v>4.5694488778600002</v>
      </c>
      <c r="H104" s="5">
        <v>4.5712435550299997</v>
      </c>
      <c r="I104" s="4">
        <f t="shared" si="4"/>
        <v>-0.24766582282815985</v>
      </c>
      <c r="J104" s="4">
        <f t="shared" si="4"/>
        <v>-0.16212233848211977</v>
      </c>
      <c r="K104">
        <v>-5.94855</v>
      </c>
      <c r="L104" s="6">
        <v>-4.093</v>
      </c>
      <c r="M104" s="4">
        <f t="shared" si="5"/>
        <v>5.7008841771718402</v>
      </c>
      <c r="N104" s="4">
        <f t="shared" si="3"/>
        <v>4.8685841771718401</v>
      </c>
    </row>
    <row r="105" spans="2:14">
      <c r="B105" s="4">
        <f ca="1">-'Reference worksheet'!B102</f>
        <v>5.4090932447895304</v>
      </c>
      <c r="C105" s="5" t="s">
        <v>627</v>
      </c>
      <c r="D105" s="5">
        <v>5.0269891736424999</v>
      </c>
      <c r="E105" s="5">
        <v>5.1096502514586701</v>
      </c>
      <c r="F105" s="5" t="s">
        <v>627</v>
      </c>
      <c r="G105" s="5">
        <v>4.0734151683000004</v>
      </c>
      <c r="H105" s="5">
        <v>4.0754733994599999</v>
      </c>
      <c r="I105" s="4">
        <f t="shared" si="4"/>
        <v>0.95357400534249948</v>
      </c>
      <c r="J105" s="4">
        <f t="shared" si="4"/>
        <v>1.0341768519986703</v>
      </c>
      <c r="K105">
        <v>-5.1254600000000003</v>
      </c>
      <c r="L105" s="6">
        <v>-3.7069999999999999</v>
      </c>
      <c r="M105" s="4">
        <f t="shared" si="5"/>
        <v>6.0790340053424998</v>
      </c>
      <c r="N105" s="4">
        <f t="shared" si="3"/>
        <v>5.5873240053424995</v>
      </c>
    </row>
    <row r="106" spans="2:14">
      <c r="B106" s="4">
        <f ca="1">-'Reference worksheet'!B103</f>
        <v>5.4528145751186825</v>
      </c>
      <c r="C106" s="5" t="s">
        <v>628</v>
      </c>
      <c r="D106" s="5">
        <v>5.2910047590031901</v>
      </c>
      <c r="E106" s="5">
        <v>5.36907701923327</v>
      </c>
      <c r="F106" s="5" t="s">
        <v>628</v>
      </c>
      <c r="G106" s="5">
        <v>3.616619627775</v>
      </c>
      <c r="H106" s="5">
        <v>3.618903762355</v>
      </c>
      <c r="I106" s="4">
        <f t="shared" si="4"/>
        <v>1.6743851312281901</v>
      </c>
      <c r="J106" s="4">
        <f t="shared" si="4"/>
        <v>1.75017325687827</v>
      </c>
      <c r="K106">
        <v>-4.4008399999999996</v>
      </c>
      <c r="L106" s="6">
        <v>-3.3340000000000001</v>
      </c>
      <c r="M106" s="4">
        <f t="shared" si="5"/>
        <v>6.0752251312281897</v>
      </c>
      <c r="N106" s="4">
        <f t="shared" si="3"/>
        <v>5.8418851312281905</v>
      </c>
    </row>
    <row r="107" spans="2:14">
      <c r="B107" s="4">
        <f ca="1">-'Reference worksheet'!B104</f>
        <v>5.2774498218022083</v>
      </c>
      <c r="C107" s="5" t="s">
        <v>629</v>
      </c>
      <c r="D107" s="5">
        <v>5.2647410127857501</v>
      </c>
      <c r="E107" s="5">
        <v>5.3386781968815296</v>
      </c>
      <c r="F107" s="5" t="s">
        <v>629</v>
      </c>
      <c r="G107" s="5">
        <v>3.1920404249800001</v>
      </c>
      <c r="H107" s="5">
        <v>3.1948642177300002</v>
      </c>
      <c r="I107" s="4">
        <f t="shared" si="4"/>
        <v>2.0727005878057501</v>
      </c>
      <c r="J107" s="4">
        <f t="shared" si="4"/>
        <v>2.1438139791515294</v>
      </c>
      <c r="K107">
        <v>-3.7676599999999998</v>
      </c>
      <c r="L107" s="6">
        <v>-2.98</v>
      </c>
      <c r="M107" s="4">
        <f t="shared" si="5"/>
        <v>5.8403605878057494</v>
      </c>
      <c r="N107" s="4">
        <f t="shared" si="3"/>
        <v>5.7977005878057497</v>
      </c>
    </row>
    <row r="108" spans="2:14">
      <c r="B108" s="4">
        <f ca="1">-'Reference worksheet'!B105</f>
        <v>4.9758529983376576</v>
      </c>
      <c r="C108" s="5" t="s">
        <v>630</v>
      </c>
      <c r="D108" s="5">
        <v>5.0615644532425303</v>
      </c>
      <c r="E108" s="5">
        <v>5.1317930907063296</v>
      </c>
      <c r="F108" s="5" t="s">
        <v>630</v>
      </c>
      <c r="G108" s="5">
        <v>2.8055635990250001</v>
      </c>
      <c r="H108" s="5">
        <v>2.8090776522250001</v>
      </c>
      <c r="I108" s="4">
        <f t="shared" si="4"/>
        <v>2.2560008542175303</v>
      </c>
      <c r="J108" s="4">
        <f t="shared" si="4"/>
        <v>2.3227154384813296</v>
      </c>
      <c r="K108">
        <v>-3.2212700000000001</v>
      </c>
      <c r="L108" s="6">
        <v>-2.6309999999999998</v>
      </c>
      <c r="M108" s="4">
        <f t="shared" si="5"/>
        <v>5.4772708542175303</v>
      </c>
      <c r="N108" s="4">
        <f t="shared" si="3"/>
        <v>5.5447508542175301</v>
      </c>
    </row>
    <row r="109" spans="2:14">
      <c r="B109" s="4">
        <f ca="1">-'Reference worksheet'!B106</f>
        <v>3.2297969205674182</v>
      </c>
      <c r="C109" s="5" t="s">
        <v>631</v>
      </c>
      <c r="D109" s="5">
        <v>3.4608462634963502</v>
      </c>
      <c r="E109" s="5">
        <v>3.51447165408256</v>
      </c>
      <c r="F109" s="5" t="s">
        <v>631</v>
      </c>
      <c r="G109" s="5">
        <v>1.5123167202850001</v>
      </c>
      <c r="H109" s="5">
        <v>1.51620100409</v>
      </c>
      <c r="I109" s="4">
        <f t="shared" si="4"/>
        <v>1.9485295432113501</v>
      </c>
      <c r="J109" s="4">
        <f t="shared" si="4"/>
        <v>1.99827064999256</v>
      </c>
      <c r="K109">
        <v>-1.5701400000000001</v>
      </c>
      <c r="L109" s="6">
        <v>-1.3360000000000001</v>
      </c>
      <c r="M109" s="4">
        <f t="shared" si="5"/>
        <v>3.5186695432113502</v>
      </c>
      <c r="N109" s="4">
        <f t="shared" si="3"/>
        <v>3.6185295432113502</v>
      </c>
    </row>
    <row r="110" spans="2:14">
      <c r="B110" s="4">
        <f ca="1">-'Reference worksheet'!B107</f>
        <v>1.4127359897449123</v>
      </c>
      <c r="C110" s="5" t="s">
        <v>632</v>
      </c>
      <c r="D110" s="5">
        <v>1.5680139935003801</v>
      </c>
      <c r="E110" s="5">
        <v>1.6006407437787</v>
      </c>
      <c r="F110" s="5" t="s">
        <v>632</v>
      </c>
      <c r="G110" s="5">
        <v>0.54358010437500004</v>
      </c>
      <c r="H110" s="5">
        <v>0.54589561443000001</v>
      </c>
      <c r="I110" s="4">
        <f t="shared" si="4"/>
        <v>1.0244338891253801</v>
      </c>
      <c r="J110" s="4">
        <f t="shared" si="4"/>
        <v>1.0547451293487</v>
      </c>
      <c r="K110">
        <v>-0.52978700000000001</v>
      </c>
      <c r="L110" s="6">
        <v>-0.47499999999999998</v>
      </c>
      <c r="M110" s="4">
        <f t="shared" si="5"/>
        <v>1.5542208891253801</v>
      </c>
      <c r="N110" s="4">
        <f t="shared" si="3"/>
        <v>1.6181838891253801</v>
      </c>
    </row>
    <row r="111" spans="2:14">
      <c r="B111" s="4">
        <f ca="1">-'Reference worksheet'!B108</f>
        <v>0.46021243694500197</v>
      </c>
      <c r="C111" s="5" t="s">
        <v>633</v>
      </c>
      <c r="D111" s="5">
        <v>0.52037060879150199</v>
      </c>
      <c r="E111" s="5">
        <v>0.52827629475736604</v>
      </c>
      <c r="F111" s="5" t="s">
        <v>633</v>
      </c>
      <c r="G111" s="5">
        <v>0.120525749665</v>
      </c>
      <c r="H111" s="5">
        <v>0.12054457495</v>
      </c>
      <c r="I111" s="4">
        <f t="shared" si="4"/>
        <v>0.39984485912650197</v>
      </c>
      <c r="J111" s="4">
        <f t="shared" si="4"/>
        <v>0.40773171980736606</v>
      </c>
      <c r="K111">
        <v>-0.11902</v>
      </c>
      <c r="L111" s="6">
        <v>-0.115</v>
      </c>
      <c r="M111" s="4">
        <f t="shared" si="5"/>
        <v>0.51886485912650193</v>
      </c>
      <c r="N111" s="4">
        <f t="shared" si="3"/>
        <v>0.54359485912650196</v>
      </c>
    </row>
    <row r="112" spans="2:14">
      <c r="B112" s="4">
        <f ca="1">-'Reference worksheet'!B109</f>
        <v>6.8339316415898459</v>
      </c>
      <c r="C112" s="5" t="s">
        <v>634</v>
      </c>
      <c r="D112" s="5">
        <v>5.47138220413576</v>
      </c>
      <c r="E112" s="5">
        <v>5.5733309799575004</v>
      </c>
      <c r="F112" s="5" t="s">
        <v>634</v>
      </c>
      <c r="G112" s="5">
        <v>2.3038948541550002</v>
      </c>
      <c r="H112" s="5">
        <v>2.2967035952849999</v>
      </c>
      <c r="I112" s="4">
        <f t="shared" si="4"/>
        <v>3.1674873499807599</v>
      </c>
      <c r="J112" s="4">
        <f t="shared" si="4"/>
        <v>3.2766273846725005</v>
      </c>
      <c r="K112">
        <v>-3.89655</v>
      </c>
      <c r="L112" s="6">
        <v>-1.885</v>
      </c>
      <c r="M112" s="4">
        <f t="shared" si="5"/>
        <v>7.0640373499807598</v>
      </c>
      <c r="N112" s="4">
        <f t="shared" si="3"/>
        <v>5.5237373499807596</v>
      </c>
    </row>
    <row r="113" spans="2:14">
      <c r="B113" s="4">
        <f ca="1">-'Reference worksheet'!B110</f>
        <v>7.2721234305499918</v>
      </c>
      <c r="C113" s="5" t="s">
        <v>635</v>
      </c>
      <c r="D113" s="5">
        <v>6.22016418006561</v>
      </c>
      <c r="E113" s="5">
        <v>6.3152327020207197</v>
      </c>
      <c r="F113" s="5" t="s">
        <v>635</v>
      </c>
      <c r="G113" s="5">
        <v>2.066796664675</v>
      </c>
      <c r="H113" s="5">
        <v>2.0604964692949999</v>
      </c>
      <c r="I113" s="4">
        <f t="shared" si="4"/>
        <v>4.1533675153906096</v>
      </c>
      <c r="J113" s="4">
        <f t="shared" si="4"/>
        <v>4.2547362327257199</v>
      </c>
      <c r="K113">
        <v>-3.4117299999999999</v>
      </c>
      <c r="L113" s="6">
        <v>-1.7490000000000001</v>
      </c>
      <c r="M113" s="4">
        <f t="shared" si="5"/>
        <v>7.5650975153906099</v>
      </c>
      <c r="N113" s="4">
        <f t="shared" si="3"/>
        <v>6.3396175153906098</v>
      </c>
    </row>
    <row r="114" spans="2:14">
      <c r="B114" s="4">
        <f ca="1">-'Reference worksheet'!B111</f>
        <v>7.2999231913583165</v>
      </c>
      <c r="C114" s="5" t="s">
        <v>636</v>
      </c>
      <c r="D114" s="5">
        <v>6.5013333619807501</v>
      </c>
      <c r="E114" s="5">
        <v>6.5902285816444204</v>
      </c>
      <c r="F114" s="5" t="s">
        <v>636</v>
      </c>
      <c r="G114" s="5">
        <v>1.8471306891049999</v>
      </c>
      <c r="H114" s="5">
        <v>1.84191608516</v>
      </c>
      <c r="I114" s="4">
        <f t="shared" si="4"/>
        <v>4.6542026728757504</v>
      </c>
      <c r="J114" s="4">
        <f t="shared" si="4"/>
        <v>4.7483124964844201</v>
      </c>
      <c r="K114">
        <v>-2.9689299999999998</v>
      </c>
      <c r="L114" s="6">
        <v>-1.595</v>
      </c>
      <c r="M114" s="4">
        <f t="shared" si="5"/>
        <v>7.6231326728757498</v>
      </c>
      <c r="N114" s="4">
        <f t="shared" si="3"/>
        <v>6.6479526728757499</v>
      </c>
    </row>
    <row r="115" spans="2:14">
      <c r="B115" s="4">
        <f ca="1">-'Reference worksheet'!B112</f>
        <v>7.0700797581951065</v>
      </c>
      <c r="C115" s="5" t="s">
        <v>637</v>
      </c>
      <c r="D115" s="5">
        <v>6.4761106057055704</v>
      </c>
      <c r="E115" s="5">
        <v>6.5593109451057403</v>
      </c>
      <c r="F115" s="5" t="s">
        <v>637</v>
      </c>
      <c r="G115" s="5">
        <v>1.6443572692749999</v>
      </c>
      <c r="H115" s="5">
        <v>1.640215706575</v>
      </c>
      <c r="I115" s="4">
        <f t="shared" si="4"/>
        <v>4.8317533364305705</v>
      </c>
      <c r="J115" s="4">
        <f t="shared" si="4"/>
        <v>4.9190952385307405</v>
      </c>
      <c r="K115">
        <v>-2.5661299999999998</v>
      </c>
      <c r="L115" s="6">
        <v>-1.4379999999999999</v>
      </c>
      <c r="M115" s="4">
        <f t="shared" si="5"/>
        <v>7.3978833364305707</v>
      </c>
      <c r="N115" s="4">
        <f t="shared" si="3"/>
        <v>6.6292533364305708</v>
      </c>
    </row>
    <row r="116" spans="2:14">
      <c r="B116" s="4">
        <f ca="1">-'Reference worksheet'!B113</f>
        <v>6.6883758217318858</v>
      </c>
      <c r="C116" s="5" t="s">
        <v>638</v>
      </c>
      <c r="D116" s="5">
        <v>6.2575284356785401</v>
      </c>
      <c r="E116" s="5">
        <v>6.3352856842570899</v>
      </c>
      <c r="F116" s="5" t="s">
        <v>638</v>
      </c>
      <c r="G116" s="5">
        <v>1.4594239445299999</v>
      </c>
      <c r="H116" s="5">
        <v>1.4561734453199999</v>
      </c>
      <c r="I116" s="4">
        <f t="shared" si="4"/>
        <v>4.79810449114854</v>
      </c>
      <c r="J116" s="4">
        <f t="shared" si="4"/>
        <v>4.8791122389370898</v>
      </c>
      <c r="K116">
        <v>-2.20418</v>
      </c>
      <c r="L116" s="6">
        <v>-1.3009999999999999</v>
      </c>
      <c r="M116" s="4">
        <f t="shared" si="5"/>
        <v>7.00228449114854</v>
      </c>
      <c r="N116" s="4">
        <f t="shared" si="3"/>
        <v>6.4243544911485397</v>
      </c>
    </row>
    <row r="117" spans="2:14">
      <c r="B117" s="4">
        <f ca="1">-'Reference worksheet'!B114</f>
        <v>5.2342426505796897</v>
      </c>
      <c r="C117" s="5" t="s">
        <v>639</v>
      </c>
      <c r="D117" s="5">
        <v>5.1058482454442897</v>
      </c>
      <c r="E117" s="5">
        <v>5.1679462090585897</v>
      </c>
      <c r="F117" s="5" t="s">
        <v>639</v>
      </c>
      <c r="G117" s="5">
        <v>1.0003505445200001</v>
      </c>
      <c r="H117" s="5">
        <v>0.99863116849</v>
      </c>
      <c r="I117" s="4">
        <f t="shared" si="4"/>
        <v>4.1054977009242899</v>
      </c>
      <c r="J117" s="4">
        <f t="shared" si="4"/>
        <v>4.1693150405685895</v>
      </c>
      <c r="K117">
        <v>-1.35612</v>
      </c>
      <c r="L117" s="6">
        <v>-1.0169999999999999</v>
      </c>
      <c r="M117" s="4">
        <f t="shared" si="5"/>
        <v>5.4616177009242897</v>
      </c>
      <c r="N117" s="4">
        <f t="shared" si="3"/>
        <v>5.3767477009242892</v>
      </c>
    </row>
    <row r="118" spans="2:14">
      <c r="B118" s="4">
        <f ca="1">-'Reference worksheet'!B115</f>
        <v>3.157827599953916</v>
      </c>
      <c r="C118" s="5" t="s">
        <v>640</v>
      </c>
      <c r="D118" s="5">
        <v>3.20227516391089</v>
      </c>
      <c r="E118" s="5">
        <v>3.2416262796358102</v>
      </c>
      <c r="F118" s="5" t="s">
        <v>640</v>
      </c>
      <c r="G118" s="5">
        <v>0.51206030218999998</v>
      </c>
      <c r="H118" s="5">
        <v>0.51044132767999995</v>
      </c>
      <c r="I118" s="4">
        <f t="shared" si="4"/>
        <v>2.6902148617208899</v>
      </c>
      <c r="J118" s="4">
        <f t="shared" si="4"/>
        <v>2.73118495195581</v>
      </c>
      <c r="K118">
        <v>-0.59240999999999999</v>
      </c>
      <c r="L118" s="6">
        <v>-0.49099999999999999</v>
      </c>
      <c r="M118" s="4">
        <f t="shared" si="5"/>
        <v>3.28262486172089</v>
      </c>
      <c r="N118" s="4">
        <f t="shared" si="3"/>
        <v>3.3039648617208899</v>
      </c>
    </row>
    <row r="119" spans="2:14">
      <c r="B119" s="4">
        <f ca="1">-'Reference worksheet'!B116</f>
        <v>1.1985331246608295</v>
      </c>
      <c r="C119" s="5" t="s">
        <v>641</v>
      </c>
      <c r="D119" s="5">
        <v>1.25779300740128</v>
      </c>
      <c r="E119" s="5">
        <v>1.2735296021634399</v>
      </c>
      <c r="F119" s="5" t="s">
        <v>641</v>
      </c>
      <c r="G119" s="5">
        <v>0.13547930105</v>
      </c>
      <c r="H119" s="5">
        <v>0.13346499555499999</v>
      </c>
      <c r="I119" s="4">
        <f t="shared" si="4"/>
        <v>1.12231370635128</v>
      </c>
      <c r="J119" s="4">
        <f t="shared" si="4"/>
        <v>1.1400646066084399</v>
      </c>
      <c r="K119">
        <v>-0.13877700000000001</v>
      </c>
      <c r="L119" s="6">
        <v>-0.121</v>
      </c>
      <c r="M119" s="4">
        <f t="shared" si="5"/>
        <v>1.26109070635128</v>
      </c>
      <c r="N119" s="4">
        <f t="shared" si="3"/>
        <v>1.2735637063512799</v>
      </c>
    </row>
    <row r="120" spans="2:14">
      <c r="B120" s="4">
        <f ca="1">-'Reference worksheet'!B117</f>
        <v>5.8110236970986762</v>
      </c>
      <c r="C120" s="5" t="s">
        <v>642</v>
      </c>
      <c r="D120" s="5">
        <v>5.1060065541684603</v>
      </c>
      <c r="E120" s="5">
        <v>5.2138429868196896</v>
      </c>
      <c r="F120" s="5" t="s">
        <v>642</v>
      </c>
      <c r="G120" s="5">
        <v>3.4780404297950001</v>
      </c>
      <c r="H120" s="5">
        <v>3.4773689946299999</v>
      </c>
      <c r="I120" s="4">
        <f t="shared" si="4"/>
        <v>1.6279661243734602</v>
      </c>
      <c r="J120" s="4">
        <f t="shared" si="4"/>
        <v>1.7364739921896897</v>
      </c>
      <c r="K120">
        <v>-4.3821199999999996</v>
      </c>
      <c r="L120" s="6">
        <v>-2.8860000000000001</v>
      </c>
      <c r="M120" s="4">
        <f t="shared" si="5"/>
        <v>6.0100861243734602</v>
      </c>
      <c r="N120" s="4">
        <f t="shared" si="3"/>
        <v>5.2354661243734597</v>
      </c>
    </row>
    <row r="121" spans="2:14">
      <c r="B121" s="4">
        <f ca="1">-'Reference worksheet'!B118</f>
        <v>6.22382690276714</v>
      </c>
      <c r="C121" s="5" t="s">
        <v>643</v>
      </c>
      <c r="D121" s="5">
        <v>5.7770854060966599</v>
      </c>
      <c r="E121" s="5">
        <v>5.8758694864749001</v>
      </c>
      <c r="F121" s="5" t="s">
        <v>643</v>
      </c>
      <c r="G121" s="5">
        <v>3.1074082187149998</v>
      </c>
      <c r="H121" s="5">
        <v>3.104609526345</v>
      </c>
      <c r="I121" s="4">
        <f t="shared" si="4"/>
        <v>2.66967718738166</v>
      </c>
      <c r="J121" s="4">
        <f t="shared" si="4"/>
        <v>2.7712599601299002</v>
      </c>
      <c r="K121">
        <v>-3.8304299999999998</v>
      </c>
      <c r="L121" s="6">
        <v>-2.58</v>
      </c>
      <c r="M121" s="4">
        <f t="shared" si="5"/>
        <v>6.5001071873816603</v>
      </c>
      <c r="N121" s="4">
        <f t="shared" si="3"/>
        <v>5.8946771873816601</v>
      </c>
    </row>
    <row r="122" spans="2:14">
      <c r="B122" s="4">
        <f ca="1">-'Reference worksheet'!B119</f>
        <v>6.278169303681068</v>
      </c>
      <c r="C122" s="5" t="s">
        <v>644</v>
      </c>
      <c r="D122" s="5">
        <v>6.0321567132630198</v>
      </c>
      <c r="E122" s="5">
        <v>6.1220557818366697</v>
      </c>
      <c r="F122" s="5" t="s">
        <v>644</v>
      </c>
      <c r="G122" s="5">
        <v>2.7709564500999999</v>
      </c>
      <c r="H122" s="5">
        <v>2.7660367756199999</v>
      </c>
      <c r="I122" s="4">
        <f t="shared" si="4"/>
        <v>3.2612002631630199</v>
      </c>
      <c r="J122" s="4">
        <f t="shared" si="4"/>
        <v>3.3560190062166697</v>
      </c>
      <c r="K122">
        <v>-3.3368600000000002</v>
      </c>
      <c r="L122" s="6">
        <v>-2.2959999999999998</v>
      </c>
      <c r="M122" s="4">
        <f t="shared" si="5"/>
        <v>6.5980602631630205</v>
      </c>
      <c r="N122" s="4">
        <f t="shared" si="3"/>
        <v>6.13120026316302</v>
      </c>
    </row>
    <row r="123" spans="2:14">
      <c r="B123" s="4">
        <f ca="1">-'Reference worksheet'!B120</f>
        <v>6.109495085941087</v>
      </c>
      <c r="C123" s="5" t="s">
        <v>645</v>
      </c>
      <c r="D123" s="5">
        <v>6.0184749981326204</v>
      </c>
      <c r="E123" s="5">
        <v>6.0997814523658498</v>
      </c>
      <c r="F123" s="5" t="s">
        <v>645</v>
      </c>
      <c r="G123" s="5">
        <v>2.4667461195949998</v>
      </c>
      <c r="H123" s="5">
        <v>2.459906266045</v>
      </c>
      <c r="I123" s="4">
        <f t="shared" si="4"/>
        <v>3.5517288785376206</v>
      </c>
      <c r="J123" s="4">
        <f t="shared" si="4"/>
        <v>3.6398751863208498</v>
      </c>
      <c r="K123">
        <v>-2.8953899999999999</v>
      </c>
      <c r="L123" s="6">
        <v>-2.052</v>
      </c>
      <c r="M123" s="4">
        <f t="shared" si="5"/>
        <v>6.447118878537621</v>
      </c>
      <c r="N123" s="4">
        <f t="shared" si="3"/>
        <v>6.1167288785376206</v>
      </c>
    </row>
    <row r="124" spans="2:14">
      <c r="B124" s="4">
        <f ca="1">-'Reference worksheet'!B121</f>
        <v>5.810226695537053</v>
      </c>
      <c r="C124" s="5" t="s">
        <v>646</v>
      </c>
      <c r="D124" s="5">
        <v>5.83674779826333</v>
      </c>
      <c r="E124" s="5">
        <v>5.9099642751481696</v>
      </c>
      <c r="F124" s="5" t="s">
        <v>646</v>
      </c>
      <c r="G124" s="5">
        <v>2.1936665353849998</v>
      </c>
      <c r="H124" s="5">
        <v>2.1853269341299999</v>
      </c>
      <c r="I124" s="4">
        <f t="shared" si="4"/>
        <v>3.6430812628783302</v>
      </c>
      <c r="J124" s="4">
        <f t="shared" si="4"/>
        <v>3.7246373410181697</v>
      </c>
      <c r="K124">
        <v>-2.5041099999999998</v>
      </c>
      <c r="L124" s="6">
        <v>-1.855</v>
      </c>
      <c r="M124" s="4">
        <f t="shared" si="5"/>
        <v>6.1471912628783301</v>
      </c>
      <c r="N124" s="4">
        <f t="shared" si="3"/>
        <v>5.9618312628783308</v>
      </c>
    </row>
    <row r="125" spans="2:14">
      <c r="B125" s="4">
        <f ca="1">-'Reference worksheet'!B122</f>
        <v>4.646304601390578</v>
      </c>
      <c r="C125" s="5" t="s">
        <v>647</v>
      </c>
      <c r="D125" s="5">
        <v>4.8614037451444299</v>
      </c>
      <c r="E125" s="5">
        <v>4.9166775485938103</v>
      </c>
      <c r="F125" s="5" t="s">
        <v>647</v>
      </c>
      <c r="G125" s="5">
        <v>1.5292594767850001</v>
      </c>
      <c r="H125" s="5">
        <v>1.521277555945</v>
      </c>
      <c r="I125" s="4">
        <f t="shared" si="4"/>
        <v>3.3321442683594298</v>
      </c>
      <c r="J125" s="4">
        <f t="shared" si="4"/>
        <v>3.3953999926488105</v>
      </c>
      <c r="K125">
        <v>-1.6007400000000001</v>
      </c>
      <c r="L125" s="6">
        <v>-1.363</v>
      </c>
      <c r="M125" s="4">
        <f t="shared" si="5"/>
        <v>4.9328842683594303</v>
      </c>
      <c r="N125" s="4">
        <f t="shared" si="3"/>
        <v>5.0358942683594297</v>
      </c>
    </row>
    <row r="126" spans="2:14">
      <c r="B126" s="4">
        <f ca="1">-'Reference worksheet'!B123</f>
        <v>2.9698084529166167</v>
      </c>
      <c r="C126" s="5" t="s">
        <v>648</v>
      </c>
      <c r="D126" s="5">
        <v>3.1982199082400098</v>
      </c>
      <c r="E126" s="5">
        <v>3.23945140700995</v>
      </c>
      <c r="F126" s="5" t="s">
        <v>648</v>
      </c>
      <c r="G126" s="5">
        <v>0.79699981595000002</v>
      </c>
      <c r="H126" s="5">
        <v>0.79637858154499996</v>
      </c>
      <c r="I126" s="4">
        <f t="shared" si="4"/>
        <v>2.4012200922900098</v>
      </c>
      <c r="J126" s="4">
        <f t="shared" si="4"/>
        <v>2.4430728254649501</v>
      </c>
      <c r="K126">
        <v>-0.77294700000000005</v>
      </c>
      <c r="L126" s="6">
        <v>-0.68899999999999995</v>
      </c>
      <c r="M126" s="4">
        <f t="shared" si="5"/>
        <v>3.17416709229001</v>
      </c>
      <c r="N126" s="4">
        <f t="shared" si="3"/>
        <v>3.2624700922900098</v>
      </c>
    </row>
    <row r="127" spans="2:14">
      <c r="B127" s="4">
        <f ca="1">-'Reference worksheet'!B124</f>
        <v>1.3149254100135475</v>
      </c>
      <c r="C127" s="5" t="s">
        <v>649</v>
      </c>
      <c r="D127" s="5">
        <v>1.4472210860583199</v>
      </c>
      <c r="E127" s="5">
        <v>1.4699619123665399</v>
      </c>
      <c r="F127" s="5" t="s">
        <v>649</v>
      </c>
      <c r="G127" s="5">
        <v>0.227629071125</v>
      </c>
      <c r="H127" s="5">
        <v>0.22970612757</v>
      </c>
      <c r="I127" s="4">
        <f t="shared" si="4"/>
        <v>1.2195920149333199</v>
      </c>
      <c r="J127" s="4">
        <f t="shared" si="4"/>
        <v>1.2402557847965399</v>
      </c>
      <c r="K127">
        <v>-0.22032399999999999</v>
      </c>
      <c r="L127" s="6">
        <v>-0.20899999999999999</v>
      </c>
      <c r="M127" s="4">
        <f t="shared" si="5"/>
        <v>1.4399160149333199</v>
      </c>
      <c r="N127" s="4">
        <f t="shared" si="3"/>
        <v>1.4808420149333199</v>
      </c>
    </row>
    <row r="128" spans="2:14">
      <c r="B128" s="4">
        <f ca="1">-'Reference worksheet'!B125</f>
        <v>6.9382152319573427</v>
      </c>
      <c r="C128" s="5" t="s">
        <v>650</v>
      </c>
      <c r="D128" s="5">
        <v>5.4540040972324002</v>
      </c>
      <c r="E128" s="5">
        <v>5.5829556340721904</v>
      </c>
      <c r="F128" s="5" t="s">
        <v>650</v>
      </c>
      <c r="G128" s="5">
        <v>3.9357835096649998</v>
      </c>
      <c r="H128" s="5">
        <v>3.9580161712500002</v>
      </c>
      <c r="I128" s="4">
        <f t="shared" si="4"/>
        <v>1.5182205875674004</v>
      </c>
      <c r="J128" s="4">
        <f t="shared" si="4"/>
        <v>1.6249394628221903</v>
      </c>
      <c r="K128">
        <v>-5.4833499999999997</v>
      </c>
      <c r="L128" s="6">
        <v>-3.6309999999999998</v>
      </c>
      <c r="M128" s="4">
        <f t="shared" si="5"/>
        <v>7.0015705875674001</v>
      </c>
      <c r="N128" s="4">
        <f t="shared" si="3"/>
        <v>6.0569705875673998</v>
      </c>
    </row>
    <row r="129" spans="2:14">
      <c r="B129" s="4">
        <f ca="1">-'Reference worksheet'!B126</f>
        <v>7.4460800813562082</v>
      </c>
      <c r="C129" s="5" t="s">
        <v>651</v>
      </c>
      <c r="D129" s="5">
        <v>6.3399835793095196</v>
      </c>
      <c r="E129" s="5">
        <v>6.4600212922460303</v>
      </c>
      <c r="F129" s="5" t="s">
        <v>651</v>
      </c>
      <c r="G129" s="5">
        <v>3.5385825463549998</v>
      </c>
      <c r="H129" s="5">
        <v>3.5574768574000002</v>
      </c>
      <c r="I129" s="4">
        <f t="shared" si="4"/>
        <v>2.8014010329545198</v>
      </c>
      <c r="J129" s="4">
        <f t="shared" si="4"/>
        <v>2.9025444348460301</v>
      </c>
      <c r="K129">
        <v>-4.7560500000000001</v>
      </c>
      <c r="L129" s="6">
        <v>-3.222</v>
      </c>
      <c r="M129" s="4">
        <f t="shared" si="5"/>
        <v>7.5574510329545195</v>
      </c>
      <c r="N129" s="4">
        <f t="shared" si="3"/>
        <v>6.8289010329545192</v>
      </c>
    </row>
    <row r="130" spans="2:14">
      <c r="B130" s="4">
        <f ca="1">-'Reference worksheet'!B127</f>
        <v>7.5364560818551336</v>
      </c>
      <c r="C130" s="5" t="s">
        <v>652</v>
      </c>
      <c r="D130" s="5">
        <v>6.7366478833174197</v>
      </c>
      <c r="E130" s="5">
        <v>6.8470427286759996</v>
      </c>
      <c r="F130" s="5" t="s">
        <v>652</v>
      </c>
      <c r="G130" s="5">
        <v>3.1768358697950001</v>
      </c>
      <c r="H130" s="5">
        <v>3.191419190575</v>
      </c>
      <c r="I130" s="4">
        <f t="shared" si="4"/>
        <v>3.5598120135224196</v>
      </c>
      <c r="J130" s="4">
        <f t="shared" si="4"/>
        <v>3.6556235381009996</v>
      </c>
      <c r="K130">
        <v>-4.1097099999999998</v>
      </c>
      <c r="L130" s="6">
        <v>-2.8450000000000002</v>
      </c>
      <c r="M130" s="4">
        <f t="shared" si="5"/>
        <v>7.6695220135224194</v>
      </c>
      <c r="N130" s="4">
        <f t="shared" si="3"/>
        <v>7.11606201352242</v>
      </c>
    </row>
    <row r="131" spans="2:14">
      <c r="B131" s="4">
        <f ca="1">-'Reference worksheet'!B128</f>
        <v>7.3595837163605555</v>
      </c>
      <c r="C131" s="5" t="s">
        <v>653</v>
      </c>
      <c r="D131" s="5">
        <v>6.8058308759734896</v>
      </c>
      <c r="E131" s="5">
        <v>6.9063324009074796</v>
      </c>
      <c r="F131" s="5" t="s">
        <v>653</v>
      </c>
      <c r="G131" s="5">
        <v>2.8472929807749998</v>
      </c>
      <c r="H131" s="5">
        <v>2.857157430115</v>
      </c>
      <c r="I131" s="4">
        <f t="shared" si="4"/>
        <v>3.9585378951984898</v>
      </c>
      <c r="J131" s="4">
        <f t="shared" si="4"/>
        <v>4.04917497079248</v>
      </c>
      <c r="K131">
        <v>-3.5369100000000002</v>
      </c>
      <c r="L131" s="6">
        <v>-2.5219999999999998</v>
      </c>
      <c r="M131" s="4">
        <f t="shared" si="5"/>
        <v>7.49544789519849</v>
      </c>
      <c r="N131" s="4">
        <f t="shared" si="3"/>
        <v>7.1110378951984892</v>
      </c>
    </row>
    <row r="132" spans="2:14">
      <c r="B132" s="4">
        <f ca="1">-'Reference worksheet'!B129</f>
        <v>7.020500329667783</v>
      </c>
      <c r="C132" s="5" t="s">
        <v>654</v>
      </c>
      <c r="D132" s="5">
        <v>6.6612926727063302</v>
      </c>
      <c r="E132" s="5">
        <v>6.7522136009676403</v>
      </c>
      <c r="F132" s="5" t="s">
        <v>654</v>
      </c>
      <c r="G132" s="5">
        <v>2.5485733583950001</v>
      </c>
      <c r="H132" s="5">
        <v>2.553882088765</v>
      </c>
      <c r="I132" s="4">
        <f t="shared" si="4"/>
        <v>4.1127193143113301</v>
      </c>
      <c r="J132" s="4">
        <f t="shared" si="4"/>
        <v>4.1983315122026408</v>
      </c>
      <c r="K132">
        <v>-3.0347200000000001</v>
      </c>
      <c r="L132" s="6">
        <v>-2.2599999999999998</v>
      </c>
      <c r="M132" s="4">
        <f t="shared" si="5"/>
        <v>7.1474393143113302</v>
      </c>
      <c r="N132" s="4">
        <f t="shared" si="3"/>
        <v>6.9377193143113303</v>
      </c>
    </row>
    <row r="133" spans="2:14">
      <c r="B133" s="4">
        <f ca="1">-'Reference worksheet'!B130</f>
        <v>5.6389325286944798</v>
      </c>
      <c r="C133" s="5" t="s">
        <v>655</v>
      </c>
      <c r="D133" s="5">
        <v>5.6305247666939202</v>
      </c>
      <c r="E133" s="5">
        <v>5.6998851142425</v>
      </c>
      <c r="F133" s="5" t="s">
        <v>655</v>
      </c>
      <c r="G133" s="5">
        <v>1.806769278065</v>
      </c>
      <c r="H133" s="5">
        <v>1.8053762069749999</v>
      </c>
      <c r="I133" s="4">
        <f t="shared" si="4"/>
        <v>3.8237554886289202</v>
      </c>
      <c r="J133" s="4">
        <f t="shared" si="4"/>
        <v>3.8945089072675003</v>
      </c>
      <c r="K133">
        <v>-1.9005700000000001</v>
      </c>
      <c r="L133" s="6">
        <v>-1.6240000000000001</v>
      </c>
      <c r="M133" s="4">
        <f t="shared" si="5"/>
        <v>5.7243254886289208</v>
      </c>
      <c r="N133" s="4">
        <f t="shared" si="3"/>
        <v>5.85375548862892</v>
      </c>
    </row>
    <row r="134" spans="2:14">
      <c r="B134" s="4">
        <f ca="1">-'Reference worksheet'!B131</f>
        <v>3.5673357555144425</v>
      </c>
      <c r="C134" s="5" t="s">
        <v>656</v>
      </c>
      <c r="D134" s="5">
        <v>3.7019819319306002</v>
      </c>
      <c r="E134" s="5">
        <v>3.7523098284928502</v>
      </c>
      <c r="F134" s="5" t="s">
        <v>656</v>
      </c>
      <c r="G134" s="5">
        <v>0.96362868857999995</v>
      </c>
      <c r="H134" s="5">
        <v>0.96531041403999995</v>
      </c>
      <c r="I134" s="4">
        <f t="shared" si="4"/>
        <v>2.7383532433506002</v>
      </c>
      <c r="J134" s="4">
        <f t="shared" si="4"/>
        <v>2.7869994144528505</v>
      </c>
      <c r="K134">
        <v>-0.89714899999999997</v>
      </c>
      <c r="L134" s="6">
        <v>-0.80600000000000005</v>
      </c>
      <c r="M134" s="4">
        <f t="shared" si="5"/>
        <v>3.6355022433505999</v>
      </c>
      <c r="N134" s="4">
        <f t="shared" si="3"/>
        <v>3.7458532433506004</v>
      </c>
    </row>
    <row r="135" spans="2:14">
      <c r="B135" s="4">
        <f ca="1">-'Reference worksheet'!B132</f>
        <v>1.4983230614371392</v>
      </c>
      <c r="C135" s="5" t="s">
        <v>657</v>
      </c>
      <c r="D135" s="5">
        <v>1.5974761048110599</v>
      </c>
      <c r="E135" s="5">
        <v>1.6246781038604201</v>
      </c>
      <c r="F135" s="5" t="s">
        <v>657</v>
      </c>
      <c r="G135" s="5">
        <v>0.27387024618</v>
      </c>
      <c r="H135" s="5">
        <v>0.27808711001999997</v>
      </c>
      <c r="I135" s="4">
        <f t="shared" si="4"/>
        <v>1.32360585863106</v>
      </c>
      <c r="J135" s="4">
        <f t="shared" si="4"/>
        <v>1.3465909938404201</v>
      </c>
      <c r="K135">
        <v>-0.249638</v>
      </c>
      <c r="L135" s="6">
        <v>-0.23899999999999999</v>
      </c>
      <c r="M135" s="4">
        <f t="shared" si="5"/>
        <v>1.57324385863106</v>
      </c>
      <c r="N135" s="4">
        <f t="shared" si="3"/>
        <v>1.6223558586310598</v>
      </c>
    </row>
    <row r="136" spans="2:14">
      <c r="B136" s="4">
        <f ca="1">-'Reference worksheet'!B133</f>
        <v>8.2042239118842097</v>
      </c>
      <c r="C136" s="5" t="s">
        <v>658</v>
      </c>
      <c r="D136" s="5">
        <v>7.6776378213045504</v>
      </c>
      <c r="E136" s="5">
        <v>7.7590532946457502</v>
      </c>
      <c r="F136" s="5" t="s">
        <v>658</v>
      </c>
      <c r="G136" s="5">
        <v>4.8436705293599998</v>
      </c>
      <c r="H136" s="5">
        <v>4.8387634050699999</v>
      </c>
      <c r="I136" s="4">
        <f t="shared" si="4"/>
        <v>2.8339672919445507</v>
      </c>
      <c r="J136" s="4">
        <f t="shared" si="4"/>
        <v>2.9202898895757503</v>
      </c>
      <c r="K136">
        <v>-6.17577</v>
      </c>
      <c r="L136" s="6">
        <v>-4.12</v>
      </c>
      <c r="M136" s="4">
        <f t="shared" si="5"/>
        <v>9.0097372919445498</v>
      </c>
      <c r="N136" s="4">
        <f t="shared" si="3"/>
        <v>7.983967291944551</v>
      </c>
    </row>
    <row r="137" spans="2:14">
      <c r="B137" s="4">
        <f ca="1">-'Reference worksheet'!B134</f>
        <v>8.6956464049592928</v>
      </c>
      <c r="C137" s="5" t="s">
        <v>659</v>
      </c>
      <c r="D137" s="5">
        <v>8.4192595956920808</v>
      </c>
      <c r="E137" s="5">
        <v>8.4948473926993504</v>
      </c>
      <c r="F137" s="5" t="s">
        <v>659</v>
      </c>
      <c r="G137" s="5">
        <v>4.3846598803000001</v>
      </c>
      <c r="H137" s="5">
        <v>4.3786169638150003</v>
      </c>
      <c r="I137" s="4">
        <f t="shared" si="4"/>
        <v>4.0345997153920807</v>
      </c>
      <c r="J137" s="4">
        <f t="shared" si="4"/>
        <v>4.1162304288843501</v>
      </c>
      <c r="K137">
        <v>-5.4708800000000002</v>
      </c>
      <c r="L137" s="6">
        <v>-3.73</v>
      </c>
      <c r="M137" s="4">
        <f t="shared" si="5"/>
        <v>9.5054797153920809</v>
      </c>
      <c r="N137" s="4">
        <f t="shared" si="3"/>
        <v>8.6970997153920813</v>
      </c>
    </row>
    <row r="138" spans="2:14">
      <c r="B138" s="4">
        <f ca="1">-'Reference worksheet'!B135</f>
        <v>8.7672893144301707</v>
      </c>
      <c r="C138" s="5" t="s">
        <v>660</v>
      </c>
      <c r="D138" s="5">
        <v>8.6841949976555703</v>
      </c>
      <c r="E138" s="5">
        <v>8.7540790025094104</v>
      </c>
      <c r="F138" s="5" t="s">
        <v>660</v>
      </c>
      <c r="G138" s="5">
        <v>3.9599489005100001</v>
      </c>
      <c r="H138" s="5">
        <v>3.9526572401200002</v>
      </c>
      <c r="I138" s="4">
        <f t="shared" si="4"/>
        <v>4.7242460971455706</v>
      </c>
      <c r="J138" s="4">
        <f t="shared" si="4"/>
        <v>4.8014217623894098</v>
      </c>
      <c r="K138">
        <v>-4.83256</v>
      </c>
      <c r="L138" s="6">
        <v>-3.355</v>
      </c>
      <c r="M138" s="4">
        <f t="shared" si="5"/>
        <v>9.5568060971455715</v>
      </c>
      <c r="N138" s="4">
        <f t="shared" si="3"/>
        <v>8.9179960971455703</v>
      </c>
    </row>
    <row r="139" spans="2:14">
      <c r="B139" s="4">
        <f ca="1">-'Reference worksheet'!B136</f>
        <v>8.5686411142782948</v>
      </c>
      <c r="C139" s="5" t="s">
        <v>661</v>
      </c>
      <c r="D139" s="5">
        <v>8.6340278527119807</v>
      </c>
      <c r="E139" s="5">
        <v>8.6986955568351298</v>
      </c>
      <c r="F139" s="5" t="s">
        <v>661</v>
      </c>
      <c r="G139" s="5">
        <v>3.5691987348600001</v>
      </c>
      <c r="H139" s="5">
        <v>3.5609156094599999</v>
      </c>
      <c r="I139" s="4">
        <f t="shared" si="4"/>
        <v>5.0648291178519802</v>
      </c>
      <c r="J139" s="4">
        <f t="shared" si="4"/>
        <v>5.1377799473751296</v>
      </c>
      <c r="K139">
        <v>-4.25434</v>
      </c>
      <c r="L139" s="6">
        <v>-3.0139999999999998</v>
      </c>
      <c r="M139" s="4">
        <f t="shared" si="5"/>
        <v>9.3191691178519811</v>
      </c>
      <c r="N139" s="4">
        <f t="shared" si="3"/>
        <v>8.8323291178519803</v>
      </c>
    </row>
    <row r="140" spans="2:14">
      <c r="B140" s="4">
        <f ca="1">-'Reference worksheet'!B137</f>
        <v>8.2043591353422176</v>
      </c>
      <c r="C140" s="5" t="s">
        <v>662</v>
      </c>
      <c r="D140" s="5">
        <v>8.3833224843075005</v>
      </c>
      <c r="E140" s="5">
        <v>8.4430749717781399</v>
      </c>
      <c r="F140" s="5" t="s">
        <v>662</v>
      </c>
      <c r="G140" s="5">
        <v>3.21458056622</v>
      </c>
      <c r="H140" s="5">
        <v>3.2055193290399999</v>
      </c>
      <c r="I140" s="4">
        <f t="shared" si="4"/>
        <v>5.1687419180875001</v>
      </c>
      <c r="J140" s="4">
        <f t="shared" si="4"/>
        <v>5.2375556427381404</v>
      </c>
      <c r="K140">
        <v>-3.7346599999999999</v>
      </c>
      <c r="L140" s="6">
        <v>-2.7229999999999999</v>
      </c>
      <c r="M140" s="4">
        <f t="shared" si="5"/>
        <v>8.9034019180874999</v>
      </c>
      <c r="N140" s="4">
        <f t="shared" si="3"/>
        <v>8.5724919180875006</v>
      </c>
    </row>
    <row r="141" spans="2:14">
      <c r="B141" s="4">
        <f ca="1">-'Reference worksheet'!B138</f>
        <v>6.7282522033654564</v>
      </c>
      <c r="C141" s="5" t="s">
        <v>663</v>
      </c>
      <c r="D141" s="5">
        <v>7.0936292414392499</v>
      </c>
      <c r="E141" s="5">
        <v>7.1417158453775897</v>
      </c>
      <c r="F141" s="5" t="s">
        <v>663</v>
      </c>
      <c r="G141" s="5">
        <v>2.33825099928</v>
      </c>
      <c r="H141" s="5">
        <v>2.32901405944</v>
      </c>
      <c r="I141" s="4">
        <f t="shared" si="4"/>
        <v>4.7553782421592494</v>
      </c>
      <c r="J141" s="4">
        <f t="shared" si="4"/>
        <v>4.8127017859375893</v>
      </c>
      <c r="K141">
        <v>-2.4970300000000001</v>
      </c>
      <c r="L141" s="6">
        <v>-2.0390000000000001</v>
      </c>
      <c r="M141" s="4">
        <f t="shared" si="5"/>
        <v>7.25240824215925</v>
      </c>
      <c r="N141" s="4">
        <f t="shared" si="3"/>
        <v>7.3041282421592495</v>
      </c>
    </row>
    <row r="142" spans="2:14">
      <c r="B142" s="4">
        <f ca="1">-'Reference worksheet'!B139</f>
        <v>4.4565536216710315</v>
      </c>
      <c r="C142" s="5" t="s">
        <v>664</v>
      </c>
      <c r="D142" s="5">
        <v>4.8029731001604397</v>
      </c>
      <c r="E142" s="5">
        <v>4.8430598879428599</v>
      </c>
      <c r="F142" s="5" t="s">
        <v>664</v>
      </c>
      <c r="G142" s="5">
        <v>1.3085267350650001</v>
      </c>
      <c r="H142" s="5">
        <v>1.3056590166499999</v>
      </c>
      <c r="I142" s="4">
        <f t="shared" si="4"/>
        <v>3.4944463650954396</v>
      </c>
      <c r="J142" s="4">
        <f t="shared" si="4"/>
        <v>3.53740087129286</v>
      </c>
      <c r="K142">
        <v>-1.2865</v>
      </c>
      <c r="L142" s="6">
        <v>-1.1100000000000001</v>
      </c>
      <c r="M142" s="4">
        <f t="shared" si="5"/>
        <v>4.7809463650954394</v>
      </c>
      <c r="N142" s="4">
        <f t="shared" si="3"/>
        <v>4.8819463650954393</v>
      </c>
    </row>
    <row r="143" spans="2:14">
      <c r="B143" s="4">
        <f ca="1">-'Reference worksheet'!B140</f>
        <v>1.7925000289372508</v>
      </c>
      <c r="C143" s="5" t="s">
        <v>665</v>
      </c>
      <c r="D143" s="5">
        <v>1.9658059578076701</v>
      </c>
      <c r="E143" s="5">
        <v>1.98530447766992</v>
      </c>
      <c r="F143" s="5" t="s">
        <v>665</v>
      </c>
      <c r="G143" s="5">
        <v>0.34349870030000001</v>
      </c>
      <c r="H143" s="5">
        <v>0.34159107142</v>
      </c>
      <c r="I143" s="4">
        <f t="shared" si="4"/>
        <v>1.62230725750767</v>
      </c>
      <c r="J143" s="4">
        <f t="shared" si="4"/>
        <v>1.6437134062499199</v>
      </c>
      <c r="K143">
        <v>-0.329764</v>
      </c>
      <c r="L143" s="6">
        <v>-0.308</v>
      </c>
      <c r="M143" s="4">
        <f t="shared" si="5"/>
        <v>1.95207125750767</v>
      </c>
      <c r="N143" s="4">
        <f t="shared" si="3"/>
        <v>2.0073072575076703</v>
      </c>
    </row>
    <row r="144" spans="2:14">
      <c r="B144" s="4">
        <f ca="1">-'Reference worksheet'!B141</f>
        <v>4.8014379103126572</v>
      </c>
      <c r="C144" s="5" t="s">
        <v>666</v>
      </c>
      <c r="D144" s="5">
        <v>4.3791644972292199</v>
      </c>
      <c r="E144" s="5">
        <v>4.4837649192372897</v>
      </c>
      <c r="F144" s="5" t="s">
        <v>666</v>
      </c>
      <c r="G144" s="5">
        <v>2.0415519574899998</v>
      </c>
      <c r="H144" s="5">
        <v>2.0366260079149998</v>
      </c>
      <c r="I144" s="4">
        <f t="shared" si="4"/>
        <v>2.33761253973922</v>
      </c>
      <c r="J144" s="4">
        <f t="shared" si="4"/>
        <v>2.4471389113222899</v>
      </c>
      <c r="K144">
        <v>-2.55322</v>
      </c>
      <c r="L144" s="6">
        <v>-1.3879999999999999</v>
      </c>
      <c r="M144" s="4">
        <f t="shared" si="5"/>
        <v>4.8908325397392201</v>
      </c>
      <c r="N144" s="4">
        <f t="shared" si="3"/>
        <v>4.0726125397392199</v>
      </c>
    </row>
    <row r="145" spans="2:14">
      <c r="B145" s="4">
        <f ca="1">-'Reference worksheet'!B142</f>
        <v>5.1499963679750955</v>
      </c>
      <c r="C145" s="5" t="s">
        <v>667</v>
      </c>
      <c r="D145" s="5">
        <v>4.9339768810920903</v>
      </c>
      <c r="E145" s="5">
        <v>5.0268131998983998</v>
      </c>
      <c r="F145" s="5" t="s">
        <v>667</v>
      </c>
      <c r="G145" s="5">
        <v>1.81228508657</v>
      </c>
      <c r="H145" s="5">
        <v>1.804811448425</v>
      </c>
      <c r="I145" s="4">
        <f t="shared" si="4"/>
        <v>3.1216917945220901</v>
      </c>
      <c r="J145" s="4">
        <f t="shared" si="4"/>
        <v>3.2220017514733996</v>
      </c>
      <c r="K145">
        <v>-2.2125599999999999</v>
      </c>
      <c r="L145" s="6">
        <v>-1.238</v>
      </c>
      <c r="M145" s="4">
        <f t="shared" si="5"/>
        <v>5.33425179452209</v>
      </c>
      <c r="N145" s="4">
        <f t="shared" si="3"/>
        <v>4.6691917945220904</v>
      </c>
    </row>
    <row r="146" spans="2:14">
      <c r="B146" s="4">
        <f ca="1">-'Reference worksheet'!B143</f>
        <v>5.1909226254853094</v>
      </c>
      <c r="C146" s="5" t="s">
        <v>668</v>
      </c>
      <c r="D146" s="5">
        <v>5.13222698779769</v>
      </c>
      <c r="E146" s="5">
        <v>5.2144192325585896</v>
      </c>
      <c r="F146" s="5" t="s">
        <v>668</v>
      </c>
      <c r="G146" s="5">
        <v>1.6050124236250001</v>
      </c>
      <c r="H146" s="5">
        <v>1.5957692086899999</v>
      </c>
      <c r="I146" s="4">
        <f t="shared" si="4"/>
        <v>3.5272145641726897</v>
      </c>
      <c r="J146" s="4">
        <f t="shared" si="4"/>
        <v>3.6186500238685895</v>
      </c>
      <c r="K146">
        <v>-1.9063300000000001</v>
      </c>
      <c r="L146" s="6">
        <v>-1.1120000000000001</v>
      </c>
      <c r="M146" s="4">
        <f t="shared" si="5"/>
        <v>5.4335445641726903</v>
      </c>
      <c r="N146" s="4">
        <f t="shared" si="3"/>
        <v>4.9172145641726903</v>
      </c>
    </row>
    <row r="147" spans="2:14">
      <c r="B147" s="4">
        <f ca="1">-'Reference worksheet'!B144</f>
        <v>5.0442743493435858</v>
      </c>
      <c r="C147" s="5" t="s">
        <v>669</v>
      </c>
      <c r="D147" s="5">
        <v>5.1020061170999904</v>
      </c>
      <c r="E147" s="5">
        <v>5.1746135345191497</v>
      </c>
      <c r="F147" s="5" t="s">
        <v>669</v>
      </c>
      <c r="G147" s="5">
        <v>1.4160881384599999</v>
      </c>
      <c r="H147" s="5">
        <v>1.405878558895</v>
      </c>
      <c r="I147" s="4">
        <f t="shared" si="4"/>
        <v>3.6859179786399903</v>
      </c>
      <c r="J147" s="4">
        <f t="shared" si="4"/>
        <v>3.7687349756241497</v>
      </c>
      <c r="K147">
        <v>-1.63201</v>
      </c>
      <c r="L147" s="6">
        <v>-1.02</v>
      </c>
      <c r="M147" s="4">
        <f t="shared" si="5"/>
        <v>5.3179279786399904</v>
      </c>
      <c r="N147" s="4">
        <f t="shared" si="3"/>
        <v>4.9609179786399906</v>
      </c>
    </row>
    <row r="148" spans="2:14">
      <c r="B148" s="4">
        <f ca="1">-'Reference worksheet'!B145</f>
        <v>4.7904925485129102</v>
      </c>
      <c r="C148" s="5" t="s">
        <v>670</v>
      </c>
      <c r="D148" s="5">
        <v>4.9309750783296602</v>
      </c>
      <c r="E148" s="5">
        <v>4.9949943342158099</v>
      </c>
      <c r="F148" s="5" t="s">
        <v>670</v>
      </c>
      <c r="G148" s="5">
        <v>1.2446274426799999</v>
      </c>
      <c r="H148" s="5">
        <v>1.234179409505</v>
      </c>
      <c r="I148" s="4">
        <f t="shared" si="4"/>
        <v>3.6863476356496605</v>
      </c>
      <c r="J148" s="4">
        <f t="shared" si="4"/>
        <v>3.76081492471081</v>
      </c>
      <c r="K148">
        <v>-1.3898699999999999</v>
      </c>
      <c r="L148" s="6">
        <v>-0.95499999999999996</v>
      </c>
      <c r="M148" s="4">
        <f t="shared" si="5"/>
        <v>5.0762176356496607</v>
      </c>
      <c r="N148" s="4">
        <f t="shared" si="3"/>
        <v>4.8800976356496601</v>
      </c>
    </row>
    <row r="149" spans="2:14">
      <c r="B149" s="4">
        <f ca="1">-'Reference worksheet'!B146</f>
        <v>3.825384450700736</v>
      </c>
      <c r="C149" s="5" t="s">
        <v>671</v>
      </c>
      <c r="D149" s="5">
        <v>4.0780908928142798</v>
      </c>
      <c r="E149" s="5">
        <v>4.1214748012525204</v>
      </c>
      <c r="F149" s="5" t="s">
        <v>671</v>
      </c>
      <c r="G149" s="5">
        <v>0.82553267291499999</v>
      </c>
      <c r="H149" s="5">
        <v>0.81726209770500002</v>
      </c>
      <c r="I149" s="4">
        <f t="shared" si="4"/>
        <v>3.2525582198992797</v>
      </c>
      <c r="J149" s="4">
        <f t="shared" si="4"/>
        <v>3.3042127035475204</v>
      </c>
      <c r="K149">
        <v>-0.84407799999999999</v>
      </c>
      <c r="L149" s="6">
        <v>-0.70099999999999996</v>
      </c>
      <c r="M149" s="4">
        <f t="shared" si="5"/>
        <v>4.0966362198992794</v>
      </c>
      <c r="N149" s="4">
        <f t="shared" si="3"/>
        <v>4.1288082198992795</v>
      </c>
    </row>
    <row r="150" spans="2:14">
      <c r="B150" s="4">
        <f ca="1">-'Reference worksheet'!B147</f>
        <v>2.4680740421561147</v>
      </c>
      <c r="C150" s="5" t="s">
        <v>672</v>
      </c>
      <c r="D150" s="5">
        <v>2.7124323752265602</v>
      </c>
      <c r="E150" s="5">
        <v>2.7335895043538398</v>
      </c>
      <c r="F150" s="5" t="s">
        <v>672</v>
      </c>
      <c r="G150" s="5">
        <v>0.39844343212</v>
      </c>
      <c r="H150" s="5">
        <v>0.39472230078499998</v>
      </c>
      <c r="I150" s="4">
        <f t="shared" si="4"/>
        <v>2.3139889431065601</v>
      </c>
      <c r="J150" s="4">
        <f t="shared" si="4"/>
        <v>2.33886720356884</v>
      </c>
      <c r="K150">
        <v>-0.37793100000000002</v>
      </c>
      <c r="L150" s="6">
        <v>-0.32600000000000001</v>
      </c>
      <c r="M150" s="4">
        <f t="shared" si="5"/>
        <v>2.6919199431065604</v>
      </c>
      <c r="N150" s="4">
        <f t="shared" si="3"/>
        <v>2.7214889431065603</v>
      </c>
    </row>
    <row r="151" spans="2:14">
      <c r="B151" s="4">
        <f ca="1">-'Reference worksheet'!B148</f>
        <v>1.1389068930324806</v>
      </c>
      <c r="C151" s="5" t="s">
        <v>673</v>
      </c>
      <c r="D151" s="5">
        <v>1.2921301553036799</v>
      </c>
      <c r="E151" s="5">
        <v>1.3003617232681399</v>
      </c>
      <c r="F151" s="5" t="s">
        <v>673</v>
      </c>
      <c r="G151" s="5">
        <v>0.10475643593</v>
      </c>
      <c r="H151" s="5">
        <v>0.10363319392500001</v>
      </c>
      <c r="I151" s="4">
        <f t="shared" si="4"/>
        <v>1.18737371937368</v>
      </c>
      <c r="J151" s="4">
        <f t="shared" si="4"/>
        <v>1.19672852934314</v>
      </c>
      <c r="K151">
        <v>-9.8689100000000002E-2</v>
      </c>
      <c r="L151" s="6">
        <v>-9.0999999999999998E-2</v>
      </c>
      <c r="M151" s="4">
        <f t="shared" si="5"/>
        <v>1.2860628193736801</v>
      </c>
      <c r="N151" s="4">
        <f t="shared" si="3"/>
        <v>1.30112371937368</v>
      </c>
    </row>
    <row r="152" spans="2:14">
      <c r="B152" s="4">
        <f ca="1">-'Reference worksheet'!B149</f>
        <v>16.229164461697049</v>
      </c>
      <c r="C152" s="5" t="s">
        <v>674</v>
      </c>
      <c r="D152" s="5">
        <v>15.3042645657865</v>
      </c>
      <c r="E152" s="5">
        <v>15.381609071873999</v>
      </c>
      <c r="F152" s="5" t="s">
        <v>674</v>
      </c>
      <c r="G152" s="5">
        <v>5.3786663037749998</v>
      </c>
      <c r="H152" s="5">
        <v>5.37833372374</v>
      </c>
      <c r="I152" s="4">
        <f t="shared" si="4"/>
        <v>9.9255982620115013</v>
      </c>
      <c r="J152" s="4">
        <f t="shared" si="4"/>
        <v>10.003275348134</v>
      </c>
      <c r="K152">
        <v>-7.6300999999999997</v>
      </c>
      <c r="L152" s="6">
        <v>-3.6269999999999998</v>
      </c>
      <c r="M152" s="4">
        <f t="shared" si="5"/>
        <v>17.5556982620115</v>
      </c>
      <c r="N152" s="4">
        <f t="shared" ref="N152:N215" si="6">I152-L152*$N$19</f>
        <v>14.459348262011501</v>
      </c>
    </row>
    <row r="153" spans="2:14">
      <c r="B153" s="4">
        <f ca="1">-'Reference worksheet'!B150</f>
        <v>17.358474015636506</v>
      </c>
      <c r="C153" s="5" t="s">
        <v>675</v>
      </c>
      <c r="D153" s="5">
        <v>16.809912520476601</v>
      </c>
      <c r="E153" s="5">
        <v>16.884253099054501</v>
      </c>
      <c r="F153" s="5" t="s">
        <v>675</v>
      </c>
      <c r="G153" s="5">
        <v>4.8893469458650003</v>
      </c>
      <c r="H153" s="5">
        <v>4.8919071846250004</v>
      </c>
      <c r="I153" s="4">
        <f t="shared" ref="I153:J216" si="7">D153-G153</f>
        <v>11.920565574611601</v>
      </c>
      <c r="J153" s="4">
        <f t="shared" si="7"/>
        <v>11.992345914429499</v>
      </c>
      <c r="K153">
        <v>-6.8435600000000001</v>
      </c>
      <c r="L153" s="6">
        <v>-3.4209999999999998</v>
      </c>
      <c r="M153" s="4">
        <f t="shared" ref="M153:M216" si="8">I153-K153</f>
        <v>18.764125574611601</v>
      </c>
      <c r="N153" s="4">
        <f t="shared" si="6"/>
        <v>16.196815574611602</v>
      </c>
    </row>
    <row r="154" spans="2:14">
      <c r="B154" s="4">
        <f ca="1">-'Reference worksheet'!B151</f>
        <v>17.583042823931471</v>
      </c>
      <c r="C154" s="5" t="s">
        <v>676</v>
      </c>
      <c r="D154" s="5">
        <v>17.339251287964</v>
      </c>
      <c r="E154" s="5">
        <v>17.408925829519202</v>
      </c>
      <c r="F154" s="5" t="s">
        <v>676</v>
      </c>
      <c r="G154" s="5">
        <v>4.4322564758749996</v>
      </c>
      <c r="H154" s="5">
        <v>4.4358897558799999</v>
      </c>
      <c r="I154" s="4">
        <f t="shared" si="7"/>
        <v>12.906994812089</v>
      </c>
      <c r="J154" s="4">
        <f t="shared" si="7"/>
        <v>12.973036073639202</v>
      </c>
      <c r="K154">
        <v>-6.12174</v>
      </c>
      <c r="L154" s="6">
        <v>-3.181</v>
      </c>
      <c r="M154" s="4">
        <f t="shared" si="8"/>
        <v>19.028734812088999</v>
      </c>
      <c r="N154" s="4">
        <f t="shared" si="6"/>
        <v>16.883244812089</v>
      </c>
    </row>
    <row r="155" spans="2:14">
      <c r="B155" s="4">
        <f ca="1">-'Reference worksheet'!B152</f>
        <v>17.213580251132942</v>
      </c>
      <c r="C155" s="5" t="s">
        <v>677</v>
      </c>
      <c r="D155" s="5">
        <v>17.214244262663499</v>
      </c>
      <c r="E155" s="5">
        <v>17.278175342797301</v>
      </c>
      <c r="F155" s="5" t="s">
        <v>677</v>
      </c>
      <c r="G155" s="5">
        <v>4.007620797225</v>
      </c>
      <c r="H155" s="5">
        <v>4.0106265677300001</v>
      </c>
      <c r="I155" s="4">
        <f t="shared" si="7"/>
        <v>13.206623465438499</v>
      </c>
      <c r="J155" s="4">
        <f t="shared" si="7"/>
        <v>13.267548775067301</v>
      </c>
      <c r="K155">
        <v>-5.4567899999999998</v>
      </c>
      <c r="L155" s="6">
        <v>-2.919</v>
      </c>
      <c r="M155" s="4">
        <f t="shared" si="8"/>
        <v>18.663413465438499</v>
      </c>
      <c r="N155" s="4">
        <f t="shared" si="6"/>
        <v>16.8553734654385</v>
      </c>
    </row>
    <row r="156" spans="2:14">
      <c r="B156" s="4">
        <f ca="1">-'Reference worksheet'!B153</f>
        <v>16.473181381139131</v>
      </c>
      <c r="C156" s="5" t="s">
        <v>678</v>
      </c>
      <c r="D156" s="5">
        <v>16.663953470039001</v>
      </c>
      <c r="E156" s="5">
        <v>16.721639435694101</v>
      </c>
      <c r="F156" s="5" t="s">
        <v>678</v>
      </c>
      <c r="G156" s="5">
        <v>3.6165945273950002</v>
      </c>
      <c r="H156" s="5">
        <v>3.6179248475349999</v>
      </c>
      <c r="I156" s="4">
        <f t="shared" si="7"/>
        <v>13.047358942644001</v>
      </c>
      <c r="J156" s="4">
        <f t="shared" si="7"/>
        <v>13.1037145881591</v>
      </c>
      <c r="K156">
        <v>-4.8459099999999999</v>
      </c>
      <c r="L156" s="6">
        <v>-2.6629999999999998</v>
      </c>
      <c r="M156" s="4">
        <f t="shared" si="8"/>
        <v>17.893268942643999</v>
      </c>
      <c r="N156" s="4">
        <f t="shared" si="6"/>
        <v>16.376108942644002</v>
      </c>
    </row>
    <row r="157" spans="2:14">
      <c r="B157" s="4">
        <f ca="1">-'Reference worksheet'!B154</f>
        <v>13.349614891910363</v>
      </c>
      <c r="C157" s="5" t="s">
        <v>679</v>
      </c>
      <c r="D157" s="5">
        <v>13.874524089053301</v>
      </c>
      <c r="E157" s="5">
        <v>13.9157302232618</v>
      </c>
      <c r="F157" s="5" t="s">
        <v>679</v>
      </c>
      <c r="G157" s="5">
        <v>2.63822564066</v>
      </c>
      <c r="H157" s="5">
        <v>2.6340715277700002</v>
      </c>
      <c r="I157" s="4">
        <f t="shared" si="7"/>
        <v>11.236298448393301</v>
      </c>
      <c r="J157" s="4">
        <f t="shared" si="7"/>
        <v>11.281658695491799</v>
      </c>
      <c r="K157">
        <v>-3.3084799999999999</v>
      </c>
      <c r="L157" s="6">
        <v>-2.133</v>
      </c>
      <c r="M157" s="4">
        <f t="shared" si="8"/>
        <v>14.5447784483933</v>
      </c>
      <c r="N157" s="4">
        <f t="shared" si="6"/>
        <v>13.902548448393301</v>
      </c>
    </row>
    <row r="158" spans="2:14">
      <c r="B158" s="4">
        <f ca="1">-'Reference worksheet'!B155</f>
        <v>8.4617463590815305</v>
      </c>
      <c r="C158" s="5" t="s">
        <v>680</v>
      </c>
      <c r="D158" s="5">
        <v>9.0721725728207403</v>
      </c>
      <c r="E158" s="5">
        <v>9.1011751984576605</v>
      </c>
      <c r="F158" s="5" t="s">
        <v>680</v>
      </c>
      <c r="G158" s="5">
        <v>1.519959785995</v>
      </c>
      <c r="H158" s="5">
        <v>1.517098342675</v>
      </c>
      <c r="I158" s="4">
        <f t="shared" si="7"/>
        <v>7.5522127868257405</v>
      </c>
      <c r="J158" s="4">
        <f t="shared" si="7"/>
        <v>7.5840768557826603</v>
      </c>
      <c r="K158">
        <v>-1.6683699999999999</v>
      </c>
      <c r="L158" s="6">
        <v>-1.359</v>
      </c>
      <c r="M158" s="4">
        <f t="shared" si="8"/>
        <v>9.2205827868257408</v>
      </c>
      <c r="N158" s="4">
        <f t="shared" si="6"/>
        <v>9.25096278682574</v>
      </c>
    </row>
    <row r="159" spans="2:14">
      <c r="B159" s="4">
        <f ca="1">-'Reference worksheet'!B156</f>
        <v>3.3800384199721014</v>
      </c>
      <c r="C159" s="5" t="s">
        <v>681</v>
      </c>
      <c r="D159" s="5">
        <v>3.75230249165178</v>
      </c>
      <c r="E159" s="5">
        <v>3.7663082162924302</v>
      </c>
      <c r="F159" s="5" t="s">
        <v>681</v>
      </c>
      <c r="G159" s="5">
        <v>0.49078145504499998</v>
      </c>
      <c r="H159" s="5">
        <v>0.48632613759499999</v>
      </c>
      <c r="I159" s="4">
        <f t="shared" si="7"/>
        <v>3.2615210366067799</v>
      </c>
      <c r="J159" s="4">
        <f t="shared" si="7"/>
        <v>3.2799820786974303</v>
      </c>
      <c r="K159">
        <v>-0.48585200000000001</v>
      </c>
      <c r="L159" s="6">
        <v>-0.42699999999999999</v>
      </c>
      <c r="M159" s="4">
        <f t="shared" si="8"/>
        <v>3.7473730366067799</v>
      </c>
      <c r="N159" s="4">
        <f t="shared" si="6"/>
        <v>3.7952710366067799</v>
      </c>
    </row>
    <row r="160" spans="2:14">
      <c r="B160" s="4">
        <f ca="1">-'Reference worksheet'!B157</f>
        <v>6.5267302205131728</v>
      </c>
      <c r="C160" s="5" t="s">
        <v>682</v>
      </c>
      <c r="D160" s="5">
        <v>5.2256867548625099</v>
      </c>
      <c r="E160" s="5">
        <v>5.3389580378805999</v>
      </c>
      <c r="F160" s="5" t="s">
        <v>682</v>
      </c>
      <c r="G160" s="5">
        <v>1.9774706873500001</v>
      </c>
      <c r="H160" s="5">
        <v>1.9703547296199999</v>
      </c>
      <c r="I160" s="4">
        <f t="shared" si="7"/>
        <v>3.2482160675125096</v>
      </c>
      <c r="J160" s="4">
        <f t="shared" si="7"/>
        <v>3.3686033082605999</v>
      </c>
      <c r="K160">
        <v>-3.4563199999999998</v>
      </c>
      <c r="L160" s="6">
        <v>-1.5509999999999999</v>
      </c>
      <c r="M160" s="4">
        <f t="shared" si="8"/>
        <v>6.7045360675125094</v>
      </c>
      <c r="N160" s="4">
        <f t="shared" si="6"/>
        <v>5.1869660675125093</v>
      </c>
    </row>
    <row r="161" spans="2:14">
      <c r="B161" s="4">
        <f ca="1">-'Reference worksheet'!B158</f>
        <v>6.9175053209938095</v>
      </c>
      <c r="C161" s="5" t="s">
        <v>683</v>
      </c>
      <c r="D161" s="5">
        <v>5.8894076010763001</v>
      </c>
      <c r="E161" s="5">
        <v>5.9971824631228996</v>
      </c>
      <c r="F161" s="5" t="s">
        <v>683</v>
      </c>
      <c r="G161" s="5">
        <v>1.7702042995</v>
      </c>
      <c r="H161" s="5">
        <v>1.7643182603900001</v>
      </c>
      <c r="I161" s="4">
        <f t="shared" si="7"/>
        <v>4.1192033015763005</v>
      </c>
      <c r="J161" s="4">
        <f t="shared" si="7"/>
        <v>4.2328642027329</v>
      </c>
      <c r="K161">
        <v>-3.0269200000000001</v>
      </c>
      <c r="L161" s="6">
        <v>-1.4059999999999999</v>
      </c>
      <c r="M161" s="4">
        <f t="shared" si="8"/>
        <v>7.146123301576301</v>
      </c>
      <c r="N161" s="4">
        <f t="shared" si="6"/>
        <v>5.8767033015763008</v>
      </c>
    </row>
    <row r="162" spans="2:14">
      <c r="B162" s="4">
        <f ca="1">-'Reference worksheet'!B159</f>
        <v>6.9280761924116341</v>
      </c>
      <c r="C162" s="5" t="s">
        <v>684</v>
      </c>
      <c r="D162" s="5">
        <v>6.12550712675732</v>
      </c>
      <c r="E162" s="5">
        <v>6.2266250178776099</v>
      </c>
      <c r="F162" s="5" t="s">
        <v>684</v>
      </c>
      <c r="G162" s="5">
        <v>1.5803324749900001</v>
      </c>
      <c r="H162" s="5">
        <v>1.574590763065</v>
      </c>
      <c r="I162" s="4">
        <f t="shared" si="7"/>
        <v>4.5451746517673204</v>
      </c>
      <c r="J162" s="4">
        <f t="shared" si="7"/>
        <v>4.6520342548126097</v>
      </c>
      <c r="K162">
        <v>-2.6356600000000001</v>
      </c>
      <c r="L162" s="6">
        <v>-1.26</v>
      </c>
      <c r="M162" s="4">
        <f t="shared" si="8"/>
        <v>7.1808346517673201</v>
      </c>
      <c r="N162" s="4">
        <f t="shared" si="6"/>
        <v>6.1201746517673206</v>
      </c>
    </row>
    <row r="163" spans="2:14">
      <c r="B163" s="4">
        <f ca="1">-'Reference worksheet'!B160</f>
        <v>6.7013262910715428</v>
      </c>
      <c r="C163" s="5" t="s">
        <v>685</v>
      </c>
      <c r="D163" s="5">
        <v>6.0836758688399897</v>
      </c>
      <c r="E163" s="5">
        <v>6.1775978004166197</v>
      </c>
      <c r="F163" s="5" t="s">
        <v>685</v>
      </c>
      <c r="G163" s="5">
        <v>1.406907674475</v>
      </c>
      <c r="H163" s="5">
        <v>1.400620029285</v>
      </c>
      <c r="I163" s="4">
        <f t="shared" si="7"/>
        <v>4.6767681943649899</v>
      </c>
      <c r="J163" s="4">
        <f t="shared" si="7"/>
        <v>4.7769777711316195</v>
      </c>
      <c r="K163">
        <v>-2.2793800000000002</v>
      </c>
      <c r="L163" s="6">
        <v>-1.131</v>
      </c>
      <c r="M163" s="4">
        <f t="shared" si="8"/>
        <v>6.9561481943649905</v>
      </c>
      <c r="N163" s="4">
        <f t="shared" si="6"/>
        <v>6.0905181943649902</v>
      </c>
    </row>
    <row r="164" spans="2:14">
      <c r="B164" s="4">
        <f ca="1">-'Reference worksheet'!B161</f>
        <v>6.3358265498581057</v>
      </c>
      <c r="C164" s="5" t="s">
        <v>686</v>
      </c>
      <c r="D164" s="5">
        <v>5.8683270569734498</v>
      </c>
      <c r="E164" s="5">
        <v>5.9549704261658798</v>
      </c>
      <c r="F164" s="5" t="s">
        <v>686</v>
      </c>
      <c r="G164" s="5">
        <v>1.250331504035</v>
      </c>
      <c r="H164" s="5">
        <v>1.2432406466849999</v>
      </c>
      <c r="I164" s="4">
        <f t="shared" si="7"/>
        <v>4.6179955529384493</v>
      </c>
      <c r="J164" s="4">
        <f t="shared" si="7"/>
        <v>4.7117297794808799</v>
      </c>
      <c r="K164">
        <v>-1.9584600000000001</v>
      </c>
      <c r="L164" s="6">
        <v>-1.0349999999999999</v>
      </c>
      <c r="M164" s="4">
        <f t="shared" si="8"/>
        <v>6.5764555529384499</v>
      </c>
      <c r="N164" s="4">
        <f t="shared" si="6"/>
        <v>5.9117455529384495</v>
      </c>
    </row>
    <row r="165" spans="2:14">
      <c r="B165" s="4">
        <f ca="1">-'Reference worksheet'!B162</f>
        <v>4.9648836868684576</v>
      </c>
      <c r="C165" s="5" t="s">
        <v>687</v>
      </c>
      <c r="D165" s="5">
        <v>4.7851769301129403</v>
      </c>
      <c r="E165" s="5">
        <v>4.8523115384880704</v>
      </c>
      <c r="F165" s="5" t="s">
        <v>687</v>
      </c>
      <c r="G165" s="5">
        <v>0.86457631400500001</v>
      </c>
      <c r="H165" s="5">
        <v>0.85581000629000004</v>
      </c>
      <c r="I165" s="4">
        <f t="shared" si="7"/>
        <v>3.9206006161079401</v>
      </c>
      <c r="J165" s="4">
        <f t="shared" si="7"/>
        <v>3.9965015321980704</v>
      </c>
      <c r="K165">
        <v>-1.20465</v>
      </c>
      <c r="L165" s="6">
        <v>-0.85399999999999998</v>
      </c>
      <c r="M165" s="4">
        <f t="shared" si="8"/>
        <v>5.1252506161079401</v>
      </c>
      <c r="N165" s="4">
        <f t="shared" si="6"/>
        <v>4.98810061610794</v>
      </c>
    </row>
    <row r="166" spans="2:14">
      <c r="B166" s="4">
        <f ca="1">-'Reference worksheet'!B163</f>
        <v>3.0264852052318689</v>
      </c>
      <c r="C166" s="5" t="s">
        <v>688</v>
      </c>
      <c r="D166" s="5">
        <v>3.01559247633941</v>
      </c>
      <c r="E166" s="5">
        <v>3.0603420374675498</v>
      </c>
      <c r="F166" s="5" t="s">
        <v>688</v>
      </c>
      <c r="G166" s="5">
        <v>0.44461558112999999</v>
      </c>
      <c r="H166" s="5">
        <v>0.43765650077500001</v>
      </c>
      <c r="I166" s="4">
        <f t="shared" si="7"/>
        <v>2.5709768952094101</v>
      </c>
      <c r="J166" s="4">
        <f t="shared" si="7"/>
        <v>2.6226855366925497</v>
      </c>
      <c r="K166">
        <v>-0.52907899999999997</v>
      </c>
      <c r="L166" s="6">
        <v>-0.41899999999999998</v>
      </c>
      <c r="M166" s="4">
        <f t="shared" si="8"/>
        <v>3.1000558952094099</v>
      </c>
      <c r="N166" s="4">
        <f t="shared" si="6"/>
        <v>3.0947268952094102</v>
      </c>
    </row>
    <row r="167" spans="2:14">
      <c r="B167" s="4">
        <f ca="1">-'Reference worksheet'!B164</f>
        <v>1.1949072987063682</v>
      </c>
      <c r="C167" s="5" t="s">
        <v>689</v>
      </c>
      <c r="D167" s="5">
        <v>1.2226192023375599</v>
      </c>
      <c r="E167" s="5">
        <v>1.2410090497103701</v>
      </c>
      <c r="F167" s="5" t="s">
        <v>689</v>
      </c>
      <c r="G167" s="5">
        <v>0.11817258904</v>
      </c>
      <c r="H167" s="5">
        <v>0.11442635732500001</v>
      </c>
      <c r="I167" s="4">
        <f t="shared" si="7"/>
        <v>1.1044466132975599</v>
      </c>
      <c r="J167" s="4">
        <f t="shared" si="7"/>
        <v>1.1265826923853701</v>
      </c>
      <c r="K167">
        <v>-0.12987499999999999</v>
      </c>
      <c r="L167" s="6">
        <v>-0.11</v>
      </c>
      <c r="M167" s="4">
        <f t="shared" si="8"/>
        <v>1.2343216132975598</v>
      </c>
      <c r="N167" s="4">
        <f t="shared" si="6"/>
        <v>1.2419466132975598</v>
      </c>
    </row>
    <row r="168" spans="2:14">
      <c r="B168" s="4">
        <f ca="1">-'Reference worksheet'!B165</f>
        <v>6.9444296604064997</v>
      </c>
      <c r="C168" s="5" t="s">
        <v>690</v>
      </c>
      <c r="D168" s="5">
        <v>5.4823273365314504</v>
      </c>
      <c r="E168" s="5">
        <v>5.5870468554500601</v>
      </c>
      <c r="F168" s="5" t="s">
        <v>690</v>
      </c>
      <c r="G168" s="5">
        <v>2.8311910870050001</v>
      </c>
      <c r="H168" s="5">
        <v>2.8361358618649999</v>
      </c>
      <c r="I168" s="4">
        <f t="shared" si="7"/>
        <v>2.6511362495264503</v>
      </c>
      <c r="J168" s="4">
        <f t="shared" si="7"/>
        <v>2.7509109935850602</v>
      </c>
      <c r="K168">
        <v>-4.33948</v>
      </c>
      <c r="L168" s="6">
        <v>-2.2549999999999999</v>
      </c>
      <c r="M168" s="4">
        <f t="shared" si="8"/>
        <v>6.9906162495264503</v>
      </c>
      <c r="N168" s="4">
        <f t="shared" si="6"/>
        <v>5.46988624952645</v>
      </c>
    </row>
    <row r="169" spans="2:14">
      <c r="B169" s="4">
        <f ca="1">-'Reference worksheet'!B166</f>
        <v>7.445469854344462</v>
      </c>
      <c r="C169" s="5" t="s">
        <v>691</v>
      </c>
      <c r="D169" s="5">
        <v>6.2842754922229203</v>
      </c>
      <c r="E169" s="5">
        <v>6.3841982645175603</v>
      </c>
      <c r="F169" s="5" t="s">
        <v>691</v>
      </c>
      <c r="G169" s="5">
        <v>2.5462892238150001</v>
      </c>
      <c r="H169" s="5">
        <v>2.55111477187</v>
      </c>
      <c r="I169" s="4">
        <f t="shared" si="7"/>
        <v>3.7379862684079201</v>
      </c>
      <c r="J169" s="4">
        <f t="shared" si="7"/>
        <v>3.8330834926475603</v>
      </c>
      <c r="K169">
        <v>-3.8207300000000002</v>
      </c>
      <c r="L169" s="6">
        <v>-2.0459999999999998</v>
      </c>
      <c r="M169" s="4">
        <f t="shared" si="8"/>
        <v>7.5587162684079203</v>
      </c>
      <c r="N169" s="4">
        <f t="shared" si="6"/>
        <v>6.2954862684079202</v>
      </c>
    </row>
    <row r="170" spans="2:14">
      <c r="B170" s="4">
        <f ca="1">-'Reference worksheet'!B167</f>
        <v>7.520250759082252</v>
      </c>
      <c r="C170" s="5" t="s">
        <v>692</v>
      </c>
      <c r="D170" s="5">
        <v>6.6095039999165799</v>
      </c>
      <c r="E170" s="5">
        <v>6.7035652800178402</v>
      </c>
      <c r="F170" s="5" t="s">
        <v>692</v>
      </c>
      <c r="G170" s="5">
        <v>2.2850946695349998</v>
      </c>
      <c r="H170" s="5">
        <v>2.2887342246350002</v>
      </c>
      <c r="I170" s="4">
        <f t="shared" si="7"/>
        <v>4.32440933038158</v>
      </c>
      <c r="J170" s="4">
        <f t="shared" si="7"/>
        <v>4.41483105538284</v>
      </c>
      <c r="K170">
        <v>-3.3498899999999998</v>
      </c>
      <c r="L170" s="6">
        <v>-1.8360000000000001</v>
      </c>
      <c r="M170" s="4">
        <f t="shared" si="8"/>
        <v>7.6742993303815794</v>
      </c>
      <c r="N170" s="4">
        <f t="shared" si="6"/>
        <v>6.61940933038158</v>
      </c>
    </row>
    <row r="171" spans="2:14">
      <c r="B171" s="4">
        <f ca="1">-'Reference worksheet'!B168</f>
        <v>7.3236498298498818</v>
      </c>
      <c r="C171" s="5" t="s">
        <v>693</v>
      </c>
      <c r="D171" s="5">
        <v>6.61880829035122</v>
      </c>
      <c r="E171" s="5">
        <v>6.7064062966486002</v>
      </c>
      <c r="F171" s="5" t="s">
        <v>693</v>
      </c>
      <c r="G171" s="5">
        <v>2.0451036612600002</v>
      </c>
      <c r="H171" s="5">
        <v>2.0468669629549998</v>
      </c>
      <c r="I171" s="4">
        <f t="shared" si="7"/>
        <v>4.5737046290912193</v>
      </c>
      <c r="J171" s="4">
        <f t="shared" si="7"/>
        <v>4.6595393336936004</v>
      </c>
      <c r="K171">
        <v>-2.9220799999999998</v>
      </c>
      <c r="L171" s="6">
        <v>-1.643</v>
      </c>
      <c r="M171" s="4">
        <f t="shared" si="8"/>
        <v>7.4957846290912187</v>
      </c>
      <c r="N171" s="4">
        <f t="shared" si="6"/>
        <v>6.6274546290912193</v>
      </c>
    </row>
    <row r="172" spans="2:14">
      <c r="B172" s="4">
        <f ca="1">-'Reference worksheet'!B169</f>
        <v>6.9634776824108346</v>
      </c>
      <c r="C172" s="5" t="s">
        <v>694</v>
      </c>
      <c r="D172" s="5">
        <v>6.4266315506566203</v>
      </c>
      <c r="E172" s="5">
        <v>6.50760175643431</v>
      </c>
      <c r="F172" s="5" t="s">
        <v>694</v>
      </c>
      <c r="G172" s="5">
        <v>1.827339039475</v>
      </c>
      <c r="H172" s="5">
        <v>1.82691860811</v>
      </c>
      <c r="I172" s="4">
        <f t="shared" si="7"/>
        <v>4.5992925111816199</v>
      </c>
      <c r="J172" s="4">
        <f t="shared" si="7"/>
        <v>4.6806831483243103</v>
      </c>
      <c r="K172">
        <v>-2.53634</v>
      </c>
      <c r="L172" s="6">
        <v>-1.4830000000000001</v>
      </c>
      <c r="M172" s="4">
        <f t="shared" si="8"/>
        <v>7.1356325111816199</v>
      </c>
      <c r="N172" s="4">
        <f t="shared" si="6"/>
        <v>6.4530425111816196</v>
      </c>
    </row>
    <row r="173" spans="2:14">
      <c r="B173" s="4">
        <f ca="1">-'Reference worksheet'!B170</f>
        <v>5.5245897927289276</v>
      </c>
      <c r="C173" s="5" t="s">
        <v>695</v>
      </c>
      <c r="D173" s="5">
        <v>5.3221541661757099</v>
      </c>
      <c r="E173" s="5">
        <v>5.3846193853724698</v>
      </c>
      <c r="F173" s="5" t="s">
        <v>695</v>
      </c>
      <c r="G173" s="5">
        <v>1.2960706714900001</v>
      </c>
      <c r="H173" s="5">
        <v>1.28985832744</v>
      </c>
      <c r="I173" s="4">
        <f t="shared" si="7"/>
        <v>4.02608349468571</v>
      </c>
      <c r="J173" s="4">
        <f t="shared" si="7"/>
        <v>4.0947610579324696</v>
      </c>
      <c r="K173">
        <v>-1.6181000000000001</v>
      </c>
      <c r="L173" s="6">
        <v>-1.181</v>
      </c>
      <c r="M173" s="4">
        <f t="shared" si="8"/>
        <v>5.6441834946857101</v>
      </c>
      <c r="N173" s="4">
        <f t="shared" si="6"/>
        <v>5.5023334946857103</v>
      </c>
    </row>
    <row r="174" spans="2:14">
      <c r="B174" s="4">
        <f ca="1">-'Reference worksheet'!B171</f>
        <v>3.4031862746518953</v>
      </c>
      <c r="C174" s="5" t="s">
        <v>696</v>
      </c>
      <c r="D174" s="5">
        <v>3.3955156658675101</v>
      </c>
      <c r="E174" s="5">
        <v>3.4383720120088701</v>
      </c>
      <c r="F174" s="5" t="s">
        <v>696</v>
      </c>
      <c r="G174" s="5">
        <v>0.69999939743999995</v>
      </c>
      <c r="H174" s="5">
        <v>0.69352977449499997</v>
      </c>
      <c r="I174" s="4">
        <f t="shared" si="7"/>
        <v>2.69551626842751</v>
      </c>
      <c r="J174" s="4">
        <f t="shared" si="7"/>
        <v>2.7448422375138701</v>
      </c>
      <c r="K174">
        <v>-0.75756599999999996</v>
      </c>
      <c r="L174" s="6">
        <v>-0.63100000000000001</v>
      </c>
      <c r="M174" s="4">
        <f t="shared" si="8"/>
        <v>3.4530822684275098</v>
      </c>
      <c r="N174" s="4">
        <f t="shared" si="6"/>
        <v>3.4842662684275103</v>
      </c>
    </row>
    <row r="175" spans="2:14">
      <c r="B175" s="4">
        <f ca="1">-'Reference worksheet'!B172</f>
        <v>1.3434657507359791</v>
      </c>
      <c r="C175" s="5" t="s">
        <v>697</v>
      </c>
      <c r="D175" s="5">
        <v>1.37503642680939</v>
      </c>
      <c r="E175" s="5">
        <v>1.3949859935976301</v>
      </c>
      <c r="F175" s="5" t="s">
        <v>697</v>
      </c>
      <c r="G175" s="5">
        <v>0.20658867758999999</v>
      </c>
      <c r="H175" s="5">
        <v>0.20362683274999999</v>
      </c>
      <c r="I175" s="4">
        <f t="shared" si="7"/>
        <v>1.1684477492193901</v>
      </c>
      <c r="J175" s="4">
        <f t="shared" si="7"/>
        <v>1.1913591608476302</v>
      </c>
      <c r="K175">
        <v>-0.20685000000000001</v>
      </c>
      <c r="L175" s="6">
        <v>-0.186</v>
      </c>
      <c r="M175" s="4">
        <f t="shared" si="8"/>
        <v>1.3752977492193901</v>
      </c>
      <c r="N175" s="4">
        <f t="shared" si="6"/>
        <v>1.40094774921939</v>
      </c>
    </row>
    <row r="176" spans="2:14">
      <c r="B176" s="4">
        <f ca="1">-'Reference worksheet'!B173</f>
        <v>17.96986721946466</v>
      </c>
      <c r="C176" s="5" t="s">
        <v>698</v>
      </c>
      <c r="D176" s="5">
        <v>17.815654758397599</v>
      </c>
      <c r="E176" s="5">
        <v>17.906775180714099</v>
      </c>
      <c r="F176" s="5" t="s">
        <v>698</v>
      </c>
      <c r="G176" s="5">
        <v>4.8147109659350003</v>
      </c>
      <c r="H176" s="5">
        <v>4.8208229084649998</v>
      </c>
      <c r="I176" s="4">
        <f t="shared" si="7"/>
        <v>13.0009437924626</v>
      </c>
      <c r="J176" s="4">
        <f t="shared" si="7"/>
        <v>13.085952272249099</v>
      </c>
      <c r="K176">
        <v>-7.4128499999999997</v>
      </c>
      <c r="L176" s="6">
        <v>-2.8410000000000002</v>
      </c>
      <c r="M176" s="4">
        <f t="shared" si="8"/>
        <v>20.413793792462599</v>
      </c>
      <c r="N176" s="4">
        <f t="shared" si="6"/>
        <v>16.552193792462599</v>
      </c>
    </row>
    <row r="177" spans="2:14">
      <c r="B177" s="4">
        <f ca="1">-'Reference worksheet'!B174</f>
        <v>19.22774174284401</v>
      </c>
      <c r="C177" s="5" t="s">
        <v>699</v>
      </c>
      <c r="D177" s="5">
        <v>19.259593932747901</v>
      </c>
      <c r="E177" s="5">
        <v>19.3469832507209</v>
      </c>
      <c r="F177" s="5" t="s">
        <v>699</v>
      </c>
      <c r="G177" s="5">
        <v>4.4099987139100003</v>
      </c>
      <c r="H177" s="5">
        <v>4.4169640693599996</v>
      </c>
      <c r="I177" s="4">
        <f t="shared" si="7"/>
        <v>14.849595218837901</v>
      </c>
      <c r="J177" s="4">
        <f t="shared" si="7"/>
        <v>14.930019181360901</v>
      </c>
      <c r="K177">
        <v>-6.7200199999999999</v>
      </c>
      <c r="L177" s="6">
        <v>-2.7669999999999999</v>
      </c>
      <c r="M177" s="4">
        <f t="shared" si="8"/>
        <v>21.569615218837903</v>
      </c>
      <c r="N177" s="4">
        <f t="shared" si="6"/>
        <v>18.3083452188379</v>
      </c>
    </row>
    <row r="178" spans="2:14">
      <c r="B178" s="4">
        <f ca="1">-'Reference worksheet'!B175</f>
        <v>19.468743277613321</v>
      </c>
      <c r="C178" s="5" t="s">
        <v>700</v>
      </c>
      <c r="D178" s="5">
        <v>19.6648880598995</v>
      </c>
      <c r="E178" s="5">
        <v>19.748145242875299</v>
      </c>
      <c r="F178" s="5" t="s">
        <v>700</v>
      </c>
      <c r="G178" s="5">
        <v>4.024940059425</v>
      </c>
      <c r="H178" s="5">
        <v>4.0321313182949998</v>
      </c>
      <c r="I178" s="4">
        <f t="shared" si="7"/>
        <v>15.639948000474501</v>
      </c>
      <c r="J178" s="4">
        <f t="shared" si="7"/>
        <v>15.716013924580299</v>
      </c>
      <c r="K178">
        <v>-6.0731900000000003</v>
      </c>
      <c r="L178" s="6">
        <v>-2.6539999999999999</v>
      </c>
      <c r="M178" s="4">
        <f t="shared" si="8"/>
        <v>21.713138000474501</v>
      </c>
      <c r="N178" s="4">
        <f t="shared" si="6"/>
        <v>18.9574480004745</v>
      </c>
    </row>
    <row r="179" spans="2:14">
      <c r="B179" s="4">
        <f ca="1">-'Reference worksheet'!B176</f>
        <v>19.049319955428942</v>
      </c>
      <c r="C179" s="5" t="s">
        <v>701</v>
      </c>
      <c r="D179" s="5">
        <v>19.386241111004001</v>
      </c>
      <c r="E179" s="5">
        <v>19.464550421732898</v>
      </c>
      <c r="F179" s="5" t="s">
        <v>701</v>
      </c>
      <c r="G179" s="5">
        <v>3.66140498079</v>
      </c>
      <c r="H179" s="5">
        <v>3.6678181278799999</v>
      </c>
      <c r="I179" s="4">
        <f t="shared" si="7"/>
        <v>15.724836130214001</v>
      </c>
      <c r="J179" s="4">
        <f t="shared" si="7"/>
        <v>15.796732293852898</v>
      </c>
      <c r="K179">
        <v>-5.4698700000000002</v>
      </c>
      <c r="L179" s="6">
        <v>-2.4940000000000002</v>
      </c>
      <c r="M179" s="4">
        <f t="shared" si="8"/>
        <v>21.194706130214001</v>
      </c>
      <c r="N179" s="4">
        <f t="shared" si="6"/>
        <v>18.842336130214001</v>
      </c>
    </row>
    <row r="180" spans="2:14">
      <c r="B180" s="4">
        <f ca="1">-'Reference worksheet'!B177</f>
        <v>18.219474114037748</v>
      </c>
      <c r="C180" s="5" t="s">
        <v>702</v>
      </c>
      <c r="D180" s="5">
        <v>18.672350563372898</v>
      </c>
      <c r="E180" s="5">
        <v>18.744939709598</v>
      </c>
      <c r="F180" s="5" t="s">
        <v>702</v>
      </c>
      <c r="G180" s="5">
        <v>3.3229389066800001</v>
      </c>
      <c r="H180" s="5">
        <v>3.3275950271700001</v>
      </c>
      <c r="I180" s="4">
        <f t="shared" si="7"/>
        <v>15.349411656692897</v>
      </c>
      <c r="J180" s="4">
        <f t="shared" si="7"/>
        <v>15.417344682428</v>
      </c>
      <c r="K180">
        <v>-4.9092900000000004</v>
      </c>
      <c r="L180" s="6">
        <v>-2.3010000000000002</v>
      </c>
      <c r="M180" s="4">
        <f t="shared" si="8"/>
        <v>20.258701656692899</v>
      </c>
      <c r="N180" s="4">
        <f t="shared" si="6"/>
        <v>18.225661656692896</v>
      </c>
    </row>
    <row r="181" spans="2:14">
      <c r="B181" s="4">
        <f ca="1">-'Reference worksheet'!B178</f>
        <v>14.735822755791821</v>
      </c>
      <c r="C181" s="5" t="s">
        <v>703</v>
      </c>
      <c r="D181" s="5">
        <v>15.3986857301161</v>
      </c>
      <c r="E181" s="5">
        <v>15.454800499834599</v>
      </c>
      <c r="F181" s="5" t="s">
        <v>703</v>
      </c>
      <c r="G181" s="5">
        <v>2.4534868438599999</v>
      </c>
      <c r="H181" s="5">
        <v>2.4513972372250001</v>
      </c>
      <c r="I181" s="4">
        <f t="shared" si="7"/>
        <v>12.945198886256099</v>
      </c>
      <c r="J181" s="4">
        <f t="shared" si="7"/>
        <v>13.003403262609599</v>
      </c>
      <c r="K181">
        <v>-3.4531100000000001</v>
      </c>
      <c r="L181" s="6">
        <v>-1.786</v>
      </c>
      <c r="M181" s="4">
        <f t="shared" si="8"/>
        <v>16.3983088862561</v>
      </c>
      <c r="N181" s="4">
        <f t="shared" si="6"/>
        <v>15.177698886256099</v>
      </c>
    </row>
    <row r="182" spans="2:14">
      <c r="B182" s="4">
        <f ca="1">-'Reference worksheet'!B179</f>
        <v>9.2885041096542782</v>
      </c>
      <c r="C182" s="5" t="s">
        <v>704</v>
      </c>
      <c r="D182" s="5">
        <v>9.9800574658860395</v>
      </c>
      <c r="E182" s="5">
        <v>10.0197847283755</v>
      </c>
      <c r="F182" s="5" t="s">
        <v>704</v>
      </c>
      <c r="G182" s="5">
        <v>1.43798822001</v>
      </c>
      <c r="H182" s="5">
        <v>1.433263073475</v>
      </c>
      <c r="I182" s="4">
        <f t="shared" si="7"/>
        <v>8.5420692458760392</v>
      </c>
      <c r="J182" s="4">
        <f t="shared" si="7"/>
        <v>8.5865216549004995</v>
      </c>
      <c r="K182">
        <v>-1.76355</v>
      </c>
      <c r="L182" s="6">
        <v>-1.3160000000000001</v>
      </c>
      <c r="M182" s="4">
        <f t="shared" si="8"/>
        <v>10.30561924587604</v>
      </c>
      <c r="N182" s="4">
        <f t="shared" si="6"/>
        <v>10.187069245876039</v>
      </c>
    </row>
    <row r="183" spans="2:14">
      <c r="B183" s="4">
        <f ca="1">-'Reference worksheet'!B180</f>
        <v>3.6105628112812505</v>
      </c>
      <c r="C183" s="5" t="s">
        <v>705</v>
      </c>
      <c r="D183" s="5">
        <v>4.0141471984845696</v>
      </c>
      <c r="E183" s="5">
        <v>4.0402248090690804</v>
      </c>
      <c r="F183" s="5" t="s">
        <v>705</v>
      </c>
      <c r="G183" s="5">
        <v>0.45421647648000002</v>
      </c>
      <c r="H183" s="5">
        <v>0.45084047536999999</v>
      </c>
      <c r="I183" s="4">
        <f t="shared" si="7"/>
        <v>3.5599307220045695</v>
      </c>
      <c r="J183" s="4">
        <f t="shared" si="7"/>
        <v>3.5893843336990803</v>
      </c>
      <c r="K183">
        <v>-0.46883900000000001</v>
      </c>
      <c r="L183" s="6">
        <v>-0.38100000000000001</v>
      </c>
      <c r="M183" s="4">
        <f t="shared" si="8"/>
        <v>4.0287697220045695</v>
      </c>
      <c r="N183" s="4">
        <f t="shared" si="6"/>
        <v>4.0361807220045698</v>
      </c>
    </row>
    <row r="184" spans="2:14">
      <c r="B184" s="4">
        <f ca="1">-'Reference worksheet'!B181</f>
        <v>15.335148454885273</v>
      </c>
      <c r="C184" s="5" t="s">
        <v>706</v>
      </c>
      <c r="D184" s="5">
        <v>14.183954582609999</v>
      </c>
      <c r="E184" s="5">
        <v>14.2649561776679</v>
      </c>
      <c r="F184" s="5" t="s">
        <v>706</v>
      </c>
      <c r="G184" s="5">
        <v>4.5778951557300003</v>
      </c>
      <c r="H184" s="5">
        <v>4.5779014308250003</v>
      </c>
      <c r="I184" s="4">
        <f t="shared" si="7"/>
        <v>9.6060594268799981</v>
      </c>
      <c r="J184" s="4">
        <f t="shared" si="7"/>
        <v>9.6870547468429002</v>
      </c>
      <c r="K184">
        <v>-6.9021499999999998</v>
      </c>
      <c r="L184" s="6">
        <v>-3.13</v>
      </c>
      <c r="M184" s="4">
        <f t="shared" si="8"/>
        <v>16.508209426879997</v>
      </c>
      <c r="N184" s="4">
        <f t="shared" si="6"/>
        <v>13.518559426879998</v>
      </c>
    </row>
    <row r="185" spans="2:14">
      <c r="B185" s="4">
        <f ca="1">-'Reference worksheet'!B182</f>
        <v>16.375033226158884</v>
      </c>
      <c r="C185" s="5" t="s">
        <v>707</v>
      </c>
      <c r="D185" s="5">
        <v>15.6311493961006</v>
      </c>
      <c r="E185" s="5">
        <v>15.7088439671478</v>
      </c>
      <c r="F185" s="5" t="s">
        <v>707</v>
      </c>
      <c r="G185" s="5">
        <v>4.1463129469149997</v>
      </c>
      <c r="H185" s="5">
        <v>4.1474236387300003</v>
      </c>
      <c r="I185" s="4">
        <f t="shared" si="7"/>
        <v>11.4848364491856</v>
      </c>
      <c r="J185" s="4">
        <f t="shared" si="7"/>
        <v>11.5614203284178</v>
      </c>
      <c r="K185">
        <v>-6.1504399999999997</v>
      </c>
      <c r="L185" s="6">
        <v>-2.9689999999999999</v>
      </c>
      <c r="M185" s="4">
        <f t="shared" si="8"/>
        <v>17.6352764491856</v>
      </c>
      <c r="N185" s="4">
        <f t="shared" si="6"/>
        <v>15.1960864491856</v>
      </c>
    </row>
    <row r="186" spans="2:14">
      <c r="B186" s="4">
        <f ca="1">-'Reference worksheet'!B183</f>
        <v>16.558752047382594</v>
      </c>
      <c r="C186" s="5" t="s">
        <v>708</v>
      </c>
      <c r="D186" s="5">
        <v>16.1441244872873</v>
      </c>
      <c r="E186" s="5">
        <v>16.217331858381801</v>
      </c>
      <c r="F186" s="5" t="s">
        <v>708</v>
      </c>
      <c r="G186" s="5">
        <v>3.74429898574</v>
      </c>
      <c r="H186" s="5">
        <v>3.7450394469499999</v>
      </c>
      <c r="I186" s="4">
        <f t="shared" si="7"/>
        <v>12.3998255015473</v>
      </c>
      <c r="J186" s="4">
        <f t="shared" si="7"/>
        <v>12.472292411431802</v>
      </c>
      <c r="K186">
        <v>-5.45939</v>
      </c>
      <c r="L186" s="6">
        <v>-2.7530000000000001</v>
      </c>
      <c r="M186" s="4">
        <f t="shared" si="8"/>
        <v>17.8592155015473</v>
      </c>
      <c r="N186" s="4">
        <f t="shared" si="6"/>
        <v>15.8410755015473</v>
      </c>
    </row>
    <row r="187" spans="2:14">
      <c r="B187" s="4">
        <f ca="1">-'Reference worksheet'!B184</f>
        <v>16.1882903200435</v>
      </c>
      <c r="C187" s="5" t="s">
        <v>709</v>
      </c>
      <c r="D187" s="5">
        <v>16.035543469433598</v>
      </c>
      <c r="E187" s="5">
        <v>16.1036760268744</v>
      </c>
      <c r="F187" s="5" t="s">
        <v>709</v>
      </c>
      <c r="G187" s="5">
        <v>3.3706861045349998</v>
      </c>
      <c r="H187" s="5">
        <v>3.3700083942750001</v>
      </c>
      <c r="I187" s="4">
        <f t="shared" si="7"/>
        <v>12.664857364898598</v>
      </c>
      <c r="J187" s="4">
        <f t="shared" si="7"/>
        <v>12.733667632599399</v>
      </c>
      <c r="K187">
        <v>-4.82219</v>
      </c>
      <c r="L187" s="6">
        <v>-2.512</v>
      </c>
      <c r="M187" s="4">
        <f t="shared" si="8"/>
        <v>17.487047364898597</v>
      </c>
      <c r="N187" s="4">
        <f t="shared" si="6"/>
        <v>15.804857364898599</v>
      </c>
    </row>
    <row r="188" spans="2:14">
      <c r="B188" s="4">
        <f ca="1">-'Reference worksheet'!B185</f>
        <v>15.476366049166623</v>
      </c>
      <c r="C188" s="5" t="s">
        <v>710</v>
      </c>
      <c r="D188" s="5">
        <v>15.527599069825101</v>
      </c>
      <c r="E188" s="5">
        <v>15.590682060829501</v>
      </c>
      <c r="F188" s="5" t="s">
        <v>710</v>
      </c>
      <c r="G188" s="5">
        <v>3.0270995529050002</v>
      </c>
      <c r="H188" s="5">
        <v>3.0245581394299998</v>
      </c>
      <c r="I188" s="4">
        <f t="shared" si="7"/>
        <v>12.500499516920101</v>
      </c>
      <c r="J188" s="4">
        <f t="shared" si="7"/>
        <v>12.566123921399502</v>
      </c>
      <c r="K188">
        <v>-4.2375600000000002</v>
      </c>
      <c r="L188" s="6">
        <v>-2.2869999999999999</v>
      </c>
      <c r="M188" s="4">
        <f t="shared" si="8"/>
        <v>16.738059516920103</v>
      </c>
      <c r="N188" s="4">
        <f t="shared" si="6"/>
        <v>15.359249516920102</v>
      </c>
    </row>
    <row r="189" spans="2:14">
      <c r="B189" s="4">
        <f ca="1">-'Reference worksheet'!B186</f>
        <v>12.544425026078958</v>
      </c>
      <c r="C189" s="5" t="s">
        <v>711</v>
      </c>
      <c r="D189" s="5">
        <v>12.949247676069101</v>
      </c>
      <c r="E189" s="5">
        <v>12.998831486299</v>
      </c>
      <c r="F189" s="5" t="s">
        <v>711</v>
      </c>
      <c r="G189" s="5">
        <v>2.1665455747950002</v>
      </c>
      <c r="H189" s="5">
        <v>2.15927273969</v>
      </c>
      <c r="I189" s="4">
        <f t="shared" si="7"/>
        <v>10.782702101274101</v>
      </c>
      <c r="J189" s="4">
        <f t="shared" si="7"/>
        <v>10.839558746609001</v>
      </c>
      <c r="K189">
        <v>-2.7868499999999998</v>
      </c>
      <c r="L189" s="6">
        <v>-1.867</v>
      </c>
      <c r="M189" s="4">
        <f t="shared" si="8"/>
        <v>13.5695521012741</v>
      </c>
      <c r="N189" s="4">
        <f t="shared" si="6"/>
        <v>13.116452101274101</v>
      </c>
    </row>
    <row r="190" spans="2:14">
      <c r="B190" s="4">
        <f ca="1">-'Reference worksheet'!B187</f>
        <v>8.0538616764165365</v>
      </c>
      <c r="C190" s="5" t="s">
        <v>712</v>
      </c>
      <c r="D190" s="5">
        <v>8.5589970193317093</v>
      </c>
      <c r="E190" s="5">
        <v>8.5996377097497803</v>
      </c>
      <c r="F190" s="5" t="s">
        <v>712</v>
      </c>
      <c r="G190" s="5">
        <v>1.1945835600550001</v>
      </c>
      <c r="H190" s="5">
        <v>1.189299930065</v>
      </c>
      <c r="I190" s="4">
        <f t="shared" si="7"/>
        <v>7.364413459276709</v>
      </c>
      <c r="J190" s="4">
        <f t="shared" si="7"/>
        <v>7.41033777968478</v>
      </c>
      <c r="K190">
        <v>-1.32361</v>
      </c>
      <c r="L190" s="6">
        <v>-1.0620000000000001</v>
      </c>
      <c r="M190" s="4">
        <f t="shared" si="8"/>
        <v>8.6880234592767085</v>
      </c>
      <c r="N190" s="4">
        <f t="shared" si="6"/>
        <v>8.6919134592767087</v>
      </c>
    </row>
    <row r="191" spans="2:14">
      <c r="B191" s="4">
        <f ca="1">-'Reference worksheet'!B188</f>
        <v>3.0197806775607048</v>
      </c>
      <c r="C191" s="5" t="s">
        <v>713</v>
      </c>
      <c r="D191" s="5">
        <v>3.3160285323573699</v>
      </c>
      <c r="E191" s="5">
        <v>3.3443016838481299</v>
      </c>
      <c r="F191" s="5" t="s">
        <v>713</v>
      </c>
      <c r="G191" s="5">
        <v>0.29912122846</v>
      </c>
      <c r="H191" s="5">
        <v>0.29646686327499999</v>
      </c>
      <c r="I191" s="4">
        <f t="shared" si="7"/>
        <v>3.0169073038973702</v>
      </c>
      <c r="J191" s="4">
        <f t="shared" si="7"/>
        <v>3.0478348205731298</v>
      </c>
      <c r="K191">
        <v>-0.28883199999999998</v>
      </c>
      <c r="L191" s="6">
        <v>-0.252</v>
      </c>
      <c r="M191" s="4">
        <f t="shared" si="8"/>
        <v>3.3057393038973704</v>
      </c>
      <c r="N191" s="4">
        <f t="shared" si="6"/>
        <v>3.3319073038973701</v>
      </c>
    </row>
    <row r="192" spans="2:14">
      <c r="B192" s="4">
        <f ca="1">-'Reference worksheet'!B189</f>
        <v>18.420972245090045</v>
      </c>
      <c r="C192" s="5" t="s">
        <v>714</v>
      </c>
      <c r="D192" s="5">
        <v>17.949750650121398</v>
      </c>
      <c r="E192" s="5">
        <v>18.036927514713</v>
      </c>
      <c r="F192" s="5" t="s">
        <v>714</v>
      </c>
      <c r="G192" s="5">
        <v>5.03330390026</v>
      </c>
      <c r="H192" s="5">
        <v>5.0374642882450003</v>
      </c>
      <c r="I192" s="4">
        <f t="shared" si="7"/>
        <v>12.916446749861398</v>
      </c>
      <c r="J192" s="4">
        <f t="shared" si="7"/>
        <v>12.999463226467999</v>
      </c>
      <c r="K192">
        <v>-7.5442099999999996</v>
      </c>
      <c r="L192" s="6">
        <v>-3.1920000000000002</v>
      </c>
      <c r="M192" s="4">
        <f t="shared" si="8"/>
        <v>20.4606567498614</v>
      </c>
      <c r="N192" s="4">
        <f t="shared" si="6"/>
        <v>16.906446749861399</v>
      </c>
    </row>
    <row r="193" spans="2:14">
      <c r="B193" s="4">
        <f ca="1">-'Reference worksheet'!B190</f>
        <v>19.631934398701777</v>
      </c>
      <c r="C193" s="5" t="s">
        <v>715</v>
      </c>
      <c r="D193" s="5">
        <v>19.459007568195901</v>
      </c>
      <c r="E193" s="5">
        <v>19.542175634782499</v>
      </c>
      <c r="F193" s="5" t="s">
        <v>715</v>
      </c>
      <c r="G193" s="5">
        <v>4.6004666724450001</v>
      </c>
      <c r="H193" s="5">
        <v>4.605825603575</v>
      </c>
      <c r="I193" s="4">
        <f t="shared" si="7"/>
        <v>14.858540895750901</v>
      </c>
      <c r="J193" s="4">
        <f t="shared" si="7"/>
        <v>14.9363500312075</v>
      </c>
      <c r="K193">
        <v>-6.8151900000000003</v>
      </c>
      <c r="L193" s="6">
        <v>-3.069</v>
      </c>
      <c r="M193" s="4">
        <f t="shared" si="8"/>
        <v>21.6737308957509</v>
      </c>
      <c r="N193" s="4">
        <f t="shared" si="6"/>
        <v>18.694790895750899</v>
      </c>
    </row>
    <row r="194" spans="2:14">
      <c r="B194" s="4">
        <f ca="1">-'Reference worksheet'!B191</f>
        <v>19.87745975665986</v>
      </c>
      <c r="C194" s="5" t="s">
        <v>716</v>
      </c>
      <c r="D194" s="5">
        <v>19.9543296970431</v>
      </c>
      <c r="E194" s="5">
        <v>20.032570803136899</v>
      </c>
      <c r="F194" s="5" t="s">
        <v>716</v>
      </c>
      <c r="G194" s="5">
        <v>4.1917571849049997</v>
      </c>
      <c r="H194" s="5">
        <v>4.1972039673649997</v>
      </c>
      <c r="I194" s="4">
        <f t="shared" si="7"/>
        <v>15.7625725121381</v>
      </c>
      <c r="J194" s="4">
        <f t="shared" si="7"/>
        <v>15.8353668357719</v>
      </c>
      <c r="K194">
        <v>-6.1393199999999997</v>
      </c>
      <c r="L194" s="6">
        <v>-2.9089999999999998</v>
      </c>
      <c r="M194" s="4">
        <f t="shared" si="8"/>
        <v>21.901892512138097</v>
      </c>
      <c r="N194" s="4">
        <f t="shared" si="6"/>
        <v>19.3988225121381</v>
      </c>
    </row>
    <row r="195" spans="2:14">
      <c r="B195" s="4">
        <f ca="1">-'Reference worksheet'!B192</f>
        <v>19.488061384154701</v>
      </c>
      <c r="C195" s="5" t="s">
        <v>717</v>
      </c>
      <c r="D195" s="5">
        <v>19.7705898602266</v>
      </c>
      <c r="E195" s="5">
        <v>19.842912267223401</v>
      </c>
      <c r="F195" s="5" t="s">
        <v>717</v>
      </c>
      <c r="G195" s="5">
        <v>3.808512032875</v>
      </c>
      <c r="H195" s="5">
        <v>3.8128355733300001</v>
      </c>
      <c r="I195" s="4">
        <f t="shared" si="7"/>
        <v>15.9620778273516</v>
      </c>
      <c r="J195" s="4">
        <f t="shared" si="7"/>
        <v>16.030076693893399</v>
      </c>
      <c r="K195">
        <v>-5.5118400000000003</v>
      </c>
      <c r="L195" s="6">
        <v>-2.71</v>
      </c>
      <c r="M195" s="4">
        <f t="shared" si="8"/>
        <v>21.473917827351599</v>
      </c>
      <c r="N195" s="4">
        <f t="shared" si="6"/>
        <v>19.349577827351599</v>
      </c>
    </row>
    <row r="196" spans="2:14">
      <c r="B196" s="4">
        <f ca="1">-'Reference worksheet'!B193</f>
        <v>18.697467415362549</v>
      </c>
      <c r="C196" s="5" t="s">
        <v>718</v>
      </c>
      <c r="D196" s="5">
        <v>19.1450415658677</v>
      </c>
      <c r="E196" s="5">
        <v>19.210965340069301</v>
      </c>
      <c r="F196" s="5" t="s">
        <v>718</v>
      </c>
      <c r="G196" s="5">
        <v>3.4528270980850002</v>
      </c>
      <c r="H196" s="5">
        <v>3.4551488832350001</v>
      </c>
      <c r="I196" s="4">
        <f t="shared" si="7"/>
        <v>15.6922144677827</v>
      </c>
      <c r="J196" s="4">
        <f t="shared" si="7"/>
        <v>15.7558164568343</v>
      </c>
      <c r="K196">
        <v>-4.93119</v>
      </c>
      <c r="L196" s="6">
        <v>-2.4900000000000002</v>
      </c>
      <c r="M196" s="4">
        <f t="shared" si="8"/>
        <v>20.623404467782699</v>
      </c>
      <c r="N196" s="4">
        <f t="shared" si="6"/>
        <v>18.804714467782699</v>
      </c>
    </row>
    <row r="197" spans="2:14">
      <c r="B197" s="4">
        <f ca="1">-'Reference worksheet'!B194</f>
        <v>15.324870459683998</v>
      </c>
      <c r="C197" s="5" t="s">
        <v>719</v>
      </c>
      <c r="D197" s="5">
        <v>16.068492232486999</v>
      </c>
      <c r="E197" s="5">
        <v>16.11755839005</v>
      </c>
      <c r="F197" s="5" t="s">
        <v>719</v>
      </c>
      <c r="G197" s="5">
        <v>2.5454609112750002</v>
      </c>
      <c r="H197" s="5">
        <v>2.5416393784200002</v>
      </c>
      <c r="I197" s="4">
        <f t="shared" si="7"/>
        <v>13.523031321211999</v>
      </c>
      <c r="J197" s="4">
        <f t="shared" si="7"/>
        <v>13.575919011629999</v>
      </c>
      <c r="K197">
        <v>-3.43953</v>
      </c>
      <c r="L197" s="6">
        <v>-1.9610000000000001</v>
      </c>
      <c r="M197" s="4">
        <f t="shared" si="8"/>
        <v>16.962561321212</v>
      </c>
      <c r="N197" s="4">
        <f t="shared" si="6"/>
        <v>15.974281321211999</v>
      </c>
    </row>
    <row r="198" spans="2:14">
      <c r="B198" s="4">
        <f ca="1">-'Reference worksheet'!B195</f>
        <v>9.9531644655110618</v>
      </c>
      <c r="C198" s="5" t="s">
        <v>720</v>
      </c>
      <c r="D198" s="5">
        <v>10.765502441129801</v>
      </c>
      <c r="E198" s="5">
        <v>10.799808263758001</v>
      </c>
      <c r="F198" s="5" t="s">
        <v>720</v>
      </c>
      <c r="G198" s="5">
        <v>1.4896887277149999</v>
      </c>
      <c r="H198" s="5">
        <v>1.4852396853600001</v>
      </c>
      <c r="I198" s="4">
        <f t="shared" si="7"/>
        <v>9.2758137134148004</v>
      </c>
      <c r="J198" s="4">
        <f t="shared" si="7"/>
        <v>9.314568578398001</v>
      </c>
      <c r="K198">
        <v>-1.7601599999999999</v>
      </c>
      <c r="L198" s="6">
        <v>-1.37</v>
      </c>
      <c r="M198" s="4">
        <f t="shared" si="8"/>
        <v>11.035973713414801</v>
      </c>
      <c r="N198" s="4">
        <f t="shared" si="6"/>
        <v>10.988313713414801</v>
      </c>
    </row>
    <row r="199" spans="2:14">
      <c r="B199" s="4">
        <f ca="1">-'Reference worksheet'!B196</f>
        <v>4.1793384760245891</v>
      </c>
      <c r="C199" s="5" t="s">
        <v>721</v>
      </c>
      <c r="D199" s="5">
        <v>4.7010106358464796</v>
      </c>
      <c r="E199" s="5">
        <v>4.7213960042174099</v>
      </c>
      <c r="F199" s="5" t="s">
        <v>721</v>
      </c>
      <c r="G199" s="5">
        <v>0.48044009848500002</v>
      </c>
      <c r="H199" s="5">
        <v>0.47665621619999998</v>
      </c>
      <c r="I199" s="4">
        <f t="shared" si="7"/>
        <v>4.2205705373614792</v>
      </c>
      <c r="J199" s="4">
        <f t="shared" si="7"/>
        <v>4.2447397880174096</v>
      </c>
      <c r="K199">
        <v>-0.49238599999999999</v>
      </c>
      <c r="L199" s="6">
        <v>-0.41499999999999998</v>
      </c>
      <c r="M199" s="4">
        <f t="shared" si="8"/>
        <v>4.712956537361479</v>
      </c>
      <c r="N199" s="4">
        <f t="shared" si="6"/>
        <v>4.7393205373614791</v>
      </c>
    </row>
    <row r="200" spans="2:14">
      <c r="B200" s="4">
        <f ca="1">-'Reference worksheet'!B197</f>
        <v>18.182392621712498</v>
      </c>
      <c r="C200" s="5" t="s">
        <v>722</v>
      </c>
      <c r="D200" s="5">
        <v>17.486123692284099</v>
      </c>
      <c r="E200" s="5">
        <v>17.5674747969558</v>
      </c>
      <c r="F200" s="5" t="s">
        <v>722</v>
      </c>
      <c r="G200" s="5">
        <v>5.0374078123899997</v>
      </c>
      <c r="H200" s="5">
        <v>5.0365794998500002</v>
      </c>
      <c r="I200" s="4">
        <f t="shared" si="7"/>
        <v>12.448715879894099</v>
      </c>
      <c r="J200" s="4">
        <f t="shared" si="7"/>
        <v>12.530895297105801</v>
      </c>
      <c r="K200">
        <v>-7.4745900000000001</v>
      </c>
      <c r="L200" s="6">
        <v>-3.4279999999999999</v>
      </c>
      <c r="M200" s="4">
        <f t="shared" si="8"/>
        <v>19.923305879894098</v>
      </c>
      <c r="N200" s="4">
        <f t="shared" si="6"/>
        <v>16.733715879894099</v>
      </c>
    </row>
    <row r="201" spans="2:14">
      <c r="B201" s="4">
        <f ca="1">-'Reference worksheet'!B198</f>
        <v>19.310143382583139</v>
      </c>
      <c r="C201" s="5" t="s">
        <v>723</v>
      </c>
      <c r="D201" s="5">
        <v>18.988518885592502</v>
      </c>
      <c r="E201" s="5">
        <v>19.0662299450793</v>
      </c>
      <c r="F201" s="5" t="s">
        <v>723</v>
      </c>
      <c r="G201" s="5">
        <v>4.5968020169650003</v>
      </c>
      <c r="H201" s="5">
        <v>4.5973416751349996</v>
      </c>
      <c r="I201" s="4">
        <f t="shared" si="7"/>
        <v>14.391716868627501</v>
      </c>
      <c r="J201" s="4">
        <f t="shared" si="7"/>
        <v>14.468888269944301</v>
      </c>
      <c r="K201">
        <v>-6.7216800000000001</v>
      </c>
      <c r="L201" s="6">
        <v>-3.266</v>
      </c>
      <c r="M201" s="4">
        <f t="shared" si="8"/>
        <v>21.1133968686275</v>
      </c>
      <c r="N201" s="4">
        <f t="shared" si="6"/>
        <v>18.474216868627501</v>
      </c>
    </row>
    <row r="202" spans="2:14">
      <c r="B202" s="4">
        <f ca="1">-'Reference worksheet'!B199</f>
        <v>19.556683687225952</v>
      </c>
      <c r="C202" s="5" t="s">
        <v>724</v>
      </c>
      <c r="D202" s="5">
        <v>19.543090055431101</v>
      </c>
      <c r="E202" s="5">
        <v>19.615928111456899</v>
      </c>
      <c r="F202" s="5" t="s">
        <v>724</v>
      </c>
      <c r="G202" s="5">
        <v>4.1833673828900002</v>
      </c>
      <c r="H202" s="5">
        <v>4.1839823422000002</v>
      </c>
      <c r="I202" s="4">
        <f t="shared" si="7"/>
        <v>15.3597226725411</v>
      </c>
      <c r="J202" s="4">
        <f t="shared" si="7"/>
        <v>15.431945769256899</v>
      </c>
      <c r="K202">
        <v>-6.0263099999999996</v>
      </c>
      <c r="L202" s="6">
        <v>-3.0640000000000001</v>
      </c>
      <c r="M202" s="4">
        <f t="shared" si="8"/>
        <v>21.386032672541099</v>
      </c>
      <c r="N202" s="4">
        <f t="shared" si="6"/>
        <v>19.189722672541102</v>
      </c>
    </row>
    <row r="203" spans="2:14">
      <c r="B203" s="4">
        <f ca="1">-'Reference worksheet'!B200</f>
        <v>19.216910922669332</v>
      </c>
      <c r="C203" s="5" t="s">
        <v>725</v>
      </c>
      <c r="D203" s="5">
        <v>19.452330975047499</v>
      </c>
      <c r="E203" s="5">
        <v>19.519715795933202</v>
      </c>
      <c r="F203" s="5" t="s">
        <v>725</v>
      </c>
      <c r="G203" s="5">
        <v>3.7970725346899998</v>
      </c>
      <c r="H203" s="5">
        <v>3.7966834787999999</v>
      </c>
      <c r="I203" s="4">
        <f t="shared" si="7"/>
        <v>15.6552584403575</v>
      </c>
      <c r="J203" s="4">
        <f t="shared" si="7"/>
        <v>15.723032317133201</v>
      </c>
      <c r="K203">
        <v>-5.3827499999999997</v>
      </c>
      <c r="L203" s="6">
        <v>-2.8340000000000001</v>
      </c>
      <c r="M203" s="4">
        <f t="shared" si="8"/>
        <v>21.038008440357501</v>
      </c>
      <c r="N203" s="4">
        <f t="shared" si="6"/>
        <v>19.1977584403575</v>
      </c>
    </row>
    <row r="204" spans="2:14">
      <c r="B204" s="4">
        <f ca="1">-'Reference worksheet'!B201</f>
        <v>18.5010452641651</v>
      </c>
      <c r="C204" s="5" t="s">
        <v>726</v>
      </c>
      <c r="D204" s="5">
        <v>18.934129372295601</v>
      </c>
      <c r="E204" s="5">
        <v>18.9958877227484</v>
      </c>
      <c r="F204" s="5" t="s">
        <v>726</v>
      </c>
      <c r="G204" s="5">
        <v>3.43993177786</v>
      </c>
      <c r="H204" s="5">
        <v>3.4379300225549998</v>
      </c>
      <c r="I204" s="4">
        <f t="shared" si="7"/>
        <v>15.494197594435601</v>
      </c>
      <c r="J204" s="4">
        <f t="shared" si="7"/>
        <v>15.5579577001934</v>
      </c>
      <c r="K204">
        <v>-4.7897299999999996</v>
      </c>
      <c r="L204" s="6">
        <v>-2.6019999999999999</v>
      </c>
      <c r="M204" s="4">
        <f t="shared" si="8"/>
        <v>20.2839275944356</v>
      </c>
      <c r="N204" s="4">
        <f t="shared" si="6"/>
        <v>18.746697594435602</v>
      </c>
    </row>
    <row r="205" spans="2:14">
      <c r="B205" s="4">
        <f ca="1">-'Reference worksheet'!B202</f>
        <v>15.385818219599299</v>
      </c>
      <c r="C205" s="5" t="s">
        <v>727</v>
      </c>
      <c r="D205" s="5">
        <v>16.169064302038901</v>
      </c>
      <c r="E205" s="5">
        <v>16.216666210109398</v>
      </c>
      <c r="F205" s="5" t="s">
        <v>727</v>
      </c>
      <c r="G205" s="5">
        <v>2.530676787455</v>
      </c>
      <c r="H205" s="5">
        <v>2.5246338709699998</v>
      </c>
      <c r="I205" s="4">
        <f t="shared" si="7"/>
        <v>13.638387514583901</v>
      </c>
      <c r="J205" s="4">
        <f t="shared" si="7"/>
        <v>13.692032339139399</v>
      </c>
      <c r="K205">
        <v>-3.2900299999999998</v>
      </c>
      <c r="L205" s="6">
        <v>-2.0859999999999999</v>
      </c>
      <c r="M205" s="4">
        <f t="shared" si="8"/>
        <v>16.928417514583899</v>
      </c>
      <c r="N205" s="4">
        <f t="shared" si="6"/>
        <v>16.245887514583899</v>
      </c>
    </row>
    <row r="206" spans="2:14">
      <c r="B206" s="4">
        <f ca="1">-'Reference worksheet'!B203</f>
        <v>10.319572522327368</v>
      </c>
      <c r="C206" s="5" t="s">
        <v>728</v>
      </c>
      <c r="D206" s="5">
        <v>11.1935808646827</v>
      </c>
      <c r="E206" s="5">
        <v>11.229869538264699</v>
      </c>
      <c r="F206" s="5" t="s">
        <v>728</v>
      </c>
      <c r="G206" s="5">
        <v>1.46835967981</v>
      </c>
      <c r="H206" s="5">
        <v>1.4639922136900001</v>
      </c>
      <c r="I206" s="4">
        <f t="shared" si="7"/>
        <v>9.7252211848726997</v>
      </c>
      <c r="J206" s="4">
        <f t="shared" si="7"/>
        <v>9.7658773245746993</v>
      </c>
      <c r="K206">
        <v>-1.67022</v>
      </c>
      <c r="L206" s="6">
        <v>-1.3380000000000001</v>
      </c>
      <c r="M206" s="4">
        <f t="shared" si="8"/>
        <v>11.3954411848727</v>
      </c>
      <c r="N206" s="4">
        <f t="shared" si="6"/>
        <v>11.397721184872699</v>
      </c>
    </row>
    <row r="207" spans="2:14">
      <c r="B207" s="4">
        <f ca="1">-'Reference worksheet'!B204</f>
        <v>4.6906066117493808</v>
      </c>
      <c r="C207" s="5" t="s">
        <v>729</v>
      </c>
      <c r="D207" s="5">
        <v>5.2920387904926196</v>
      </c>
      <c r="E207" s="5">
        <v>5.3146699507305701</v>
      </c>
      <c r="F207" s="5" t="s">
        <v>729</v>
      </c>
      <c r="G207" s="5">
        <v>0.47546394814999998</v>
      </c>
      <c r="H207" s="5">
        <v>0.47107138165000001</v>
      </c>
      <c r="I207" s="4">
        <f t="shared" si="7"/>
        <v>4.8165748423426198</v>
      </c>
      <c r="J207" s="4">
        <f t="shared" si="7"/>
        <v>4.8435985690805703</v>
      </c>
      <c r="K207">
        <v>-0.47838900000000001</v>
      </c>
      <c r="L207" s="6">
        <v>-0.41199999999999998</v>
      </c>
      <c r="M207" s="4">
        <f t="shared" si="8"/>
        <v>5.2949638423426197</v>
      </c>
      <c r="N207" s="4">
        <f t="shared" si="6"/>
        <v>5.3315748423426195</v>
      </c>
    </row>
    <row r="208" spans="2:14">
      <c r="B208" s="4">
        <f ca="1">-'Reference worksheet'!B205</f>
        <v>0.10537601126007434</v>
      </c>
      <c r="C208" s="5" t="s">
        <v>730</v>
      </c>
      <c r="D208" s="5">
        <v>-2.69127038101812</v>
      </c>
      <c r="E208" s="5">
        <v>-2.5697702597019001</v>
      </c>
      <c r="F208" s="5" t="s">
        <v>730</v>
      </c>
      <c r="G208" s="5">
        <v>10.605305880985</v>
      </c>
      <c r="H208" s="5">
        <v>10.60481014848</v>
      </c>
      <c r="I208" s="4">
        <f t="shared" si="7"/>
        <v>-13.29657626200312</v>
      </c>
      <c r="J208" s="4">
        <f t="shared" si="7"/>
        <v>-13.1745804081819</v>
      </c>
      <c r="K208">
        <v>-11.911799999999999</v>
      </c>
      <c r="L208" s="6">
        <v>-9.1389999999999993</v>
      </c>
      <c r="M208" s="4">
        <f t="shared" si="8"/>
        <v>-1.3847762620031201</v>
      </c>
      <c r="N208" s="4">
        <f t="shared" si="6"/>
        <v>-1.8728262620031213</v>
      </c>
    </row>
    <row r="209" spans="2:14">
      <c r="B209" s="4">
        <f ca="1">-'Reference worksheet'!B206</f>
        <v>2.0159816818945808</v>
      </c>
      <c r="C209" s="5" t="s">
        <v>731</v>
      </c>
      <c r="D209" s="5">
        <v>0.61373102666975698</v>
      </c>
      <c r="E209" s="5">
        <v>0.714322806295138</v>
      </c>
      <c r="F209" s="5" t="s">
        <v>731</v>
      </c>
      <c r="G209" s="5">
        <v>8.9055332477649998</v>
      </c>
      <c r="H209" s="5">
        <v>8.9005068966700005</v>
      </c>
      <c r="I209" s="4">
        <f t="shared" si="7"/>
        <v>-8.2918022210952422</v>
      </c>
      <c r="J209" s="4">
        <f t="shared" si="7"/>
        <v>-8.1861840903748622</v>
      </c>
      <c r="K209">
        <v>-9.0329499999999996</v>
      </c>
      <c r="L209" s="6">
        <v>-7.1849999999999996</v>
      </c>
      <c r="M209" s="4">
        <f t="shared" si="8"/>
        <v>0.74114777890475736</v>
      </c>
      <c r="N209" s="4">
        <f t="shared" si="6"/>
        <v>0.68944777890475706</v>
      </c>
    </row>
    <row r="210" spans="2:14">
      <c r="B210" s="4">
        <f ca="1">-'Reference worksheet'!B207</f>
        <v>2.7248786464055095</v>
      </c>
      <c r="C210" s="5" t="s">
        <v>732</v>
      </c>
      <c r="D210" s="5">
        <v>2.1501753680029498</v>
      </c>
      <c r="E210" s="5">
        <v>2.2362577725678099</v>
      </c>
      <c r="F210" s="5" t="s">
        <v>732</v>
      </c>
      <c r="G210" s="5">
        <v>7.402635445075</v>
      </c>
      <c r="H210" s="5">
        <v>7.3967180304899998</v>
      </c>
      <c r="I210" s="4">
        <f t="shared" si="7"/>
        <v>-5.2524600770720502</v>
      </c>
      <c r="J210" s="4">
        <f t="shared" si="7"/>
        <v>-5.1604602579221899</v>
      </c>
      <c r="K210">
        <v>-6.9132699999999998</v>
      </c>
      <c r="L210" s="6">
        <v>-5.6120000000000001</v>
      </c>
      <c r="M210" s="4">
        <f t="shared" si="8"/>
        <v>1.6608099229279496</v>
      </c>
      <c r="N210" s="4">
        <f t="shared" si="6"/>
        <v>1.7625399229279504</v>
      </c>
    </row>
    <row r="211" spans="2:14">
      <c r="B211" s="4">
        <f ca="1">-'Reference worksheet'!B208</f>
        <v>2.8133452367883125</v>
      </c>
      <c r="C211" s="5" t="s">
        <v>733</v>
      </c>
      <c r="D211" s="5">
        <v>2.7137959753328902</v>
      </c>
      <c r="E211" s="5">
        <v>2.7916238833636702</v>
      </c>
      <c r="F211" s="5" t="s">
        <v>733</v>
      </c>
      <c r="G211" s="5">
        <v>6.1106059347650001</v>
      </c>
      <c r="H211" s="5">
        <v>6.1086167296499996</v>
      </c>
      <c r="I211" s="4">
        <f t="shared" si="7"/>
        <v>-3.3968099594321099</v>
      </c>
      <c r="J211" s="4">
        <f t="shared" si="7"/>
        <v>-3.3169928462863294</v>
      </c>
      <c r="K211">
        <v>-5.3402200000000004</v>
      </c>
      <c r="L211" s="6">
        <v>-4.4020000000000001</v>
      </c>
      <c r="M211" s="4">
        <f t="shared" si="8"/>
        <v>1.9434100405678905</v>
      </c>
      <c r="N211" s="4">
        <f t="shared" si="6"/>
        <v>2.1056900405678904</v>
      </c>
    </row>
    <row r="212" spans="2:14">
      <c r="B212" s="4">
        <f ca="1">-'Reference worksheet'!B209</f>
        <v>2.6070822816642845</v>
      </c>
      <c r="C212" s="5" t="s">
        <v>734</v>
      </c>
      <c r="D212" s="5">
        <v>2.7821356724046198</v>
      </c>
      <c r="E212" s="5">
        <v>2.84998799288786</v>
      </c>
      <c r="F212" s="5" t="s">
        <v>734</v>
      </c>
      <c r="G212" s="5">
        <v>5.0407900885950001</v>
      </c>
      <c r="H212" s="5">
        <v>5.0410850180600004</v>
      </c>
      <c r="I212" s="4">
        <f t="shared" si="7"/>
        <v>-2.2586544161903803</v>
      </c>
      <c r="J212" s="4">
        <f t="shared" si="7"/>
        <v>-2.1910970251721404</v>
      </c>
      <c r="K212">
        <v>-4.1650999999999998</v>
      </c>
      <c r="L212" s="6">
        <v>-3.4820000000000002</v>
      </c>
      <c r="M212" s="4">
        <f t="shared" si="8"/>
        <v>1.9064455838096195</v>
      </c>
      <c r="N212" s="4">
        <f t="shared" si="6"/>
        <v>2.0938455838096197</v>
      </c>
    </row>
    <row r="213" spans="2:14">
      <c r="B213" s="4">
        <f ca="1">-'Reference worksheet'!B210</f>
        <v>1.577561766191065</v>
      </c>
      <c r="C213" s="5" t="s">
        <v>735</v>
      </c>
      <c r="D213" s="5">
        <v>1.91400026319522</v>
      </c>
      <c r="E213" s="5">
        <v>1.95550222232472</v>
      </c>
      <c r="F213" s="5" t="s">
        <v>735</v>
      </c>
      <c r="G213" s="5">
        <v>2.7121713601400002</v>
      </c>
      <c r="H213" s="5">
        <v>2.7171475104749998</v>
      </c>
      <c r="I213" s="4">
        <f t="shared" si="7"/>
        <v>-0.79817109694478017</v>
      </c>
      <c r="J213" s="4">
        <f t="shared" si="7"/>
        <v>-0.76164528815027976</v>
      </c>
      <c r="K213">
        <v>-2.03444</v>
      </c>
      <c r="L213" s="6">
        <v>-1.77</v>
      </c>
      <c r="M213" s="4">
        <f t="shared" si="8"/>
        <v>1.2362689030552199</v>
      </c>
      <c r="N213" s="4">
        <f t="shared" si="6"/>
        <v>1.4143289030552197</v>
      </c>
    </row>
    <row r="214" spans="2:14">
      <c r="B214" s="4">
        <f ca="1">-'Reference worksheet'!B211</f>
        <v>0.51514530591855157</v>
      </c>
      <c r="C214" s="5" t="s">
        <v>736</v>
      </c>
      <c r="D214" s="5">
        <v>0.63836775307790605</v>
      </c>
      <c r="E214" s="5">
        <v>0.65945317606711695</v>
      </c>
      <c r="F214" s="5" t="s">
        <v>736</v>
      </c>
      <c r="G214" s="5">
        <v>0.907736417415</v>
      </c>
      <c r="H214" s="5">
        <v>0.91456372077500003</v>
      </c>
      <c r="I214" s="4">
        <f t="shared" si="7"/>
        <v>-0.26936866433709394</v>
      </c>
      <c r="J214" s="4">
        <f t="shared" si="7"/>
        <v>-0.25511054470788308</v>
      </c>
      <c r="K214">
        <v>-0.68354499999999996</v>
      </c>
      <c r="L214" s="6">
        <v>-0.629</v>
      </c>
      <c r="M214" s="4">
        <f t="shared" si="8"/>
        <v>0.41417633566290601</v>
      </c>
      <c r="N214" s="4">
        <f t="shared" si="6"/>
        <v>0.51688133566290606</v>
      </c>
    </row>
    <row r="215" spans="2:14">
      <c r="B215" s="4">
        <f ca="1">-'Reference worksheet'!B212</f>
        <v>7.1803302263252433E-2</v>
      </c>
      <c r="C215" s="5" t="s">
        <v>737</v>
      </c>
      <c r="D215" s="5">
        <v>7.5258966341524E-2</v>
      </c>
      <c r="E215" s="5">
        <v>8.2077520964075001E-2</v>
      </c>
      <c r="F215" s="5" t="s">
        <v>737</v>
      </c>
      <c r="G215" s="5">
        <v>0.14793536462500001</v>
      </c>
      <c r="H215" s="5">
        <v>0.15249108359499999</v>
      </c>
      <c r="I215" s="4">
        <f t="shared" si="7"/>
        <v>-7.267639828347601E-2</v>
      </c>
      <c r="J215" s="4">
        <f t="shared" si="7"/>
        <v>-7.0413562630924992E-2</v>
      </c>
      <c r="K215">
        <v>-0.12736700000000001</v>
      </c>
      <c r="L215" s="6">
        <v>-0.125</v>
      </c>
      <c r="M215" s="4">
        <f t="shared" si="8"/>
        <v>5.4690601716523998E-2</v>
      </c>
      <c r="N215" s="4">
        <f t="shared" si="6"/>
        <v>8.357360171652399E-2</v>
      </c>
    </row>
    <row r="216" spans="2:14">
      <c r="B216" s="4">
        <f ca="1">-'Reference worksheet'!B213</f>
        <v>1.2009507584768064</v>
      </c>
      <c r="C216" s="5" t="s">
        <v>738</v>
      </c>
      <c r="D216" s="5">
        <v>-1.6536943219806299</v>
      </c>
      <c r="E216" s="5">
        <v>-1.55444514222865</v>
      </c>
      <c r="F216" s="5" t="s">
        <v>738</v>
      </c>
      <c r="G216" s="5">
        <v>10.809648074565001</v>
      </c>
      <c r="H216" s="5">
        <v>10.80218698661</v>
      </c>
      <c r="I216" s="4">
        <f t="shared" si="7"/>
        <v>-12.463342396545631</v>
      </c>
      <c r="J216" s="4">
        <f t="shared" si="7"/>
        <v>-12.356632128838649</v>
      </c>
      <c r="K216">
        <v>-12.5562</v>
      </c>
      <c r="L216" s="6">
        <v>-9.4770000000000003</v>
      </c>
      <c r="M216" s="4">
        <f t="shared" si="8"/>
        <v>9.2857603454369553E-2</v>
      </c>
      <c r="N216" s="4">
        <f t="shared" ref="N216:N279" si="9">I216-L216*$N$19</f>
        <v>-0.61709239654562964</v>
      </c>
    </row>
    <row r="217" spans="2:14">
      <c r="B217" s="4">
        <f ca="1">-'Reference worksheet'!B214</f>
        <v>3.1105146303436797</v>
      </c>
      <c r="C217" s="5" t="s">
        <v>739</v>
      </c>
      <c r="D217" s="5">
        <v>1.6517173514183501</v>
      </c>
      <c r="E217" s="5">
        <v>1.7349868869185801</v>
      </c>
      <c r="F217" s="5" t="s">
        <v>739</v>
      </c>
      <c r="G217" s="5">
        <v>9.1448590959700002</v>
      </c>
      <c r="H217" s="5">
        <v>9.1352079998600004</v>
      </c>
      <c r="I217" s="4">
        <f t="shared" ref="I217:J280" si="10">D217-G217</f>
        <v>-7.4931417445516502</v>
      </c>
      <c r="J217" s="4">
        <f t="shared" si="10"/>
        <v>-7.4002211129414199</v>
      </c>
      <c r="K217">
        <v>-9.6431699999999996</v>
      </c>
      <c r="L217" s="6">
        <v>-7.6189999999999998</v>
      </c>
      <c r="M217" s="4">
        <f t="shared" ref="M217:M280" si="11">I217-K217</f>
        <v>2.1500282554483494</v>
      </c>
      <c r="N217" s="4">
        <f t="shared" si="9"/>
        <v>2.0306082554483496</v>
      </c>
    </row>
    <row r="218" spans="2:14">
      <c r="B218" s="4">
        <f ca="1">-'Reference worksheet'!B215</f>
        <v>3.8090655592068083</v>
      </c>
      <c r="C218" s="5" t="s">
        <v>740</v>
      </c>
      <c r="D218" s="5">
        <v>3.2150222663919901</v>
      </c>
      <c r="E218" s="5">
        <v>3.2850337755286398</v>
      </c>
      <c r="F218" s="5" t="s">
        <v>740</v>
      </c>
      <c r="G218" s="5">
        <v>7.673995653255</v>
      </c>
      <c r="H218" s="5">
        <v>7.6624996792150002</v>
      </c>
      <c r="I218" s="4">
        <f t="shared" si="10"/>
        <v>-4.4589733868630095</v>
      </c>
      <c r="J218" s="4">
        <f t="shared" si="10"/>
        <v>-4.3774659036863603</v>
      </c>
      <c r="K218">
        <v>-7.4596200000000001</v>
      </c>
      <c r="L218" s="6">
        <v>-6.0339999999999998</v>
      </c>
      <c r="M218" s="4">
        <f t="shared" si="11"/>
        <v>3.0006466131369907</v>
      </c>
      <c r="N218" s="4">
        <f t="shared" si="9"/>
        <v>3.0835266131369901</v>
      </c>
    </row>
    <row r="219" spans="2:14">
      <c r="B219" s="4">
        <f ca="1">-'Reference worksheet'!B216</f>
        <v>3.8652087912765696</v>
      </c>
      <c r="C219" s="5" t="s">
        <v>741</v>
      </c>
      <c r="D219" s="5">
        <v>3.79316817183601</v>
      </c>
      <c r="E219" s="5">
        <v>3.8544977946207402</v>
      </c>
      <c r="F219" s="5" t="s">
        <v>741</v>
      </c>
      <c r="G219" s="5">
        <v>6.4040293769650001</v>
      </c>
      <c r="H219" s="5">
        <v>6.3937570464500002</v>
      </c>
      <c r="I219" s="4">
        <f t="shared" si="10"/>
        <v>-2.6108612051289901</v>
      </c>
      <c r="J219" s="4">
        <f t="shared" si="10"/>
        <v>-2.53925925182926</v>
      </c>
      <c r="K219">
        <v>-5.8149300000000004</v>
      </c>
      <c r="L219" s="6">
        <v>-4.7789999999999999</v>
      </c>
      <c r="M219" s="4">
        <f t="shared" si="11"/>
        <v>3.2040687948710103</v>
      </c>
      <c r="N219" s="4">
        <f t="shared" si="9"/>
        <v>3.3628887948710098</v>
      </c>
    </row>
    <row r="220" spans="2:14">
      <c r="B220" s="4">
        <f ca="1">-'Reference worksheet'!B217</f>
        <v>3.606511367469206</v>
      </c>
      <c r="C220" s="5" t="s">
        <v>742</v>
      </c>
      <c r="D220" s="5">
        <v>3.83901845177067</v>
      </c>
      <c r="E220" s="5">
        <v>3.8932232557637398</v>
      </c>
      <c r="F220" s="5" t="s">
        <v>742</v>
      </c>
      <c r="G220" s="5">
        <v>5.3310132323449997</v>
      </c>
      <c r="H220" s="5">
        <v>5.322868159035</v>
      </c>
      <c r="I220" s="4">
        <f t="shared" si="10"/>
        <v>-1.4919947805743297</v>
      </c>
      <c r="J220" s="4">
        <f t="shared" si="10"/>
        <v>-1.4296449032712601</v>
      </c>
      <c r="K220">
        <v>-4.57104</v>
      </c>
      <c r="L220" s="6">
        <v>-3.8079999999999998</v>
      </c>
      <c r="M220" s="4">
        <f t="shared" si="11"/>
        <v>3.0790452194256703</v>
      </c>
      <c r="N220" s="4">
        <f t="shared" si="9"/>
        <v>3.2680052194256701</v>
      </c>
    </row>
    <row r="221" spans="2:14">
      <c r="B221" s="4">
        <f ca="1">-'Reference worksheet'!B218</f>
        <v>2.3964664020380089</v>
      </c>
      <c r="C221" s="5" t="s">
        <v>743</v>
      </c>
      <c r="D221" s="5">
        <v>2.8161615279043</v>
      </c>
      <c r="E221" s="5">
        <v>2.8513149464393899</v>
      </c>
      <c r="F221" s="5" t="s">
        <v>743</v>
      </c>
      <c r="G221" s="5">
        <v>2.9875978298799999</v>
      </c>
      <c r="H221" s="5">
        <v>2.98427202953</v>
      </c>
      <c r="I221" s="4">
        <f t="shared" si="10"/>
        <v>-0.17143630197569992</v>
      </c>
      <c r="J221" s="4">
        <f t="shared" si="10"/>
        <v>-0.13295708309061016</v>
      </c>
      <c r="K221">
        <v>-2.32944</v>
      </c>
      <c r="L221" s="6">
        <v>-2.0150000000000001</v>
      </c>
      <c r="M221" s="4">
        <f t="shared" si="11"/>
        <v>2.1580036980243</v>
      </c>
      <c r="N221" s="4">
        <f t="shared" si="9"/>
        <v>2.3473136980243003</v>
      </c>
    </row>
    <row r="222" spans="2:14">
      <c r="B222" s="4">
        <f ca="1">-'Reference worksheet'!B219</f>
        <v>0.99007858740559129</v>
      </c>
      <c r="C222" s="5" t="s">
        <v>744</v>
      </c>
      <c r="D222" s="5">
        <v>1.1965072845536699</v>
      </c>
      <c r="E222" s="5">
        <v>1.21286205586704</v>
      </c>
      <c r="F222" s="5" t="s">
        <v>744</v>
      </c>
      <c r="G222" s="5">
        <v>1.0558286594149999</v>
      </c>
      <c r="H222" s="5">
        <v>1.055176049535</v>
      </c>
      <c r="I222" s="4">
        <f t="shared" si="10"/>
        <v>0.14067862513867002</v>
      </c>
      <c r="J222" s="4">
        <f t="shared" si="10"/>
        <v>0.15768600633204</v>
      </c>
      <c r="K222">
        <v>-0.808809</v>
      </c>
      <c r="L222" s="6">
        <v>-0.74</v>
      </c>
      <c r="M222" s="4">
        <f t="shared" si="11"/>
        <v>0.94948762513867002</v>
      </c>
      <c r="N222" s="4">
        <f t="shared" si="9"/>
        <v>1.0656786251386701</v>
      </c>
    </row>
    <row r="223" spans="2:14">
      <c r="B223" s="4">
        <f ca="1">-'Reference worksheet'!B220</f>
        <v>0.24561426708014311</v>
      </c>
      <c r="C223" s="5" t="s">
        <v>745</v>
      </c>
      <c r="D223" s="5">
        <v>0.280732105860655</v>
      </c>
      <c r="E223" s="5">
        <v>0.28202659395318602</v>
      </c>
      <c r="F223" s="5" t="s">
        <v>745</v>
      </c>
      <c r="G223" s="5">
        <v>0.17926063886499999</v>
      </c>
      <c r="H223" s="5">
        <v>0.17818759762</v>
      </c>
      <c r="I223" s="4">
        <f t="shared" si="10"/>
        <v>0.10147146699565501</v>
      </c>
      <c r="J223" s="4">
        <f t="shared" si="10"/>
        <v>0.10383899633318602</v>
      </c>
      <c r="K223">
        <v>-0.152533</v>
      </c>
      <c r="L223" s="6">
        <v>-0.14899999999999999</v>
      </c>
      <c r="M223" s="4">
        <f t="shared" si="11"/>
        <v>0.25400446699565504</v>
      </c>
      <c r="N223" s="4">
        <f t="shared" si="9"/>
        <v>0.28772146699565504</v>
      </c>
    </row>
    <row r="224" spans="2:14">
      <c r="B224" s="4">
        <f ca="1">-'Reference worksheet'!B221</f>
        <v>7.9757700434700052</v>
      </c>
      <c r="C224" s="5" t="s">
        <v>746</v>
      </c>
      <c r="D224" s="5">
        <v>7.1661236174145504</v>
      </c>
      <c r="E224" s="5">
        <v>7.3831768511322</v>
      </c>
      <c r="F224" s="5" t="s">
        <v>746</v>
      </c>
      <c r="G224" s="5">
        <v>14.690857083015</v>
      </c>
      <c r="H224" s="5">
        <v>14.691271239284999</v>
      </c>
      <c r="I224" s="4">
        <f t="shared" si="10"/>
        <v>-7.5247334656004501</v>
      </c>
      <c r="J224" s="4">
        <f t="shared" si="10"/>
        <v>-7.3080943881527993</v>
      </c>
      <c r="K224">
        <v>-16.9666</v>
      </c>
      <c r="L224" s="6">
        <v>-12.555999999999999</v>
      </c>
      <c r="M224" s="4">
        <f t="shared" si="11"/>
        <v>9.4418665343995496</v>
      </c>
      <c r="N224" s="4">
        <f t="shared" si="9"/>
        <v>8.1702665343995484</v>
      </c>
    </row>
    <row r="225" spans="2:14">
      <c r="B225" s="4">
        <f ca="1">-'Reference worksheet'!B222</f>
        <v>9.6400589725795491</v>
      </c>
      <c r="C225" s="5" t="s">
        <v>747</v>
      </c>
      <c r="D225" s="5">
        <v>9.8173336469979802</v>
      </c>
      <c r="E225" s="5">
        <v>10.0102771825937</v>
      </c>
      <c r="F225" s="5" t="s">
        <v>747</v>
      </c>
      <c r="G225" s="5">
        <v>12.62992135707</v>
      </c>
      <c r="H225" s="5">
        <v>12.62973310422</v>
      </c>
      <c r="I225" s="4">
        <f t="shared" si="10"/>
        <v>-2.8125877100720196</v>
      </c>
      <c r="J225" s="4">
        <f t="shared" si="10"/>
        <v>-2.6194559216262991</v>
      </c>
      <c r="K225">
        <v>-13.6188</v>
      </c>
      <c r="L225" s="6">
        <v>-10.78</v>
      </c>
      <c r="M225" s="4">
        <f t="shared" si="11"/>
        <v>10.806212289927981</v>
      </c>
      <c r="N225" s="4">
        <f t="shared" si="9"/>
        <v>10.66241228992798</v>
      </c>
    </row>
    <row r="226" spans="2:14">
      <c r="B226" s="4">
        <f ca="1">-'Reference worksheet'!B223</f>
        <v>9.9763864342707222</v>
      </c>
      <c r="C226" s="5" t="s">
        <v>748</v>
      </c>
      <c r="D226" s="5">
        <v>10.729992420241</v>
      </c>
      <c r="E226" s="5">
        <v>10.904841704344101</v>
      </c>
      <c r="F226" s="5" t="s">
        <v>748</v>
      </c>
      <c r="G226" s="5">
        <v>10.785074802544999</v>
      </c>
      <c r="H226" s="5">
        <v>10.787484439025</v>
      </c>
      <c r="I226" s="4">
        <f t="shared" si="10"/>
        <v>-5.5082382303998756E-2</v>
      </c>
      <c r="J226" s="4">
        <f t="shared" si="10"/>
        <v>0.11735726531910018</v>
      </c>
      <c r="K226">
        <v>-10.962400000000001</v>
      </c>
      <c r="L226" s="6">
        <v>-9.0150000000000006</v>
      </c>
      <c r="M226" s="4">
        <f t="shared" si="11"/>
        <v>10.907317617696002</v>
      </c>
      <c r="N226" s="4">
        <f t="shared" si="9"/>
        <v>11.213667617696002</v>
      </c>
    </row>
    <row r="227" spans="2:14">
      <c r="B227" s="4">
        <f ca="1">-'Reference worksheet'!B224</f>
        <v>9.5898673370480711</v>
      </c>
      <c r="C227" s="5" t="s">
        <v>749</v>
      </c>
      <c r="D227" s="5">
        <v>10.669567538143401</v>
      </c>
      <c r="E227" s="5">
        <v>10.8284624590974</v>
      </c>
      <c r="F227" s="5" t="s">
        <v>749</v>
      </c>
      <c r="G227" s="5">
        <v>9.1789642372950002</v>
      </c>
      <c r="H227" s="5">
        <v>9.1836580083549997</v>
      </c>
      <c r="I227" s="4">
        <f t="shared" si="10"/>
        <v>1.4906033008484005</v>
      </c>
      <c r="J227" s="4">
        <f t="shared" si="10"/>
        <v>1.6448044507424004</v>
      </c>
      <c r="K227">
        <v>-8.8591999999999995</v>
      </c>
      <c r="L227" s="6">
        <v>-7.4429999999999996</v>
      </c>
      <c r="M227" s="4">
        <f t="shared" si="11"/>
        <v>10.3498033008484</v>
      </c>
      <c r="N227" s="4">
        <f t="shared" si="9"/>
        <v>10.7943533008484</v>
      </c>
    </row>
    <row r="228" spans="2:14">
      <c r="B228" s="4">
        <f ca="1">-'Reference worksheet'!B225</f>
        <v>8.8482371825780923</v>
      </c>
      <c r="C228" s="5" t="s">
        <v>750</v>
      </c>
      <c r="D228" s="5">
        <v>10.086523700168501</v>
      </c>
      <c r="E228" s="5">
        <v>10.2302804595802</v>
      </c>
      <c r="F228" s="5" t="s">
        <v>750</v>
      </c>
      <c r="G228" s="5">
        <v>7.7955756188800001</v>
      </c>
      <c r="H228" s="5">
        <v>7.8014240074199996</v>
      </c>
      <c r="I228" s="4">
        <f t="shared" si="10"/>
        <v>2.2909480812885006</v>
      </c>
      <c r="J228" s="4">
        <f t="shared" si="10"/>
        <v>2.4288564521602005</v>
      </c>
      <c r="K228">
        <v>-7.19808</v>
      </c>
      <c r="L228" s="6">
        <v>-6.1319999999999997</v>
      </c>
      <c r="M228" s="4">
        <f t="shared" si="11"/>
        <v>9.4890280812885006</v>
      </c>
      <c r="N228" s="4">
        <f t="shared" si="9"/>
        <v>9.9559480812885006</v>
      </c>
    </row>
    <row r="229" spans="2:14">
      <c r="B229" s="4">
        <f ca="1">-'Reference worksheet'!B226</f>
        <v>6.2170894543287831</v>
      </c>
      <c r="C229" s="5" t="s">
        <v>751</v>
      </c>
      <c r="D229" s="5">
        <v>7.3654003390747897</v>
      </c>
      <c r="E229" s="5">
        <v>7.4685554184515199</v>
      </c>
      <c r="F229" s="5" t="s">
        <v>751</v>
      </c>
      <c r="G229" s="5">
        <v>4.6818170040249996</v>
      </c>
      <c r="H229" s="5">
        <v>4.6908154902549999</v>
      </c>
      <c r="I229" s="4">
        <f t="shared" si="10"/>
        <v>2.6835833350497902</v>
      </c>
      <c r="J229" s="4">
        <f t="shared" si="10"/>
        <v>2.77773992819652</v>
      </c>
      <c r="K229">
        <v>-3.9963799999999998</v>
      </c>
      <c r="L229" s="6">
        <v>-3.5169999999999999</v>
      </c>
      <c r="M229" s="4">
        <f t="shared" si="11"/>
        <v>6.6799633350497896</v>
      </c>
      <c r="N229" s="4">
        <f t="shared" si="9"/>
        <v>7.0798333350497904</v>
      </c>
    </row>
    <row r="230" spans="2:14">
      <c r="B230" s="4">
        <f ca="1">-'Reference worksheet'!B227</f>
        <v>3.1956479908732001</v>
      </c>
      <c r="C230" s="5" t="s">
        <v>752</v>
      </c>
      <c r="D230" s="5">
        <v>3.8620637682786301</v>
      </c>
      <c r="E230" s="5">
        <v>3.9143822360440499</v>
      </c>
      <c r="F230" s="5" t="s">
        <v>752</v>
      </c>
      <c r="G230" s="5">
        <v>2.0012909479699998</v>
      </c>
      <c r="H230" s="5">
        <v>2.0082312030399998</v>
      </c>
      <c r="I230" s="4">
        <f t="shared" si="10"/>
        <v>1.8607728203086302</v>
      </c>
      <c r="J230" s="4">
        <f t="shared" si="10"/>
        <v>1.9061510330040501</v>
      </c>
      <c r="K230">
        <v>-1.6715899999999999</v>
      </c>
      <c r="L230" s="6">
        <v>-1.5429999999999999</v>
      </c>
      <c r="M230" s="4">
        <f t="shared" si="11"/>
        <v>3.5323628203086299</v>
      </c>
      <c r="N230" s="4">
        <f t="shared" si="9"/>
        <v>3.7895228203086302</v>
      </c>
    </row>
    <row r="231" spans="2:14">
      <c r="B231" s="4">
        <f ca="1">-'Reference worksheet'!B228</f>
        <v>1.0338624139712342</v>
      </c>
      <c r="C231" s="5" t="s">
        <v>753</v>
      </c>
      <c r="D231" s="5">
        <v>1.2570566714387399</v>
      </c>
      <c r="E231" s="5">
        <v>1.26824929483625</v>
      </c>
      <c r="F231" s="5" t="s">
        <v>753</v>
      </c>
      <c r="G231" s="5">
        <v>0.45387134625499997</v>
      </c>
      <c r="H231" s="5">
        <v>0.45654453672500001</v>
      </c>
      <c r="I231" s="4">
        <f t="shared" si="10"/>
        <v>0.80318532518373997</v>
      </c>
      <c r="J231" s="4">
        <f t="shared" si="10"/>
        <v>0.81170475811124998</v>
      </c>
      <c r="K231">
        <v>-0.39862700000000001</v>
      </c>
      <c r="L231" s="6">
        <v>-0.39300000000000002</v>
      </c>
      <c r="M231" s="4">
        <f t="shared" si="11"/>
        <v>1.20181232518374</v>
      </c>
      <c r="N231" s="4">
        <f t="shared" si="9"/>
        <v>1.2944353251837399</v>
      </c>
    </row>
    <row r="232" spans="2:14">
      <c r="B232" s="4">
        <f ca="1">-'Reference worksheet'!B229</f>
        <v>0.60215071430885692</v>
      </c>
      <c r="C232" s="5" t="s">
        <v>754</v>
      </c>
      <c r="D232" s="5">
        <v>-2.2758056470339998</v>
      </c>
      <c r="E232" s="5">
        <v>-2.1704113018890601</v>
      </c>
      <c r="F232" s="5" t="s">
        <v>754</v>
      </c>
      <c r="G232" s="5">
        <v>10.832326267895001</v>
      </c>
      <c r="H232" s="5">
        <v>10.820754992715001</v>
      </c>
      <c r="I232" s="4">
        <f t="shared" si="10"/>
        <v>-13.108131914929</v>
      </c>
      <c r="J232" s="4">
        <f t="shared" si="10"/>
        <v>-12.99116629460406</v>
      </c>
      <c r="K232">
        <v>-12.489000000000001</v>
      </c>
      <c r="L232" s="6">
        <v>-9.4469999999999992</v>
      </c>
      <c r="M232" s="4">
        <f t="shared" si="11"/>
        <v>-0.61913191492899955</v>
      </c>
      <c r="N232" s="4">
        <f t="shared" si="9"/>
        <v>-1.2993819149290005</v>
      </c>
    </row>
    <row r="233" spans="2:14">
      <c r="B233" s="4">
        <f ca="1">-'Reference worksheet'!B230</f>
        <v>2.6357855752203285</v>
      </c>
      <c r="C233" s="5" t="s">
        <v>755</v>
      </c>
      <c r="D233" s="5">
        <v>1.20578084773062</v>
      </c>
      <c r="E233" s="5">
        <v>1.29942275695793</v>
      </c>
      <c r="F233" s="5" t="s">
        <v>755</v>
      </c>
      <c r="G233" s="5">
        <v>9.0743521285500002</v>
      </c>
      <c r="H233" s="5">
        <v>9.0668847654999993</v>
      </c>
      <c r="I233" s="4">
        <f t="shared" si="10"/>
        <v>-7.8685712808193804</v>
      </c>
      <c r="J233" s="4">
        <f t="shared" si="10"/>
        <v>-7.7674620085420694</v>
      </c>
      <c r="K233">
        <v>-9.4458699999999993</v>
      </c>
      <c r="L233" s="6">
        <v>-7.468</v>
      </c>
      <c r="M233" s="4">
        <f t="shared" si="11"/>
        <v>1.5772987191806189</v>
      </c>
      <c r="N233" s="4">
        <f t="shared" si="9"/>
        <v>1.4664287191806205</v>
      </c>
    </row>
    <row r="234" spans="2:14">
      <c r="B234" s="4">
        <f ca="1">-'Reference worksheet'!B231</f>
        <v>3.3579507129750783</v>
      </c>
      <c r="C234" s="5" t="s">
        <v>756</v>
      </c>
      <c r="D234" s="5">
        <v>2.7899391339353898</v>
      </c>
      <c r="E234" s="5">
        <v>2.8749683328305502</v>
      </c>
      <c r="F234" s="5" t="s">
        <v>756</v>
      </c>
      <c r="G234" s="5">
        <v>7.53765666419</v>
      </c>
      <c r="H234" s="5">
        <v>7.534663443875</v>
      </c>
      <c r="I234" s="4">
        <f t="shared" si="10"/>
        <v>-4.7477175302546097</v>
      </c>
      <c r="J234" s="4">
        <f t="shared" si="10"/>
        <v>-4.6596951110444493</v>
      </c>
      <c r="K234">
        <v>-7.2149000000000001</v>
      </c>
      <c r="L234" s="6">
        <v>-5.84</v>
      </c>
      <c r="M234" s="4">
        <f t="shared" si="11"/>
        <v>2.4671824697453903</v>
      </c>
      <c r="N234" s="4">
        <f t="shared" si="9"/>
        <v>2.5522824697453901</v>
      </c>
    </row>
    <row r="235" spans="2:14">
      <c r="B235" s="4">
        <f ca="1">-'Reference worksheet'!B232</f>
        <v>3.4139839834969621</v>
      </c>
      <c r="C235" s="5" t="s">
        <v>757</v>
      </c>
      <c r="D235" s="5">
        <v>3.3402211269942099</v>
      </c>
      <c r="E235" s="5">
        <v>3.4183269577275199</v>
      </c>
      <c r="F235" s="5" t="s">
        <v>757</v>
      </c>
      <c r="G235" s="5">
        <v>6.2219512204449998</v>
      </c>
      <c r="H235" s="5">
        <v>6.2235701949550002</v>
      </c>
      <c r="I235" s="4">
        <f t="shared" si="10"/>
        <v>-2.8817300934507899</v>
      </c>
      <c r="J235" s="4">
        <f t="shared" si="10"/>
        <v>-2.8052432372274803</v>
      </c>
      <c r="K235">
        <v>-5.5655700000000001</v>
      </c>
      <c r="L235" s="6">
        <v>-4.5789999999999997</v>
      </c>
      <c r="M235" s="4">
        <f t="shared" si="11"/>
        <v>2.6838399065492102</v>
      </c>
      <c r="N235" s="4">
        <f t="shared" si="9"/>
        <v>2.84201990654921</v>
      </c>
    </row>
    <row r="236" spans="2:14">
      <c r="B236" s="4">
        <f ca="1">-'Reference worksheet'!B233</f>
        <v>3.1586682115215123</v>
      </c>
      <c r="C236" s="5" t="s">
        <v>758</v>
      </c>
      <c r="D236" s="5">
        <v>3.37607972188012</v>
      </c>
      <c r="E236" s="5">
        <v>3.4438175783554601</v>
      </c>
      <c r="F236" s="5" t="s">
        <v>758</v>
      </c>
      <c r="G236" s="5">
        <v>5.1410661066949999</v>
      </c>
      <c r="H236" s="5">
        <v>5.1430615869049996</v>
      </c>
      <c r="I236" s="4">
        <f t="shared" si="10"/>
        <v>-1.7649863848148799</v>
      </c>
      <c r="J236" s="4">
        <f t="shared" si="10"/>
        <v>-1.6992440085495395</v>
      </c>
      <c r="K236">
        <v>-4.3373299999999997</v>
      </c>
      <c r="L236" s="6">
        <v>-3.6190000000000002</v>
      </c>
      <c r="M236" s="4">
        <f t="shared" si="11"/>
        <v>2.5723436151851198</v>
      </c>
      <c r="N236" s="4">
        <f t="shared" si="9"/>
        <v>2.7587636151851207</v>
      </c>
    </row>
    <row r="237" spans="2:14">
      <c r="B237" s="4">
        <f ca="1">-'Reference worksheet'!B234</f>
        <v>2.012486436943044</v>
      </c>
      <c r="C237" s="5" t="s">
        <v>759</v>
      </c>
      <c r="D237" s="5">
        <v>2.3993770366475999</v>
      </c>
      <c r="E237" s="5">
        <v>2.4419083905988201</v>
      </c>
      <c r="F237" s="5" t="s">
        <v>759</v>
      </c>
      <c r="G237" s="5">
        <v>2.8390349557549999</v>
      </c>
      <c r="H237" s="5">
        <v>2.8434337973499999</v>
      </c>
      <c r="I237" s="4">
        <f t="shared" si="10"/>
        <v>-0.43965791910739993</v>
      </c>
      <c r="J237" s="4">
        <f t="shared" si="10"/>
        <v>-0.40152540675117976</v>
      </c>
      <c r="K237">
        <v>-2.1708599999999998</v>
      </c>
      <c r="L237" s="6">
        <v>-1.883</v>
      </c>
      <c r="M237" s="4">
        <f t="shared" si="11"/>
        <v>1.7312020808925999</v>
      </c>
      <c r="N237" s="4">
        <f t="shared" si="9"/>
        <v>1.9140920808925999</v>
      </c>
    </row>
    <row r="238" spans="2:14">
      <c r="B238" s="4">
        <f ca="1">-'Reference worksheet'!B235</f>
        <v>0.75201693600642383</v>
      </c>
      <c r="C238" s="5" t="s">
        <v>760</v>
      </c>
      <c r="D238" s="5">
        <v>0.91560956324823195</v>
      </c>
      <c r="E238" s="5">
        <v>0.93645029267297397</v>
      </c>
      <c r="F238" s="5" t="s">
        <v>760</v>
      </c>
      <c r="G238" s="5">
        <v>0.96659680851499996</v>
      </c>
      <c r="H238" s="5">
        <v>0.97189298869499996</v>
      </c>
      <c r="I238" s="4">
        <f t="shared" si="10"/>
        <v>-5.0987245266768011E-2</v>
      </c>
      <c r="J238" s="4">
        <f t="shared" si="10"/>
        <v>-3.5442696022025988E-2</v>
      </c>
      <c r="K238">
        <v>-0.73314999999999997</v>
      </c>
      <c r="L238" s="6">
        <v>-0.67300000000000004</v>
      </c>
      <c r="M238" s="4">
        <f t="shared" si="11"/>
        <v>0.68216275473323196</v>
      </c>
      <c r="N238" s="4">
        <f t="shared" si="9"/>
        <v>0.79026275473323204</v>
      </c>
    </row>
    <row r="239" spans="2:14">
      <c r="B239" s="4">
        <f ca="1">-'Reference worksheet'!B236</f>
        <v>0.15533548733661975</v>
      </c>
      <c r="C239" s="5" t="s">
        <v>761</v>
      </c>
      <c r="D239" s="5">
        <v>0.17248196560872101</v>
      </c>
      <c r="E239" s="5">
        <v>0.17788083960092499</v>
      </c>
      <c r="F239" s="5" t="s">
        <v>761</v>
      </c>
      <c r="G239" s="5">
        <v>0.15872225293</v>
      </c>
      <c r="H239" s="5">
        <v>0.162054328375</v>
      </c>
      <c r="I239" s="4">
        <f t="shared" si="10"/>
        <v>1.3759712678721003E-2</v>
      </c>
      <c r="J239" s="4">
        <f t="shared" si="10"/>
        <v>1.5826511225924988E-2</v>
      </c>
      <c r="K239">
        <v>-0.13559199999999999</v>
      </c>
      <c r="L239" s="6">
        <v>-0.13300000000000001</v>
      </c>
      <c r="M239" s="4">
        <f t="shared" si="11"/>
        <v>0.14935171267872099</v>
      </c>
      <c r="N239" s="4">
        <f t="shared" si="9"/>
        <v>0.18000971267872101</v>
      </c>
    </row>
    <row r="240" spans="2:14">
      <c r="B240" s="4">
        <f ca="1">-'Reference worksheet'!B237</f>
        <v>3.4915647003890062</v>
      </c>
      <c r="C240" s="5" t="s">
        <v>762</v>
      </c>
      <c r="D240" s="5">
        <v>1.2934712046011101</v>
      </c>
      <c r="E240" s="5">
        <v>1.46012826872291</v>
      </c>
      <c r="F240" s="5" t="s">
        <v>762</v>
      </c>
      <c r="G240" s="5">
        <v>13.014954911175</v>
      </c>
      <c r="H240" s="5">
        <v>13.009156723395</v>
      </c>
      <c r="I240" s="4">
        <f t="shared" si="10"/>
        <v>-11.72148370657389</v>
      </c>
      <c r="J240" s="4">
        <f t="shared" si="10"/>
        <v>-11.54902845467209</v>
      </c>
      <c r="K240">
        <v>-14.703900000000001</v>
      </c>
      <c r="L240" s="6">
        <v>-11.169</v>
      </c>
      <c r="M240" s="4">
        <f t="shared" si="11"/>
        <v>2.9824162934261107</v>
      </c>
      <c r="N240" s="4">
        <f t="shared" si="9"/>
        <v>2.2397662934261096</v>
      </c>
    </row>
    <row r="241" spans="2:14">
      <c r="B241" s="4">
        <f ca="1">-'Reference worksheet'!B238</f>
        <v>5.2219432614497689</v>
      </c>
      <c r="C241" s="5" t="s">
        <v>763</v>
      </c>
      <c r="D241" s="5">
        <v>4.3020317523801603</v>
      </c>
      <c r="E241" s="5">
        <v>4.44938999400798</v>
      </c>
      <c r="F241" s="5" t="s">
        <v>763</v>
      </c>
      <c r="G241" s="5">
        <v>11.118319997615</v>
      </c>
      <c r="H241" s="5">
        <v>11.111969601475</v>
      </c>
      <c r="I241" s="4">
        <f t="shared" si="10"/>
        <v>-6.8162882452348397</v>
      </c>
      <c r="J241" s="4">
        <f t="shared" si="10"/>
        <v>-6.6625796074670198</v>
      </c>
      <c r="K241">
        <v>-11.5418</v>
      </c>
      <c r="L241" s="6">
        <v>-9.2159999999999993</v>
      </c>
      <c r="M241" s="4">
        <f t="shared" si="11"/>
        <v>4.7255117547651606</v>
      </c>
      <c r="N241" s="4">
        <f t="shared" si="9"/>
        <v>4.7037117547651599</v>
      </c>
    </row>
    <row r="242" spans="2:14">
      <c r="B242" s="4">
        <f ca="1">-'Reference worksheet'!B239</f>
        <v>5.7411941863884071</v>
      </c>
      <c r="C242" s="5" t="s">
        <v>764</v>
      </c>
      <c r="D242" s="5">
        <v>5.6262557310865802</v>
      </c>
      <c r="E242" s="5">
        <v>5.7562244187827298</v>
      </c>
      <c r="F242" s="5" t="s">
        <v>764</v>
      </c>
      <c r="G242" s="5">
        <v>9.4392677280849995</v>
      </c>
      <c r="H242" s="5">
        <v>9.4340782245200003</v>
      </c>
      <c r="I242" s="4">
        <f t="shared" si="10"/>
        <v>-3.8130119969984193</v>
      </c>
      <c r="J242" s="4">
        <f t="shared" si="10"/>
        <v>-3.6778538057372705</v>
      </c>
      <c r="K242">
        <v>-9.10276</v>
      </c>
      <c r="L242" s="6">
        <v>-7.4660000000000002</v>
      </c>
      <c r="M242" s="4">
        <f t="shared" si="11"/>
        <v>5.2897480030015807</v>
      </c>
      <c r="N242" s="4">
        <f t="shared" si="9"/>
        <v>5.5194880030015803</v>
      </c>
    </row>
    <row r="243" spans="2:14">
      <c r="B243" s="4">
        <f ca="1">-'Reference worksheet'!B240</f>
        <v>5.6041089524063539</v>
      </c>
      <c r="C243" s="5" t="s">
        <v>765</v>
      </c>
      <c r="D243" s="5">
        <v>5.9410033981535602</v>
      </c>
      <c r="E243" s="5">
        <v>6.0573328047942301</v>
      </c>
      <c r="F243" s="5" t="s">
        <v>765</v>
      </c>
      <c r="G243" s="5">
        <v>7.9408566183199998</v>
      </c>
      <c r="H243" s="5">
        <v>7.9394823725150001</v>
      </c>
      <c r="I243" s="4">
        <f t="shared" si="10"/>
        <v>-1.9998532201664396</v>
      </c>
      <c r="J243" s="4">
        <f t="shared" si="10"/>
        <v>-1.88214956772077</v>
      </c>
      <c r="K243">
        <v>-7.2188400000000001</v>
      </c>
      <c r="L243" s="6">
        <v>-6.0209999999999999</v>
      </c>
      <c r="M243" s="4">
        <f t="shared" si="11"/>
        <v>5.2189867798335605</v>
      </c>
      <c r="N243" s="4">
        <f t="shared" si="9"/>
        <v>5.5263967798335605</v>
      </c>
    </row>
    <row r="244" spans="2:14">
      <c r="B244" s="4">
        <f ca="1">-'Reference worksheet'!B241</f>
        <v>5.1435693045308764</v>
      </c>
      <c r="C244" s="5" t="s">
        <v>766</v>
      </c>
      <c r="D244" s="5">
        <v>5.7328145732210896</v>
      </c>
      <c r="E244" s="5">
        <v>5.8349877062794198</v>
      </c>
      <c r="F244" s="5" t="s">
        <v>766</v>
      </c>
      <c r="G244" s="5">
        <v>6.6627578189100003</v>
      </c>
      <c r="H244" s="5">
        <v>6.6634167038849998</v>
      </c>
      <c r="I244" s="4">
        <f t="shared" si="10"/>
        <v>-0.92994324568891074</v>
      </c>
      <c r="J244" s="4">
        <f t="shared" si="10"/>
        <v>-0.82842899760558009</v>
      </c>
      <c r="K244">
        <v>-5.7626299999999997</v>
      </c>
      <c r="L244" s="6">
        <v>-4.8710000000000004</v>
      </c>
      <c r="M244" s="4">
        <f t="shared" si="11"/>
        <v>4.832686754311089</v>
      </c>
      <c r="N244" s="4">
        <f t="shared" si="9"/>
        <v>5.1588067543110903</v>
      </c>
    </row>
    <row r="245" spans="2:14">
      <c r="B245" s="4">
        <f ca="1">-'Reference worksheet'!B242</f>
        <v>3.3630111714882007</v>
      </c>
      <c r="C245" s="5" t="s">
        <v>767</v>
      </c>
      <c r="D245" s="5">
        <v>4.0508248896784496</v>
      </c>
      <c r="E245" s="5">
        <v>4.1193218789089698</v>
      </c>
      <c r="F245" s="5" t="s">
        <v>767</v>
      </c>
      <c r="G245" s="5">
        <v>3.858273536225</v>
      </c>
      <c r="H245" s="5">
        <v>3.865351843385</v>
      </c>
      <c r="I245" s="4">
        <f t="shared" si="10"/>
        <v>0.19255135345344954</v>
      </c>
      <c r="J245" s="4">
        <f t="shared" si="10"/>
        <v>0.25397003552396979</v>
      </c>
      <c r="K245">
        <v>-3.0505300000000002</v>
      </c>
      <c r="L245" s="6">
        <v>-2.6720000000000002</v>
      </c>
      <c r="M245" s="4">
        <f t="shared" si="11"/>
        <v>3.2430813534534497</v>
      </c>
      <c r="N245" s="4">
        <f t="shared" si="9"/>
        <v>3.5325513534534498</v>
      </c>
    </row>
    <row r="246" spans="2:14">
      <c r="B246" s="4">
        <f ca="1">-'Reference worksheet'!B243</f>
        <v>1.4123671465192553</v>
      </c>
      <c r="C246" s="5" t="s">
        <v>768</v>
      </c>
      <c r="D246" s="5">
        <v>1.7498914737372999</v>
      </c>
      <c r="E246" s="5">
        <v>1.7865061215617499</v>
      </c>
      <c r="F246" s="5" t="s">
        <v>768</v>
      </c>
      <c r="G246" s="5">
        <v>1.52617840514</v>
      </c>
      <c r="H246" s="5">
        <v>1.5345431067749999</v>
      </c>
      <c r="I246" s="4">
        <f t="shared" si="10"/>
        <v>0.22371306859729989</v>
      </c>
      <c r="J246" s="4">
        <f t="shared" si="10"/>
        <v>0.25196301478674998</v>
      </c>
      <c r="K246">
        <v>-1.1936500000000001</v>
      </c>
      <c r="L246" s="6">
        <v>-1.1000000000000001</v>
      </c>
      <c r="M246" s="4">
        <f t="shared" si="11"/>
        <v>1.4173630685973</v>
      </c>
      <c r="N246" s="4">
        <f t="shared" si="9"/>
        <v>1.5987130685972999</v>
      </c>
    </row>
    <row r="247" spans="2:14">
      <c r="B247" s="4">
        <f ca="1">-'Reference worksheet'!B244</f>
        <v>0.27105355027315481</v>
      </c>
      <c r="C247" s="5" t="s">
        <v>769</v>
      </c>
      <c r="D247" s="5">
        <v>0.31748878732288599</v>
      </c>
      <c r="E247" s="5">
        <v>0.327391211655298</v>
      </c>
      <c r="F247" s="5" t="s">
        <v>769</v>
      </c>
      <c r="G247" s="5">
        <v>0.30080295392</v>
      </c>
      <c r="H247" s="5">
        <v>0.30599245748499998</v>
      </c>
      <c r="I247" s="4">
        <f t="shared" si="10"/>
        <v>1.6685833402885986E-2</v>
      </c>
      <c r="J247" s="4">
        <f t="shared" si="10"/>
        <v>2.1398754170298018E-2</v>
      </c>
      <c r="K247">
        <v>-0.25779800000000003</v>
      </c>
      <c r="L247" s="6">
        <v>-0.254</v>
      </c>
      <c r="M247" s="4">
        <f t="shared" si="11"/>
        <v>0.27448383340288601</v>
      </c>
      <c r="N247" s="4">
        <f t="shared" si="9"/>
        <v>0.33418583340288599</v>
      </c>
    </row>
    <row r="248" spans="2:14">
      <c r="B248" s="4">
        <f ca="1">-'Reference worksheet'!B245</f>
        <v>3.679344807480676</v>
      </c>
      <c r="C248" s="5" t="s">
        <v>770</v>
      </c>
      <c r="D248" s="5">
        <v>1.21161596758224</v>
      </c>
      <c r="E248" s="5">
        <v>1.38373536259443</v>
      </c>
      <c r="F248" s="5" t="s">
        <v>770</v>
      </c>
      <c r="G248" s="5">
        <v>13.44611041353</v>
      </c>
      <c r="H248" s="5">
        <v>13.448639276814999</v>
      </c>
      <c r="I248" s="4">
        <f t="shared" si="10"/>
        <v>-12.23449444594776</v>
      </c>
      <c r="J248" s="4">
        <f t="shared" si="10"/>
        <v>-12.064903914220569</v>
      </c>
      <c r="K248">
        <v>-15.7134</v>
      </c>
      <c r="L248" s="6">
        <v>-11.454000000000001</v>
      </c>
      <c r="M248" s="4">
        <f t="shared" si="11"/>
        <v>3.4789055540522398</v>
      </c>
      <c r="N248" s="4">
        <f t="shared" si="9"/>
        <v>2.0830055540522405</v>
      </c>
    </row>
    <row r="249" spans="2:14">
      <c r="B249" s="4">
        <f ca="1">-'Reference worksheet'!B246</f>
        <v>6.1703092780415485</v>
      </c>
      <c r="C249" s="5" t="s">
        <v>771</v>
      </c>
      <c r="D249" s="5">
        <v>5.3188737134272301</v>
      </c>
      <c r="E249" s="5">
        <v>5.4683073824853796</v>
      </c>
      <c r="F249" s="5" t="s">
        <v>771</v>
      </c>
      <c r="G249" s="5">
        <v>11.217410022759999</v>
      </c>
      <c r="H249" s="5">
        <v>11.218426588150001</v>
      </c>
      <c r="I249" s="4">
        <f t="shared" si="10"/>
        <v>-5.8985363093327692</v>
      </c>
      <c r="J249" s="4">
        <f t="shared" si="10"/>
        <v>-5.7501192056646211</v>
      </c>
      <c r="K249">
        <v>-11.8932</v>
      </c>
      <c r="L249" s="6">
        <v>-9.3659999999999997</v>
      </c>
      <c r="M249" s="4">
        <f t="shared" si="11"/>
        <v>5.994663690667231</v>
      </c>
      <c r="N249" s="4">
        <f t="shared" si="9"/>
        <v>5.8089636906672304</v>
      </c>
    </row>
    <row r="250" spans="2:14">
      <c r="B250" s="4">
        <f ca="1">-'Reference worksheet'!B247</f>
        <v>6.8471103810088723</v>
      </c>
      <c r="C250" s="5" t="s">
        <v>772</v>
      </c>
      <c r="D250" s="5">
        <v>6.9350812930780803</v>
      </c>
      <c r="E250" s="5">
        <v>7.0644357280399301</v>
      </c>
      <c r="F250" s="5" t="s">
        <v>772</v>
      </c>
      <c r="G250" s="5">
        <v>9.3023200548049996</v>
      </c>
      <c r="H250" s="5">
        <v>9.3028032371199991</v>
      </c>
      <c r="I250" s="4">
        <f t="shared" si="10"/>
        <v>-2.3672387617269193</v>
      </c>
      <c r="J250" s="4">
        <f t="shared" si="10"/>
        <v>-2.238367509080069</v>
      </c>
      <c r="K250">
        <v>-9.0774500000000007</v>
      </c>
      <c r="L250" s="6">
        <v>-7.4260000000000002</v>
      </c>
      <c r="M250" s="4">
        <f t="shared" si="11"/>
        <v>6.7102112382730814</v>
      </c>
      <c r="N250" s="4">
        <f t="shared" si="9"/>
        <v>6.9152612382730814</v>
      </c>
    </row>
    <row r="251" spans="2:14">
      <c r="B251" s="4">
        <f ca="1">-'Reference worksheet'!B248</f>
        <v>6.6367252834154922</v>
      </c>
      <c r="C251" s="5" t="s">
        <v>773</v>
      </c>
      <c r="D251" s="5">
        <v>7.1996945988077901</v>
      </c>
      <c r="E251" s="5">
        <v>7.3134361776057801</v>
      </c>
      <c r="F251" s="5" t="s">
        <v>773</v>
      </c>
      <c r="G251" s="5">
        <v>7.63883629597</v>
      </c>
      <c r="H251" s="5">
        <v>7.6417102894799998</v>
      </c>
      <c r="I251" s="4">
        <f t="shared" si="10"/>
        <v>-0.43914169716220997</v>
      </c>
      <c r="J251" s="4">
        <f t="shared" si="10"/>
        <v>-0.32827411187421962</v>
      </c>
      <c r="K251">
        <v>-6.9932600000000003</v>
      </c>
      <c r="L251" s="6">
        <v>-5.8410000000000002</v>
      </c>
      <c r="M251" s="4">
        <f t="shared" si="11"/>
        <v>6.5541183028377903</v>
      </c>
      <c r="N251" s="4">
        <f t="shared" si="9"/>
        <v>6.8621083028377905</v>
      </c>
    </row>
    <row r="252" spans="2:14">
      <c r="B252" s="4">
        <f ca="1">-'Reference worksheet'!B249</f>
        <v>6.0388437325964297</v>
      </c>
      <c r="C252" s="5" t="s">
        <v>774</v>
      </c>
      <c r="D252" s="5">
        <v>6.8399406897342203</v>
      </c>
      <c r="E252" s="5">
        <v>6.9369215745010004</v>
      </c>
      <c r="F252" s="5" t="s">
        <v>774</v>
      </c>
      <c r="G252" s="5">
        <v>6.2677405886599997</v>
      </c>
      <c r="H252" s="5">
        <v>6.2701941508049996</v>
      </c>
      <c r="I252" s="4">
        <f t="shared" si="10"/>
        <v>0.57220010107422059</v>
      </c>
      <c r="J252" s="4">
        <f t="shared" si="10"/>
        <v>0.6667274236960008</v>
      </c>
      <c r="K252">
        <v>-5.4427300000000001</v>
      </c>
      <c r="L252" s="6">
        <v>-4.6150000000000002</v>
      </c>
      <c r="M252" s="4">
        <f t="shared" si="11"/>
        <v>6.0149301010742207</v>
      </c>
      <c r="N252" s="4">
        <f t="shared" si="9"/>
        <v>6.3409501010742213</v>
      </c>
    </row>
    <row r="253" spans="2:14">
      <c r="B253" s="4">
        <f ca="1">-'Reference worksheet'!B250</f>
        <v>3.9369284926230108</v>
      </c>
      <c r="C253" s="5" t="s">
        <v>775</v>
      </c>
      <c r="D253" s="5">
        <v>4.7137249176982001</v>
      </c>
      <c r="E253" s="5">
        <v>4.7771370117074001</v>
      </c>
      <c r="F253" s="5" t="s">
        <v>775</v>
      </c>
      <c r="G253" s="5">
        <v>3.38806184259</v>
      </c>
      <c r="H253" s="5">
        <v>3.3934333239100001</v>
      </c>
      <c r="I253" s="4">
        <f t="shared" si="10"/>
        <v>1.3256630751082001</v>
      </c>
      <c r="J253" s="4">
        <f t="shared" si="10"/>
        <v>1.3837036877974001</v>
      </c>
      <c r="K253">
        <v>-2.7178800000000001</v>
      </c>
      <c r="L253" s="6">
        <v>-2.3959999999999999</v>
      </c>
      <c r="M253" s="4">
        <f t="shared" si="11"/>
        <v>4.0435430751082002</v>
      </c>
      <c r="N253" s="4">
        <f t="shared" si="9"/>
        <v>4.3206630751082002</v>
      </c>
    </row>
    <row r="254" spans="2:14">
      <c r="B254" s="4">
        <f ca="1">-'Reference worksheet'!B251</f>
        <v>1.824465521394449</v>
      </c>
      <c r="C254" s="5" t="s">
        <v>776</v>
      </c>
      <c r="D254" s="5">
        <v>2.2029426700958701</v>
      </c>
      <c r="E254" s="5">
        <v>2.2357175753671501</v>
      </c>
      <c r="F254" s="5" t="s">
        <v>776</v>
      </c>
      <c r="G254" s="5">
        <v>1.24140204385</v>
      </c>
      <c r="H254" s="5">
        <v>1.24789049208</v>
      </c>
      <c r="I254" s="4">
        <f t="shared" si="10"/>
        <v>0.96154062624587011</v>
      </c>
      <c r="J254" s="4">
        <f t="shared" si="10"/>
        <v>0.98782708328715008</v>
      </c>
      <c r="K254">
        <v>-1.0031399999999999</v>
      </c>
      <c r="L254" s="6">
        <v>-0.93300000000000005</v>
      </c>
      <c r="M254" s="4">
        <f t="shared" si="11"/>
        <v>1.96468062624587</v>
      </c>
      <c r="N254" s="4">
        <f t="shared" si="9"/>
        <v>2.1277906262458703</v>
      </c>
    </row>
    <row r="255" spans="2:14">
      <c r="B255" s="4">
        <f ca="1">-'Reference worksheet'!B252</f>
        <v>0.55207073989286159</v>
      </c>
      <c r="C255" s="5" t="s">
        <v>777</v>
      </c>
      <c r="D255" s="5">
        <v>0.64229697911329597</v>
      </c>
      <c r="E255" s="5">
        <v>0.64949846136806999</v>
      </c>
      <c r="F255" s="5" t="s">
        <v>777</v>
      </c>
      <c r="G255" s="5">
        <v>0.230076358175</v>
      </c>
      <c r="H255" s="5">
        <v>0.23393554159999999</v>
      </c>
      <c r="I255" s="4">
        <f t="shared" si="10"/>
        <v>0.41222062093829598</v>
      </c>
      <c r="J255" s="4">
        <f t="shared" si="10"/>
        <v>0.41556291976807003</v>
      </c>
      <c r="K255">
        <v>-0.20577699999999999</v>
      </c>
      <c r="L255" s="6">
        <v>-0.20499999999999999</v>
      </c>
      <c r="M255" s="4">
        <f t="shared" si="11"/>
        <v>0.61799762093829602</v>
      </c>
      <c r="N255" s="4">
        <f t="shared" si="9"/>
        <v>0.66847062093829601</v>
      </c>
    </row>
    <row r="256" spans="2:14">
      <c r="B256" s="4">
        <f ca="1">-'Reference worksheet'!B253</f>
        <v>0.11096319237565599</v>
      </c>
      <c r="C256" s="5" t="s">
        <v>778</v>
      </c>
      <c r="D256" s="5">
        <v>-1.76190301460257</v>
      </c>
      <c r="E256" s="5">
        <v>-1.7094180051883401</v>
      </c>
      <c r="F256" s="5" t="s">
        <v>778</v>
      </c>
      <c r="G256" s="5">
        <v>5.9793936983149996</v>
      </c>
      <c r="H256" s="5">
        <v>5.97311232822</v>
      </c>
      <c r="I256" s="4">
        <f t="shared" si="10"/>
        <v>-7.7412967129175696</v>
      </c>
      <c r="J256" s="4">
        <f t="shared" si="10"/>
        <v>-7.6825303334083399</v>
      </c>
      <c r="K256">
        <v>-6.7512299999999996</v>
      </c>
      <c r="L256" s="6">
        <v>-5.1020000000000003</v>
      </c>
      <c r="M256" s="4">
        <f t="shared" si="11"/>
        <v>-0.99006671291756998</v>
      </c>
      <c r="N256" s="4">
        <f t="shared" si="9"/>
        <v>-1.3637967129175692</v>
      </c>
    </row>
    <row r="257" spans="2:14">
      <c r="B257" s="4">
        <f ca="1">-'Reference worksheet'!B254</f>
        <v>1.0272905481970174</v>
      </c>
      <c r="C257" s="5" t="s">
        <v>779</v>
      </c>
      <c r="D257" s="5">
        <v>-4.2934817459347997E-2</v>
      </c>
      <c r="E257" s="5">
        <v>-4.6434698984799998E-4</v>
      </c>
      <c r="F257" s="5" t="s">
        <v>779</v>
      </c>
      <c r="G257" s="5">
        <v>5.0069673265450003</v>
      </c>
      <c r="H257" s="5">
        <v>5.0007236070200003</v>
      </c>
      <c r="I257" s="4">
        <f t="shared" si="10"/>
        <v>-5.0499021440043483</v>
      </c>
      <c r="J257" s="4">
        <f t="shared" si="10"/>
        <v>-5.0011879540098487</v>
      </c>
      <c r="K257">
        <v>-5.1067900000000002</v>
      </c>
      <c r="L257" s="6">
        <v>-3.98</v>
      </c>
      <c r="M257" s="4">
        <f t="shared" si="11"/>
        <v>5.6887855995651826E-2</v>
      </c>
      <c r="N257" s="4">
        <f t="shared" si="9"/>
        <v>-7.4902144004348692E-2</v>
      </c>
    </row>
    <row r="258" spans="2:14">
      <c r="B258" s="4">
        <f ca="1">-'Reference worksheet'!B255</f>
        <v>1.3504089124927141</v>
      </c>
      <c r="C258" s="5" t="s">
        <v>780</v>
      </c>
      <c r="D258" s="5">
        <v>0.79010243609409703</v>
      </c>
      <c r="E258" s="5">
        <v>0.82623534801294796</v>
      </c>
      <c r="F258" s="5" t="s">
        <v>780</v>
      </c>
      <c r="G258" s="5">
        <v>4.1634000306000001</v>
      </c>
      <c r="H258" s="5">
        <v>4.1591392410949997</v>
      </c>
      <c r="I258" s="4">
        <f t="shared" si="10"/>
        <v>-3.3732975945059032</v>
      </c>
      <c r="J258" s="4">
        <f t="shared" si="10"/>
        <v>-3.3329038930820518</v>
      </c>
      <c r="K258">
        <v>-3.89269</v>
      </c>
      <c r="L258" s="6">
        <v>-3.089</v>
      </c>
      <c r="M258" s="4">
        <f t="shared" si="11"/>
        <v>0.51939240549409682</v>
      </c>
      <c r="N258" s="4">
        <f t="shared" si="9"/>
        <v>0.48795240549409691</v>
      </c>
    </row>
    <row r="259" spans="2:14">
      <c r="B259" s="4">
        <f ca="1">-'Reference worksheet'!B256</f>
        <v>1.3658341414378299</v>
      </c>
      <c r="C259" s="5" t="s">
        <v>781</v>
      </c>
      <c r="D259" s="5">
        <v>1.1184188747391</v>
      </c>
      <c r="E259" s="5">
        <v>1.14993979953859</v>
      </c>
      <c r="F259" s="5" t="s">
        <v>781</v>
      </c>
      <c r="G259" s="5">
        <v>3.4401765065649998</v>
      </c>
      <c r="H259" s="5">
        <v>3.43786099651</v>
      </c>
      <c r="I259" s="4">
        <f t="shared" si="10"/>
        <v>-2.3217576318258999</v>
      </c>
      <c r="J259" s="4">
        <f t="shared" si="10"/>
        <v>-2.2879211969714097</v>
      </c>
      <c r="K259">
        <v>-2.9916900000000002</v>
      </c>
      <c r="L259" s="6">
        <v>-2.4079999999999999</v>
      </c>
      <c r="M259" s="4">
        <f t="shared" si="11"/>
        <v>0.66993236817410029</v>
      </c>
      <c r="N259" s="4">
        <f t="shared" si="9"/>
        <v>0.68824236817409989</v>
      </c>
    </row>
    <row r="260" spans="2:14">
      <c r="B260" s="4">
        <f ca="1">-'Reference worksheet'!B257</f>
        <v>1.2368944243527049</v>
      </c>
      <c r="C260" s="5" t="s">
        <v>782</v>
      </c>
      <c r="D260" s="5">
        <v>1.1771314114232001</v>
      </c>
      <c r="E260" s="5">
        <v>1.2040043714736699</v>
      </c>
      <c r="F260" s="5" t="s">
        <v>782</v>
      </c>
      <c r="G260" s="5">
        <v>2.833952128805</v>
      </c>
      <c r="H260" s="5">
        <v>2.83241473053</v>
      </c>
      <c r="I260" s="4">
        <f t="shared" si="10"/>
        <v>-1.6568207173817999</v>
      </c>
      <c r="J260" s="4">
        <f t="shared" si="10"/>
        <v>-1.6284103590563301</v>
      </c>
      <c r="K260">
        <v>-2.32003</v>
      </c>
      <c r="L260" s="6">
        <v>-1.893</v>
      </c>
      <c r="M260" s="4">
        <f t="shared" si="11"/>
        <v>0.66320928261820011</v>
      </c>
      <c r="N260" s="4">
        <f t="shared" si="9"/>
        <v>0.70942928261820004</v>
      </c>
    </row>
    <row r="261" spans="2:14">
      <c r="B261" s="4">
        <f ca="1">-'Reference worksheet'!B258</f>
        <v>0.69202976093744695</v>
      </c>
      <c r="C261" s="5" t="s">
        <v>783</v>
      </c>
      <c r="D261" s="5">
        <v>0.79251264360774198</v>
      </c>
      <c r="E261" s="5">
        <v>0.80949840207875801</v>
      </c>
      <c r="F261" s="5" t="s">
        <v>783</v>
      </c>
      <c r="G261" s="5">
        <v>1.54949665816</v>
      </c>
      <c r="H261" s="5">
        <v>1.550243394465</v>
      </c>
      <c r="I261" s="4">
        <f t="shared" si="10"/>
        <v>-0.75698401455225806</v>
      </c>
      <c r="J261" s="4">
        <f t="shared" si="10"/>
        <v>-0.74074499238624203</v>
      </c>
      <c r="K261">
        <v>-1.13954</v>
      </c>
      <c r="L261" s="6">
        <v>-0.96599999999999997</v>
      </c>
      <c r="M261" s="4">
        <f t="shared" si="11"/>
        <v>0.38255598544774194</v>
      </c>
      <c r="N261" s="4">
        <f t="shared" si="9"/>
        <v>0.45051598544774196</v>
      </c>
    </row>
    <row r="262" spans="2:14">
      <c r="B262" s="4">
        <f ca="1">-'Reference worksheet'!B259</f>
        <v>0.1827713119235046</v>
      </c>
      <c r="C262" s="5" t="s">
        <v>784</v>
      </c>
      <c r="D262" s="5">
        <v>0.214711399639119</v>
      </c>
      <c r="E262" s="5">
        <v>0.22824603783788999</v>
      </c>
      <c r="F262" s="5" t="s">
        <v>784</v>
      </c>
      <c r="G262" s="5">
        <v>0.55702763296000002</v>
      </c>
      <c r="H262" s="5">
        <v>0.563233701915</v>
      </c>
      <c r="I262" s="4">
        <f t="shared" si="10"/>
        <v>-0.34231623332088101</v>
      </c>
      <c r="J262" s="4">
        <f t="shared" si="10"/>
        <v>-0.33498766407711</v>
      </c>
      <c r="K262">
        <v>-0.405165</v>
      </c>
      <c r="L262" s="6">
        <v>-0.36199999999999999</v>
      </c>
      <c r="M262" s="4">
        <f t="shared" si="11"/>
        <v>6.2848766679118984E-2</v>
      </c>
      <c r="N262" s="4">
        <f t="shared" si="9"/>
        <v>0.110183766679119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2.2219211546376998E-2</v>
      </c>
      <c r="E263" s="5">
        <v>-1.4974444941312001E-2</v>
      </c>
      <c r="F263" s="5" t="s">
        <v>785</v>
      </c>
      <c r="G263" s="5">
        <v>8.8654542160000002E-2</v>
      </c>
      <c r="H263" s="5">
        <v>9.4132700094999994E-2</v>
      </c>
      <c r="I263" s="4">
        <f t="shared" si="10"/>
        <v>-0.110873753706377</v>
      </c>
      <c r="J263" s="4">
        <f t="shared" si="10"/>
        <v>-0.109107145036312</v>
      </c>
      <c r="K263">
        <v>-7.7023900000000006E-2</v>
      </c>
      <c r="L263" s="6">
        <v>-7.2999999999999995E-2</v>
      </c>
      <c r="M263" s="4">
        <f t="shared" si="11"/>
        <v>-3.3849853706376998E-2</v>
      </c>
      <c r="N263" s="4">
        <f t="shared" si="9"/>
        <v>-1.9623753706377006E-2</v>
      </c>
    </row>
    <row r="264" spans="2:14">
      <c r="B264" s="4">
        <f ca="1">-'Reference worksheet'!B261</f>
        <v>2.5191595478293247</v>
      </c>
      <c r="C264" s="5" t="s">
        <v>786</v>
      </c>
      <c r="D264" s="5">
        <v>1.61788460129964</v>
      </c>
      <c r="E264" s="5">
        <v>1.6898668140611901</v>
      </c>
      <c r="F264" s="5" t="s">
        <v>786</v>
      </c>
      <c r="G264" s="5">
        <v>6.51354861</v>
      </c>
      <c r="H264" s="5">
        <v>6.5059306446700003</v>
      </c>
      <c r="I264" s="4">
        <f t="shared" si="10"/>
        <v>-4.8956640087003596</v>
      </c>
      <c r="J264" s="4">
        <f t="shared" si="10"/>
        <v>-4.8160638306088099</v>
      </c>
      <c r="K264">
        <v>-7.67842</v>
      </c>
      <c r="L264" s="6">
        <v>-5.8369999999999997</v>
      </c>
      <c r="M264" s="4">
        <f t="shared" si="11"/>
        <v>2.7827559912996405</v>
      </c>
      <c r="N264" s="4">
        <f t="shared" si="9"/>
        <v>2.4005859912996401</v>
      </c>
    </row>
    <row r="265" spans="2:14">
      <c r="B265" s="4">
        <f ca="1">-'Reference worksheet'!B262</f>
        <v>3.208897016923526</v>
      </c>
      <c r="C265" s="5" t="s">
        <v>787</v>
      </c>
      <c r="D265" s="5">
        <v>2.8682263299744299</v>
      </c>
      <c r="E265" s="5">
        <v>2.9307951848751501</v>
      </c>
      <c r="F265" s="5" t="s">
        <v>787</v>
      </c>
      <c r="G265" s="5">
        <v>5.5336988008450003</v>
      </c>
      <c r="H265" s="5">
        <v>5.5255411773449996</v>
      </c>
      <c r="I265" s="4">
        <f t="shared" si="10"/>
        <v>-2.6654724708705704</v>
      </c>
      <c r="J265" s="4">
        <f t="shared" si="10"/>
        <v>-2.5947459924698495</v>
      </c>
      <c r="K265">
        <v>-6.0326599999999999</v>
      </c>
      <c r="L265" s="6">
        <v>-4.758</v>
      </c>
      <c r="M265" s="4">
        <f t="shared" si="11"/>
        <v>3.3671875291294295</v>
      </c>
      <c r="N265" s="4">
        <f t="shared" si="9"/>
        <v>3.2820275291294294</v>
      </c>
    </row>
    <row r="266" spans="2:14">
      <c r="B266" s="4">
        <f ca="1">-'Reference worksheet'!B263</f>
        <v>3.3654121363043963</v>
      </c>
      <c r="C266" s="5" t="s">
        <v>788</v>
      </c>
      <c r="D266" s="5">
        <v>3.3843421237788802</v>
      </c>
      <c r="E266" s="5">
        <v>3.44035608974374</v>
      </c>
      <c r="F266" s="5" t="s">
        <v>788</v>
      </c>
      <c r="G266" s="5">
        <v>4.6761631434300002</v>
      </c>
      <c r="H266" s="5">
        <v>4.6696119442499997</v>
      </c>
      <c r="I266" s="4">
        <f t="shared" si="10"/>
        <v>-1.29182101965112</v>
      </c>
      <c r="J266" s="4">
        <f t="shared" si="10"/>
        <v>-1.2292558545062597</v>
      </c>
      <c r="K266">
        <v>-4.75997</v>
      </c>
      <c r="L266" s="6">
        <v>-3.823</v>
      </c>
      <c r="M266" s="4">
        <f t="shared" si="11"/>
        <v>3.4681489803488801</v>
      </c>
      <c r="N266" s="4">
        <f t="shared" si="9"/>
        <v>3.4869289803488797</v>
      </c>
    </row>
    <row r="267" spans="2:14">
      <c r="B267" s="4">
        <f ca="1">-'Reference worksheet'!B264</f>
        <v>3.2350585541841985</v>
      </c>
      <c r="C267" s="5" t="s">
        <v>789</v>
      </c>
      <c r="D267" s="5">
        <v>3.47491358760707</v>
      </c>
      <c r="E267" s="5">
        <v>3.52476169981826</v>
      </c>
      <c r="F267" s="5" t="s">
        <v>789</v>
      </c>
      <c r="G267" s="5">
        <v>3.9346790929450002</v>
      </c>
      <c r="H267" s="5">
        <v>3.9295774407100001</v>
      </c>
      <c r="I267" s="4">
        <f t="shared" si="10"/>
        <v>-0.45976550533793015</v>
      </c>
      <c r="J267" s="4">
        <f t="shared" si="10"/>
        <v>-0.40481574089174011</v>
      </c>
      <c r="K267">
        <v>-3.77563</v>
      </c>
      <c r="L267" s="6">
        <v>-3.07</v>
      </c>
      <c r="M267" s="4">
        <f t="shared" si="11"/>
        <v>3.3158644946620699</v>
      </c>
      <c r="N267" s="4">
        <f t="shared" si="9"/>
        <v>3.3777344946620698</v>
      </c>
    </row>
    <row r="268" spans="2:14">
      <c r="B268" s="4">
        <f ca="1">-'Reference worksheet'!B265</f>
        <v>2.9658158727262998</v>
      </c>
      <c r="C268" s="5" t="s">
        <v>790</v>
      </c>
      <c r="D268" s="5">
        <v>3.3302321866720099</v>
      </c>
      <c r="E268" s="5">
        <v>3.3734359779209102</v>
      </c>
      <c r="F268" s="5" t="s">
        <v>790</v>
      </c>
      <c r="G268" s="5">
        <v>3.30046151639</v>
      </c>
      <c r="H268" s="5">
        <v>3.2956610687149999</v>
      </c>
      <c r="I268" s="4">
        <f t="shared" si="10"/>
        <v>2.977067028200997E-2</v>
      </c>
      <c r="J268" s="4">
        <f t="shared" si="10"/>
        <v>7.7774909205910348E-2</v>
      </c>
      <c r="K268">
        <v>-3.01437</v>
      </c>
      <c r="L268" s="6">
        <v>-2.4780000000000002</v>
      </c>
      <c r="M268" s="4">
        <f t="shared" si="11"/>
        <v>3.04414067028201</v>
      </c>
      <c r="N268" s="4">
        <f t="shared" si="9"/>
        <v>3.1272706702820101</v>
      </c>
    </row>
    <row r="269" spans="2:14">
      <c r="B269" s="4">
        <f ca="1">-'Reference worksheet'!B266</f>
        <v>2.0089536796061722</v>
      </c>
      <c r="C269" s="5" t="s">
        <v>791</v>
      </c>
      <c r="D269" s="5">
        <v>2.44176164624723</v>
      </c>
      <c r="E269" s="5">
        <v>2.4714495655964699</v>
      </c>
      <c r="F269" s="5" t="s">
        <v>791</v>
      </c>
      <c r="G269" s="5">
        <v>1.9257827298350001</v>
      </c>
      <c r="H269" s="5">
        <v>1.9239378519050001</v>
      </c>
      <c r="I269" s="4">
        <f t="shared" si="10"/>
        <v>0.51597891641222993</v>
      </c>
      <c r="J269" s="4">
        <f t="shared" si="10"/>
        <v>0.54751171369146978</v>
      </c>
      <c r="K269">
        <v>-1.59636</v>
      </c>
      <c r="L269" s="6">
        <v>-1.3560000000000001</v>
      </c>
      <c r="M269" s="4">
        <f t="shared" si="11"/>
        <v>2.1123389164122299</v>
      </c>
      <c r="N269" s="4">
        <f t="shared" si="9"/>
        <v>2.21097891641223</v>
      </c>
    </row>
    <row r="270" spans="2:14">
      <c r="B270" s="4">
        <f ca="1">-'Reference worksheet'!B267</f>
        <v>0.95138520542073302</v>
      </c>
      <c r="C270" s="5" t="s">
        <v>792</v>
      </c>
      <c r="D270" s="5">
        <v>1.2071830064132001</v>
      </c>
      <c r="E270" s="5">
        <v>1.2214924575745301</v>
      </c>
      <c r="F270" s="5" t="s">
        <v>792</v>
      </c>
      <c r="G270" s="5">
        <v>0.77357488631500004</v>
      </c>
      <c r="H270" s="5">
        <v>0.77274029868000005</v>
      </c>
      <c r="I270" s="4">
        <f t="shared" si="10"/>
        <v>0.43360812009820004</v>
      </c>
      <c r="J270" s="4">
        <f t="shared" si="10"/>
        <v>0.44875215889453002</v>
      </c>
      <c r="K270">
        <v>-0.62535499999999999</v>
      </c>
      <c r="L270" s="6">
        <v>-0.55800000000000005</v>
      </c>
      <c r="M270" s="4">
        <f t="shared" si="11"/>
        <v>1.0589631200982002</v>
      </c>
      <c r="N270" s="4">
        <f t="shared" si="9"/>
        <v>1.1311081200982001</v>
      </c>
    </row>
    <row r="271" spans="2:14">
      <c r="B271" s="4">
        <f ca="1">-'Reference worksheet'!B268</f>
        <v>0.26172947293030702</v>
      </c>
      <c r="C271" s="5" t="s">
        <v>793</v>
      </c>
      <c r="D271" s="5">
        <v>0.333221553649587</v>
      </c>
      <c r="E271" s="5">
        <v>0.33406505882209198</v>
      </c>
      <c r="F271" s="5" t="s">
        <v>793</v>
      </c>
      <c r="G271" s="5">
        <v>0.15188239938</v>
      </c>
      <c r="H271" s="5">
        <v>0.14973004179499999</v>
      </c>
      <c r="I271" s="4">
        <f t="shared" si="10"/>
        <v>0.18133915426958699</v>
      </c>
      <c r="J271" s="4">
        <f t="shared" si="10"/>
        <v>0.18433501702709199</v>
      </c>
      <c r="K271">
        <v>-0.13370699999999999</v>
      </c>
      <c r="L271" s="6">
        <v>-0.127</v>
      </c>
      <c r="M271" s="4">
        <f t="shared" si="11"/>
        <v>0.31504615426958699</v>
      </c>
      <c r="N271" s="4">
        <f t="shared" si="9"/>
        <v>0.34008915426958697</v>
      </c>
    </row>
    <row r="272" spans="2:14">
      <c r="B272" s="4">
        <f ca="1">-'Reference worksheet'!B269</f>
        <v>2.7083579197030483</v>
      </c>
      <c r="C272" s="5" t="s">
        <v>794</v>
      </c>
      <c r="D272" s="5">
        <v>2.0921922828746702</v>
      </c>
      <c r="E272" s="5">
        <v>2.1566182006848602</v>
      </c>
      <c r="F272" s="5" t="s">
        <v>794</v>
      </c>
      <c r="G272" s="5">
        <v>5.9687323119100002</v>
      </c>
      <c r="H272" s="5">
        <v>5.9732629304999998</v>
      </c>
      <c r="I272" s="4">
        <f t="shared" si="10"/>
        <v>-3.87654002903533</v>
      </c>
      <c r="J272" s="4">
        <f t="shared" si="10"/>
        <v>-3.8166447298151396</v>
      </c>
      <c r="K272">
        <v>-7.0220599999999997</v>
      </c>
      <c r="L272" s="6">
        <v>-4.8339999999999996</v>
      </c>
      <c r="M272" s="4">
        <f t="shared" si="11"/>
        <v>3.1455199709646697</v>
      </c>
      <c r="N272" s="4">
        <f t="shared" si="9"/>
        <v>2.1659599709646695</v>
      </c>
    </row>
    <row r="273" spans="2:14">
      <c r="B273" s="4">
        <f ca="1">-'Reference worksheet'!B270</f>
        <v>3.5074433968471515</v>
      </c>
      <c r="C273" s="5" t="s">
        <v>795</v>
      </c>
      <c r="D273" s="5">
        <v>3.4425558870469399</v>
      </c>
      <c r="E273" s="5">
        <v>3.5006553369093898</v>
      </c>
      <c r="F273" s="5" t="s">
        <v>795</v>
      </c>
      <c r="G273" s="5">
        <v>5.0825633960100003</v>
      </c>
      <c r="H273" s="5">
        <v>5.0867175088999996</v>
      </c>
      <c r="I273" s="4">
        <f t="shared" si="10"/>
        <v>-1.6400075089630604</v>
      </c>
      <c r="J273" s="4">
        <f t="shared" si="10"/>
        <v>-1.5860621719906098</v>
      </c>
      <c r="K273">
        <v>-5.50725</v>
      </c>
      <c r="L273" s="6">
        <v>-4.0330000000000004</v>
      </c>
      <c r="M273" s="4">
        <f t="shared" si="11"/>
        <v>3.8672424910369396</v>
      </c>
      <c r="N273" s="4">
        <f t="shared" si="9"/>
        <v>3.4012424910369403</v>
      </c>
    </row>
    <row r="274" spans="2:14">
      <c r="B274" s="4">
        <f ca="1">-'Reference worksheet'!B271</f>
        <v>3.7020361595008979</v>
      </c>
      <c r="C274" s="5" t="s">
        <v>796</v>
      </c>
      <c r="D274" s="5">
        <v>3.9771135839022902</v>
      </c>
      <c r="E274" s="5">
        <v>4.0287389078115696</v>
      </c>
      <c r="F274" s="5" t="s">
        <v>796</v>
      </c>
      <c r="G274" s="5">
        <v>4.3058509621949996</v>
      </c>
      <c r="H274" s="5">
        <v>4.3096222942900004</v>
      </c>
      <c r="I274" s="4">
        <f t="shared" si="10"/>
        <v>-0.32873737829270944</v>
      </c>
      <c r="J274" s="4">
        <f t="shared" si="10"/>
        <v>-0.28088338647843081</v>
      </c>
      <c r="K274">
        <v>-4.3365499999999999</v>
      </c>
      <c r="L274" s="6">
        <v>-3.2970000000000002</v>
      </c>
      <c r="M274" s="4">
        <f t="shared" si="11"/>
        <v>4.0078126217072905</v>
      </c>
      <c r="N274" s="4">
        <f t="shared" si="9"/>
        <v>3.7925126217072904</v>
      </c>
    </row>
    <row r="275" spans="2:14">
      <c r="B275" s="4">
        <f ca="1">-'Reference worksheet'!B272</f>
        <v>3.5710447734878334</v>
      </c>
      <c r="C275" s="5" t="s">
        <v>797</v>
      </c>
      <c r="D275" s="5">
        <v>4.0394855978580004</v>
      </c>
      <c r="E275" s="5">
        <v>4.0844133384261401</v>
      </c>
      <c r="F275" s="5" t="s">
        <v>797</v>
      </c>
      <c r="G275" s="5">
        <v>3.6293517955299999</v>
      </c>
      <c r="H275" s="5">
        <v>3.6327152464500001</v>
      </c>
      <c r="I275" s="4">
        <f t="shared" si="10"/>
        <v>0.41013380232800056</v>
      </c>
      <c r="J275" s="4">
        <f t="shared" si="10"/>
        <v>0.45169809197613997</v>
      </c>
      <c r="K275">
        <v>-3.4323399999999999</v>
      </c>
      <c r="L275" s="6">
        <v>-2.6680000000000001</v>
      </c>
      <c r="M275" s="4">
        <f t="shared" si="11"/>
        <v>3.8424738023280005</v>
      </c>
      <c r="N275" s="4">
        <f t="shared" si="9"/>
        <v>3.7451338023280005</v>
      </c>
    </row>
    <row r="276" spans="2:14">
      <c r="B276" s="4">
        <f ca="1">-'Reference worksheet'!B273</f>
        <v>3.2814238564649263</v>
      </c>
      <c r="C276" s="5" t="s">
        <v>798</v>
      </c>
      <c r="D276" s="5">
        <v>3.8432933407866301</v>
      </c>
      <c r="E276" s="5">
        <v>3.8820574514947599</v>
      </c>
      <c r="F276" s="5" t="s">
        <v>798</v>
      </c>
      <c r="G276" s="5">
        <v>3.0462260424649998</v>
      </c>
      <c r="H276" s="5">
        <v>3.0495769431949999</v>
      </c>
      <c r="I276" s="4">
        <f t="shared" si="10"/>
        <v>0.79706729832163026</v>
      </c>
      <c r="J276" s="4">
        <f t="shared" si="10"/>
        <v>0.83248050829975995</v>
      </c>
      <c r="K276">
        <v>-2.7343500000000001</v>
      </c>
      <c r="L276" s="6">
        <v>-2.1579999999999999</v>
      </c>
      <c r="M276" s="4">
        <f t="shared" si="11"/>
        <v>3.5314172983216303</v>
      </c>
      <c r="N276" s="4">
        <f t="shared" si="9"/>
        <v>3.49456729832163</v>
      </c>
    </row>
    <row r="277" spans="2:14">
      <c r="B277" s="4">
        <f ca="1">-'Reference worksheet'!B274</f>
        <v>2.2320775990252608</v>
      </c>
      <c r="C277" s="5" t="s">
        <v>799</v>
      </c>
      <c r="D277" s="5">
        <v>2.7728642408774502</v>
      </c>
      <c r="E277" s="5">
        <v>2.7960776194897301</v>
      </c>
      <c r="F277" s="5" t="s">
        <v>799</v>
      </c>
      <c r="G277" s="5">
        <v>1.7671546033300001</v>
      </c>
      <c r="H277" s="5">
        <v>1.769608165475</v>
      </c>
      <c r="I277" s="4">
        <f t="shared" si="10"/>
        <v>1.0057096375474501</v>
      </c>
      <c r="J277" s="4">
        <f t="shared" si="10"/>
        <v>1.0264694540147301</v>
      </c>
      <c r="K277">
        <v>-1.4394100000000001</v>
      </c>
      <c r="L277" s="6">
        <v>-1.177</v>
      </c>
      <c r="M277" s="4">
        <f t="shared" si="11"/>
        <v>2.4451196375474504</v>
      </c>
      <c r="N277" s="4">
        <f t="shared" si="9"/>
        <v>2.4769596375474503</v>
      </c>
    </row>
    <row r="278" spans="2:14">
      <c r="B278" s="4">
        <f ca="1">-'Reference worksheet'!B275</f>
        <v>1.0536678167350999</v>
      </c>
      <c r="C278" s="5" t="s">
        <v>800</v>
      </c>
      <c r="D278" s="5">
        <v>1.3534893137055499</v>
      </c>
      <c r="E278" s="5">
        <v>1.3642921382418101</v>
      </c>
      <c r="F278" s="5" t="s">
        <v>800</v>
      </c>
      <c r="G278" s="5">
        <v>0.70681415060999997</v>
      </c>
      <c r="H278" s="5">
        <v>0.70815702093999999</v>
      </c>
      <c r="I278" s="4">
        <f t="shared" si="10"/>
        <v>0.64667516309554995</v>
      </c>
      <c r="J278" s="4">
        <f t="shared" si="10"/>
        <v>0.65613511730181007</v>
      </c>
      <c r="K278">
        <v>-0.55974199999999996</v>
      </c>
      <c r="L278" s="6">
        <v>-0.48199999999999998</v>
      </c>
      <c r="M278" s="4">
        <f t="shared" si="11"/>
        <v>1.20641716309555</v>
      </c>
      <c r="N278" s="4">
        <f t="shared" si="9"/>
        <v>1.2491751630955501</v>
      </c>
    </row>
    <row r="279" spans="2:14">
      <c r="B279" s="4">
        <f ca="1">-'Reference worksheet'!B276</f>
        <v>0.27791206671891844</v>
      </c>
      <c r="C279" s="5" t="s">
        <v>801</v>
      </c>
      <c r="D279" s="5">
        <v>0.35676359161751497</v>
      </c>
      <c r="E279" s="5">
        <v>0.36009338481046399</v>
      </c>
      <c r="F279" s="5" t="s">
        <v>801</v>
      </c>
      <c r="G279" s="5">
        <v>0.13841604551</v>
      </c>
      <c r="H279" s="5">
        <v>0.13977774112499999</v>
      </c>
      <c r="I279" s="4">
        <f t="shared" si="10"/>
        <v>0.21834754610751497</v>
      </c>
      <c r="J279" s="4">
        <f t="shared" si="10"/>
        <v>0.220315643685464</v>
      </c>
      <c r="K279">
        <v>-0.120322</v>
      </c>
      <c r="L279" s="6">
        <v>-0.111</v>
      </c>
      <c r="M279" s="4">
        <f t="shared" si="11"/>
        <v>0.33866954610751498</v>
      </c>
      <c r="N279" s="4">
        <f t="shared" si="9"/>
        <v>0.35709754610751498</v>
      </c>
    </row>
    <row r="280" spans="2:14">
      <c r="B280" s="4">
        <f ca="1">-'Reference worksheet'!B277</f>
        <v>0.76455106500668757</v>
      </c>
      <c r="C280" s="5" t="s">
        <v>802</v>
      </c>
      <c r="D280" s="5">
        <v>-1.05462333853989</v>
      </c>
      <c r="E280" s="5">
        <v>-0.999640698243486</v>
      </c>
      <c r="F280" s="5" t="s">
        <v>802</v>
      </c>
      <c r="G280" s="5">
        <v>5.8841377562149999</v>
      </c>
      <c r="H280" s="5">
        <v>5.8867042700700001</v>
      </c>
      <c r="I280" s="4">
        <f t="shared" si="10"/>
        <v>-6.9387610947548897</v>
      </c>
      <c r="J280" s="4">
        <f t="shared" si="10"/>
        <v>-6.8863449683134856</v>
      </c>
      <c r="K280">
        <v>-6.82369</v>
      </c>
      <c r="L280" s="6">
        <v>-5.117</v>
      </c>
      <c r="M280" s="4">
        <f t="shared" si="11"/>
        <v>-0.11507109475488964</v>
      </c>
      <c r="N280" s="4">
        <f t="shared" ref="N280:N343" si="12">I280-L280*$N$19</f>
        <v>-0.54251109475488946</v>
      </c>
    </row>
    <row r="281" spans="2:14">
      <c r="B281" s="4">
        <f ca="1">-'Reference worksheet'!B278</f>
        <v>1.5409382029219256</v>
      </c>
      <c r="C281" s="5" t="s">
        <v>803</v>
      </c>
      <c r="D281" s="5">
        <v>0.44326625498226402</v>
      </c>
      <c r="E281" s="5">
        <v>0.49173973233256402</v>
      </c>
      <c r="F281" s="5" t="s">
        <v>803</v>
      </c>
      <c r="G281" s="5">
        <v>4.9805554516899999</v>
      </c>
      <c r="H281" s="5">
        <v>4.9840318543200004</v>
      </c>
      <c r="I281" s="4">
        <f t="shared" ref="I281:J344" si="13">D281-G281</f>
        <v>-4.5372891967077358</v>
      </c>
      <c r="J281" s="4">
        <f t="shared" si="13"/>
        <v>-4.4922921219874361</v>
      </c>
      <c r="K281">
        <v>-5.2719500000000004</v>
      </c>
      <c r="L281" s="6">
        <v>-4.0890000000000004</v>
      </c>
      <c r="M281" s="4">
        <f t="shared" ref="M281:M344" si="14">I281-K281</f>
        <v>0.73466080329226457</v>
      </c>
      <c r="N281" s="4">
        <f t="shared" si="12"/>
        <v>0.57396080329226429</v>
      </c>
    </row>
    <row r="282" spans="2:14">
      <c r="B282" s="4">
        <f ca="1">-'Reference worksheet'!B279</f>
        <v>1.8082967617299723</v>
      </c>
      <c r="C282" s="5" t="s">
        <v>804</v>
      </c>
      <c r="D282" s="5">
        <v>1.1986302006479499</v>
      </c>
      <c r="E282" s="5">
        <v>1.2407487976753599</v>
      </c>
      <c r="F282" s="5" t="s">
        <v>804</v>
      </c>
      <c r="G282" s="5">
        <v>4.1997140053650002</v>
      </c>
      <c r="H282" s="5">
        <v>4.2030774562850004</v>
      </c>
      <c r="I282" s="4">
        <f t="shared" si="13"/>
        <v>-3.0010838047170503</v>
      </c>
      <c r="J282" s="4">
        <f t="shared" si="13"/>
        <v>-2.9623286586096405</v>
      </c>
      <c r="K282">
        <v>-4.0966899999999997</v>
      </c>
      <c r="L282" s="6">
        <v>-3.2370000000000001</v>
      </c>
      <c r="M282" s="4">
        <f t="shared" si="14"/>
        <v>1.0956061952829494</v>
      </c>
      <c r="N282" s="4">
        <f t="shared" si="12"/>
        <v>1.0451661952829503</v>
      </c>
    </row>
    <row r="283" spans="2:14">
      <c r="B283" s="4">
        <f ca="1">-'Reference worksheet'!B280</f>
        <v>1.7985272634570348</v>
      </c>
      <c r="C283" s="5" t="s">
        <v>805</v>
      </c>
      <c r="D283" s="5">
        <v>1.5065324519207199</v>
      </c>
      <c r="E283" s="5">
        <v>1.54186954750654</v>
      </c>
      <c r="F283" s="5" t="s">
        <v>805</v>
      </c>
      <c r="G283" s="5">
        <v>3.52414355276</v>
      </c>
      <c r="H283" s="5">
        <v>3.5259256797399998</v>
      </c>
      <c r="I283" s="4">
        <f t="shared" si="13"/>
        <v>-2.0176111008392801</v>
      </c>
      <c r="J283" s="4">
        <f t="shared" si="13"/>
        <v>-1.9840561322334598</v>
      </c>
      <c r="K283">
        <v>-3.2040500000000001</v>
      </c>
      <c r="L283" s="6">
        <v>-2.5670000000000002</v>
      </c>
      <c r="M283" s="4">
        <f t="shared" si="14"/>
        <v>1.18643889916072</v>
      </c>
      <c r="N283" s="4">
        <f t="shared" si="12"/>
        <v>1.1911388991607201</v>
      </c>
    </row>
    <row r="284" spans="2:14">
      <c r="B284" s="4">
        <f ca="1">-'Reference worksheet'!B281</f>
        <v>1.6510263931478022</v>
      </c>
      <c r="C284" s="5" t="s">
        <v>806</v>
      </c>
      <c r="D284" s="5">
        <v>1.55930009475131</v>
      </c>
      <c r="E284" s="5">
        <v>1.58943006065778</v>
      </c>
      <c r="F284" s="5" t="s">
        <v>806</v>
      </c>
      <c r="G284" s="5">
        <v>2.9475062479249998</v>
      </c>
      <c r="H284" s="5">
        <v>2.9484600623650001</v>
      </c>
      <c r="I284" s="4">
        <f t="shared" si="13"/>
        <v>-1.3882061531736898</v>
      </c>
      <c r="J284" s="4">
        <f t="shared" si="13"/>
        <v>-1.3590300017072201</v>
      </c>
      <c r="K284">
        <v>-2.5246400000000002</v>
      </c>
      <c r="L284" s="6">
        <v>-2.048</v>
      </c>
      <c r="M284" s="4">
        <f t="shared" si="14"/>
        <v>1.1364338468263104</v>
      </c>
      <c r="N284" s="4">
        <f t="shared" si="12"/>
        <v>1.1717938468263103</v>
      </c>
    </row>
    <row r="285" spans="2:14">
      <c r="B285" s="4">
        <f ca="1">-'Reference worksheet'!B282</f>
        <v>1.0295928195927089</v>
      </c>
      <c r="C285" s="5" t="s">
        <v>807</v>
      </c>
      <c r="D285" s="5">
        <v>1.12298998651713</v>
      </c>
      <c r="E285" s="5">
        <v>1.14450265687953</v>
      </c>
      <c r="F285" s="5" t="s">
        <v>807</v>
      </c>
      <c r="G285" s="5">
        <v>1.6689932922449999</v>
      </c>
      <c r="H285" s="5">
        <v>1.6716225570500001</v>
      </c>
      <c r="I285" s="4">
        <f t="shared" si="13"/>
        <v>-0.54600330572786993</v>
      </c>
      <c r="J285" s="4">
        <f t="shared" si="13"/>
        <v>-0.52711990017047006</v>
      </c>
      <c r="K285">
        <v>-1.29091</v>
      </c>
      <c r="L285" s="6">
        <v>-1.0860000000000001</v>
      </c>
      <c r="M285" s="4">
        <f t="shared" si="14"/>
        <v>0.74490669427213008</v>
      </c>
      <c r="N285" s="4">
        <f t="shared" si="12"/>
        <v>0.81149669427213023</v>
      </c>
    </row>
    <row r="286" spans="2:14">
      <c r="B286" s="4">
        <f ca="1">-'Reference worksheet'!B283</f>
        <v>0.37359845452293666</v>
      </c>
      <c r="C286" s="5" t="s">
        <v>808</v>
      </c>
      <c r="D286" s="5">
        <v>0.42546623453646198</v>
      </c>
      <c r="E286" s="5">
        <v>0.43779128165797598</v>
      </c>
      <c r="F286" s="5" t="s">
        <v>808</v>
      </c>
      <c r="G286" s="5">
        <v>0.64014754132999996</v>
      </c>
      <c r="H286" s="5">
        <v>0.64310311107499996</v>
      </c>
      <c r="I286" s="4">
        <f t="shared" si="13"/>
        <v>-0.21468130679353797</v>
      </c>
      <c r="J286" s="4">
        <f t="shared" si="13"/>
        <v>-0.20531182941702397</v>
      </c>
      <c r="K286">
        <v>-0.48216700000000001</v>
      </c>
      <c r="L286" s="6">
        <v>-0.42699999999999999</v>
      </c>
      <c r="M286" s="4">
        <f t="shared" si="14"/>
        <v>0.26748569320646204</v>
      </c>
      <c r="N286" s="4">
        <f t="shared" si="12"/>
        <v>0.31906869320646197</v>
      </c>
    </row>
    <row r="287" spans="2:14">
      <c r="B287" s="4">
        <f ca="1">-'Reference worksheet'!B284</f>
        <v>4.9269375062121278E-2</v>
      </c>
      <c r="C287" s="5" t="s">
        <v>809</v>
      </c>
      <c r="D287" s="5">
        <v>4.1992162648296E-2</v>
      </c>
      <c r="E287" s="5">
        <v>4.7888905815347001E-2</v>
      </c>
      <c r="F287" s="5" t="s">
        <v>809</v>
      </c>
      <c r="G287" s="5">
        <v>0.11399337577</v>
      </c>
      <c r="H287" s="5">
        <v>0.11744467802</v>
      </c>
      <c r="I287" s="4">
        <f t="shared" si="13"/>
        <v>-7.2001213121704002E-2</v>
      </c>
      <c r="J287" s="4">
        <f t="shared" si="13"/>
        <v>-6.9555772204653005E-2</v>
      </c>
      <c r="K287">
        <v>-9.7570900000000002E-2</v>
      </c>
      <c r="L287" s="6">
        <v>-9.1999999999999998E-2</v>
      </c>
      <c r="M287" s="4">
        <f t="shared" si="14"/>
        <v>2.5569686878296E-2</v>
      </c>
      <c r="N287" s="4">
        <f t="shared" si="12"/>
        <v>4.2998786878295989E-2</v>
      </c>
    </row>
    <row r="288" spans="2:14">
      <c r="B288" s="4">
        <f ca="1">-'Reference worksheet'!B285</f>
        <v>2.9188683831842455</v>
      </c>
      <c r="C288" s="5" t="s">
        <v>810</v>
      </c>
      <c r="D288" s="5">
        <v>1.6940914050531699</v>
      </c>
      <c r="E288" s="5">
        <v>1.7708898297833799</v>
      </c>
      <c r="F288" s="5" t="s">
        <v>810</v>
      </c>
      <c r="G288" s="5">
        <v>9.5738936162150008</v>
      </c>
      <c r="H288" s="5">
        <v>9.6248724879950007</v>
      </c>
      <c r="I288" s="4">
        <f t="shared" si="13"/>
        <v>-7.8798022111618309</v>
      </c>
      <c r="J288" s="4">
        <f t="shared" si="13"/>
        <v>-7.8539826582116206</v>
      </c>
      <c r="K288">
        <v>-12.346500000000001</v>
      </c>
      <c r="L288" s="6">
        <v>-10.863</v>
      </c>
      <c r="M288" s="4">
        <f t="shared" si="14"/>
        <v>4.4666977888381698</v>
      </c>
      <c r="N288" s="4">
        <f t="shared" si="12"/>
        <v>5.6989477888381685</v>
      </c>
    </row>
    <row r="289" spans="2:14">
      <c r="B289" s="4">
        <f ca="1">-'Reference worksheet'!B286</f>
        <v>3.6744472251122215</v>
      </c>
      <c r="C289" s="5" t="s">
        <v>811</v>
      </c>
      <c r="D289" s="5">
        <v>3.1587866948196899</v>
      </c>
      <c r="E289" s="5">
        <v>3.2105784198156502</v>
      </c>
      <c r="F289" s="5" t="s">
        <v>811</v>
      </c>
      <c r="G289" s="5">
        <v>8.1492085976049999</v>
      </c>
      <c r="H289" s="5">
        <v>8.1783501387849995</v>
      </c>
      <c r="I289" s="4">
        <f t="shared" si="13"/>
        <v>-4.9904219027853101</v>
      </c>
      <c r="J289" s="4">
        <f t="shared" si="13"/>
        <v>-4.9677717189693489</v>
      </c>
      <c r="K289">
        <v>-9.8171900000000001</v>
      </c>
      <c r="L289" s="6">
        <v>-8.6180000000000003</v>
      </c>
      <c r="M289" s="4">
        <f t="shared" si="14"/>
        <v>4.82676809721469</v>
      </c>
      <c r="N289" s="4">
        <f t="shared" si="12"/>
        <v>5.7820780972146908</v>
      </c>
    </row>
    <row r="290" spans="2:14">
      <c r="B290" s="4">
        <f ca="1">-'Reference worksheet'!B287</f>
        <v>3.8197885791452215</v>
      </c>
      <c r="C290" s="5" t="s">
        <v>812</v>
      </c>
      <c r="D290" s="5">
        <v>3.8004092078971001</v>
      </c>
      <c r="E290" s="5">
        <v>3.8213477309123598</v>
      </c>
      <c r="F290" s="5" t="s">
        <v>812</v>
      </c>
      <c r="G290" s="5">
        <v>6.9773848071150004</v>
      </c>
      <c r="H290" s="5">
        <v>6.9783323464600002</v>
      </c>
      <c r="I290" s="4">
        <f t="shared" si="13"/>
        <v>-3.1769755992179003</v>
      </c>
      <c r="J290" s="4">
        <f t="shared" si="13"/>
        <v>-3.1569846155476404</v>
      </c>
      <c r="K290">
        <v>-7.8408600000000002</v>
      </c>
      <c r="L290" s="6">
        <v>-6.8639999999999999</v>
      </c>
      <c r="M290" s="4">
        <f t="shared" si="14"/>
        <v>4.6638844007821003</v>
      </c>
      <c r="N290" s="4">
        <f t="shared" si="12"/>
        <v>5.4030244007820993</v>
      </c>
    </row>
    <row r="291" spans="2:14">
      <c r="B291" s="4">
        <f ca="1">-'Reference worksheet'!B288</f>
        <v>3.6512784801717788</v>
      </c>
      <c r="C291" s="5" t="s">
        <v>813</v>
      </c>
      <c r="D291" s="5">
        <v>3.9076590245874199</v>
      </c>
      <c r="E291" s="5">
        <v>3.9086664691268398</v>
      </c>
      <c r="F291" s="5" t="s">
        <v>813</v>
      </c>
      <c r="G291" s="5">
        <v>5.9372313350099999</v>
      </c>
      <c r="H291" s="5">
        <v>5.9205709577850003</v>
      </c>
      <c r="I291" s="4">
        <f t="shared" si="13"/>
        <v>-2.02957231042258</v>
      </c>
      <c r="J291" s="4">
        <f t="shared" si="13"/>
        <v>-2.0119044886581605</v>
      </c>
      <c r="K291">
        <v>-6.2955399999999999</v>
      </c>
      <c r="L291" s="6">
        <v>-5.5190000000000001</v>
      </c>
      <c r="M291" s="4">
        <f t="shared" si="14"/>
        <v>4.2659676895774199</v>
      </c>
      <c r="N291" s="4">
        <f t="shared" si="12"/>
        <v>4.8691776895774197</v>
      </c>
    </row>
    <row r="292" spans="2:14">
      <c r="B292" s="4">
        <f ca="1">-'Reference worksheet'!B289</f>
        <v>3.3368101517287125</v>
      </c>
      <c r="C292" s="5" t="s">
        <v>814</v>
      </c>
      <c r="D292" s="5">
        <v>3.6493159274412399</v>
      </c>
      <c r="E292" s="5">
        <v>3.64739393361377</v>
      </c>
      <c r="F292" s="5" t="s">
        <v>814</v>
      </c>
      <c r="G292" s="5">
        <v>4.9512382078500004</v>
      </c>
      <c r="H292" s="5">
        <v>4.9337244177050001</v>
      </c>
      <c r="I292" s="4">
        <f t="shared" si="13"/>
        <v>-1.3019222804087605</v>
      </c>
      <c r="J292" s="4">
        <f t="shared" si="13"/>
        <v>-1.2863304840912302</v>
      </c>
      <c r="K292">
        <v>-5.0885100000000003</v>
      </c>
      <c r="L292" s="6">
        <v>-4.484</v>
      </c>
      <c r="M292" s="4">
        <f t="shared" si="14"/>
        <v>3.7865877195912399</v>
      </c>
      <c r="N292" s="4">
        <f t="shared" si="12"/>
        <v>4.30307771959124</v>
      </c>
    </row>
    <row r="293" spans="2:14">
      <c r="B293" s="4">
        <f ca="1">-'Reference worksheet'!B290</f>
        <v>2.2571122857213841</v>
      </c>
      <c r="C293" s="5" t="s">
        <v>815</v>
      </c>
      <c r="D293" s="5">
        <v>2.68939507515246</v>
      </c>
      <c r="E293" s="5">
        <v>2.6704586205694398</v>
      </c>
      <c r="F293" s="5" t="s">
        <v>815</v>
      </c>
      <c r="G293" s="5">
        <v>3.0429065172100001</v>
      </c>
      <c r="H293" s="5">
        <v>3.013495146945</v>
      </c>
      <c r="I293" s="4">
        <f t="shared" si="13"/>
        <v>-0.35351144205754004</v>
      </c>
      <c r="J293" s="4">
        <f t="shared" si="13"/>
        <v>-0.34303652637556015</v>
      </c>
      <c r="K293">
        <v>-2.8037100000000001</v>
      </c>
      <c r="L293" s="6">
        <v>-2.5419999999999998</v>
      </c>
      <c r="M293" s="4">
        <f t="shared" si="14"/>
        <v>2.4501985579424601</v>
      </c>
      <c r="N293" s="4">
        <f t="shared" si="12"/>
        <v>2.8239885579424597</v>
      </c>
    </row>
    <row r="294" spans="2:14">
      <c r="B294" s="4">
        <f ca="1">-'Reference worksheet'!B291</f>
        <v>1.0663832770178978</v>
      </c>
      <c r="C294" s="5" t="s">
        <v>816</v>
      </c>
      <c r="D294" s="5">
        <v>1.2489973366342499</v>
      </c>
      <c r="E294" s="5">
        <v>1.2494087393925599</v>
      </c>
      <c r="F294" s="5" t="s">
        <v>816</v>
      </c>
      <c r="G294" s="5">
        <v>1.29953452393</v>
      </c>
      <c r="H294" s="5">
        <v>1.2950352808150001</v>
      </c>
      <c r="I294" s="4">
        <f t="shared" si="13"/>
        <v>-5.0537187295750075E-2</v>
      </c>
      <c r="J294" s="4">
        <f t="shared" si="13"/>
        <v>-4.5626541422440159E-2</v>
      </c>
      <c r="K294">
        <v>-1.1853</v>
      </c>
      <c r="L294" s="6">
        <v>-1.1339999999999999</v>
      </c>
      <c r="M294" s="4">
        <f t="shared" si="14"/>
        <v>1.1347628127042499</v>
      </c>
      <c r="N294" s="4">
        <f t="shared" si="12"/>
        <v>1.3669628127042499</v>
      </c>
    </row>
    <row r="295" spans="2:14">
      <c r="B295" s="4">
        <f ca="1">-'Reference worksheet'!B292</f>
        <v>0.27844053134540087</v>
      </c>
      <c r="C295" s="5" t="s">
        <v>817</v>
      </c>
      <c r="D295" s="5">
        <v>0.309658438892573</v>
      </c>
      <c r="E295" s="5">
        <v>0.31737516480523098</v>
      </c>
      <c r="F295" s="5" t="s">
        <v>817</v>
      </c>
      <c r="G295" s="5">
        <v>0.31729390357999998</v>
      </c>
      <c r="H295" s="5">
        <v>0.32377607671500003</v>
      </c>
      <c r="I295" s="4">
        <f t="shared" si="13"/>
        <v>-7.6354646874269849E-3</v>
      </c>
      <c r="J295" s="4">
        <f t="shared" si="13"/>
        <v>-6.400911909769047E-3</v>
      </c>
      <c r="K295">
        <v>-0.30185000000000001</v>
      </c>
      <c r="L295" s="6">
        <v>-0.311</v>
      </c>
      <c r="M295" s="4">
        <f t="shared" si="14"/>
        <v>0.29421453531257302</v>
      </c>
      <c r="N295" s="4">
        <f t="shared" si="12"/>
        <v>0.381114535312573</v>
      </c>
    </row>
    <row r="296" spans="2:14">
      <c r="B296" s="4">
        <f ca="1">-'Reference worksheet'!B293</f>
        <v>1.9134389900035407</v>
      </c>
      <c r="C296" s="5" t="s">
        <v>818</v>
      </c>
      <c r="D296" s="5">
        <v>0.88285748614505899</v>
      </c>
      <c r="E296" s="5">
        <v>0.902845128954742</v>
      </c>
      <c r="F296" s="5" t="s">
        <v>818</v>
      </c>
      <c r="G296" s="5">
        <v>6.6733439041749998</v>
      </c>
      <c r="H296" s="5">
        <v>6.6727791456250003</v>
      </c>
      <c r="I296" s="4">
        <f t="shared" si="13"/>
        <v>-5.7904864180299409</v>
      </c>
      <c r="J296" s="4">
        <f t="shared" si="13"/>
        <v>-5.7699340166702582</v>
      </c>
      <c r="K296">
        <v>-8.6459700000000002</v>
      </c>
      <c r="L296" s="6">
        <v>-7.5640000000000001</v>
      </c>
      <c r="M296" s="4">
        <f t="shared" si="14"/>
        <v>2.8554835819700592</v>
      </c>
      <c r="N296" s="4">
        <f t="shared" si="12"/>
        <v>3.6645135819700592</v>
      </c>
    </row>
    <row r="297" spans="2:14">
      <c r="B297" s="4">
        <f ca="1">-'Reference worksheet'!B294</f>
        <v>2.5421677712756097</v>
      </c>
      <c r="C297" s="5" t="s">
        <v>819</v>
      </c>
      <c r="D297" s="5">
        <v>2.0715807839253002</v>
      </c>
      <c r="E297" s="5">
        <v>2.07864115498126</v>
      </c>
      <c r="F297" s="5" t="s">
        <v>819</v>
      </c>
      <c r="G297" s="5">
        <v>5.5744618179650001</v>
      </c>
      <c r="H297" s="5">
        <v>5.5639196583650001</v>
      </c>
      <c r="I297" s="4">
        <f t="shared" si="13"/>
        <v>-3.5028810340396999</v>
      </c>
      <c r="J297" s="4">
        <f t="shared" si="13"/>
        <v>-3.4852785033837401</v>
      </c>
      <c r="K297">
        <v>-6.7000099999999998</v>
      </c>
      <c r="L297" s="6">
        <v>-5.859</v>
      </c>
      <c r="M297" s="4">
        <f t="shared" si="14"/>
        <v>3.1971289659602999</v>
      </c>
      <c r="N297" s="4">
        <f t="shared" si="12"/>
        <v>3.8208689659603006</v>
      </c>
    </row>
    <row r="298" spans="2:14">
      <c r="B298" s="4">
        <f ca="1">-'Reference worksheet'!B295</f>
        <v>2.6513399398039237</v>
      </c>
      <c r="C298" s="5" t="s">
        <v>820</v>
      </c>
      <c r="D298" s="5">
        <v>2.5463435190744801</v>
      </c>
      <c r="E298" s="5">
        <v>2.5394541387096901</v>
      </c>
      <c r="F298" s="5" t="s">
        <v>820</v>
      </c>
      <c r="G298" s="5">
        <v>4.6963752244250001</v>
      </c>
      <c r="H298" s="5">
        <v>4.6741739383149996</v>
      </c>
      <c r="I298" s="4">
        <f t="shared" si="13"/>
        <v>-2.15003170535052</v>
      </c>
      <c r="J298" s="4">
        <f t="shared" si="13"/>
        <v>-2.1347197996053096</v>
      </c>
      <c r="K298">
        <v>-5.2411199999999996</v>
      </c>
      <c r="L298" s="6">
        <v>-4.569</v>
      </c>
      <c r="M298" s="4">
        <f t="shared" si="14"/>
        <v>3.0910882946494795</v>
      </c>
      <c r="N298" s="4">
        <f t="shared" si="12"/>
        <v>3.5612182946494797</v>
      </c>
    </row>
    <row r="299" spans="2:14">
      <c r="B299" s="4">
        <f ca="1">-'Reference worksheet'!B296</f>
        <v>2.5175350686687366</v>
      </c>
      <c r="C299" s="5" t="s">
        <v>821</v>
      </c>
      <c r="D299" s="5">
        <v>2.6096929405723701</v>
      </c>
      <c r="E299" s="5">
        <v>2.5934561686554201</v>
      </c>
      <c r="F299" s="5" t="s">
        <v>821</v>
      </c>
      <c r="G299" s="5">
        <v>3.9432383225250001</v>
      </c>
      <c r="H299" s="5">
        <v>3.9136575246950001</v>
      </c>
      <c r="I299" s="4">
        <f t="shared" si="13"/>
        <v>-1.3335453819526299</v>
      </c>
      <c r="J299" s="4">
        <f t="shared" si="13"/>
        <v>-1.32020135603958</v>
      </c>
      <c r="K299">
        <v>-4.1395600000000004</v>
      </c>
      <c r="L299" s="6">
        <v>-3.6160000000000001</v>
      </c>
      <c r="M299" s="4">
        <f t="shared" si="14"/>
        <v>2.8060146180473704</v>
      </c>
      <c r="N299" s="4">
        <f t="shared" si="12"/>
        <v>3.1864546180473705</v>
      </c>
    </row>
    <row r="300" spans="2:14">
      <c r="B300" s="4">
        <f ca="1">-'Reference worksheet'!B297</f>
        <v>2.2818581581057806</v>
      </c>
      <c r="C300" s="5" t="s">
        <v>822</v>
      </c>
      <c r="D300" s="5">
        <v>2.4579126664809698</v>
      </c>
      <c r="E300" s="5">
        <v>2.4392921378308201</v>
      </c>
      <c r="F300" s="5" t="s">
        <v>822</v>
      </c>
      <c r="G300" s="5">
        <v>3.29299415334</v>
      </c>
      <c r="H300" s="5">
        <v>3.2626979946799999</v>
      </c>
      <c r="I300" s="4">
        <f t="shared" si="13"/>
        <v>-0.83508148685903016</v>
      </c>
      <c r="J300" s="4">
        <f t="shared" si="13"/>
        <v>-0.82340585684917977</v>
      </c>
      <c r="K300">
        <v>-3.3037299999999998</v>
      </c>
      <c r="L300" s="6">
        <v>-2.9039999999999999</v>
      </c>
      <c r="M300" s="4">
        <f t="shared" si="14"/>
        <v>2.4686485131409697</v>
      </c>
      <c r="N300" s="4">
        <f t="shared" si="12"/>
        <v>2.7949185131409697</v>
      </c>
    </row>
    <row r="301" spans="2:14">
      <c r="B301" s="4">
        <f ca="1">-'Reference worksheet'!B298</f>
        <v>1.5157919412877914</v>
      </c>
      <c r="C301" s="5" t="s">
        <v>823</v>
      </c>
      <c r="D301" s="5">
        <v>1.7309965389478601</v>
      </c>
      <c r="E301" s="5">
        <v>1.7124290888162701</v>
      </c>
      <c r="F301" s="5" t="s">
        <v>823</v>
      </c>
      <c r="G301" s="5">
        <v>1.9474129822999999</v>
      </c>
      <c r="H301" s="5">
        <v>1.92150939014</v>
      </c>
      <c r="I301" s="4">
        <f t="shared" si="13"/>
        <v>-0.21641644335213983</v>
      </c>
      <c r="J301" s="4">
        <f t="shared" si="13"/>
        <v>-0.2090803013237299</v>
      </c>
      <c r="K301">
        <v>-1.7823</v>
      </c>
      <c r="L301" s="6">
        <v>-1.619</v>
      </c>
      <c r="M301" s="4">
        <f t="shared" si="14"/>
        <v>1.5658835566478602</v>
      </c>
      <c r="N301" s="4">
        <f t="shared" si="12"/>
        <v>1.8073335566478603</v>
      </c>
    </row>
    <row r="302" spans="2:14">
      <c r="B302" s="4">
        <f ca="1">-'Reference worksheet'!B299</f>
        <v>0.71123093057172349</v>
      </c>
      <c r="C302" s="5" t="s">
        <v>824</v>
      </c>
      <c r="D302" s="5">
        <v>0.79990768744288598</v>
      </c>
      <c r="E302" s="5">
        <v>0.79600193277283404</v>
      </c>
      <c r="F302" s="5" t="s">
        <v>824</v>
      </c>
      <c r="G302" s="5">
        <v>0.83160696487499997</v>
      </c>
      <c r="H302" s="5">
        <v>0.82454748300000003</v>
      </c>
      <c r="I302" s="4">
        <f t="shared" si="13"/>
        <v>-3.1699277432113981E-2</v>
      </c>
      <c r="J302" s="4">
        <f t="shared" si="13"/>
        <v>-2.8545550227165983E-2</v>
      </c>
      <c r="K302">
        <v>-0.75098699999999996</v>
      </c>
      <c r="L302" s="6">
        <v>-0.72199999999999998</v>
      </c>
      <c r="M302" s="4">
        <f t="shared" si="14"/>
        <v>0.71928772256788598</v>
      </c>
      <c r="N302" s="4">
        <f t="shared" si="12"/>
        <v>0.87080072256788599</v>
      </c>
    </row>
    <row r="303" spans="2:14">
      <c r="B303" s="4">
        <f ca="1">-'Reference worksheet'!B300</f>
        <v>0.19130815051794425</v>
      </c>
      <c r="C303" s="5" t="s">
        <v>825</v>
      </c>
      <c r="D303" s="5">
        <v>0.205309794403715</v>
      </c>
      <c r="E303" s="5">
        <v>0.207629387035522</v>
      </c>
      <c r="F303" s="5" t="s">
        <v>825</v>
      </c>
      <c r="G303" s="5">
        <v>0.21129499884</v>
      </c>
      <c r="H303" s="5">
        <v>0.212757095975</v>
      </c>
      <c r="I303" s="4">
        <f t="shared" si="13"/>
        <v>-5.9852044362850021E-3</v>
      </c>
      <c r="J303" s="4">
        <f t="shared" si="13"/>
        <v>-5.127708939478004E-3</v>
      </c>
      <c r="K303">
        <v>-0.197024</v>
      </c>
      <c r="L303" s="6">
        <v>-0.20399999999999999</v>
      </c>
      <c r="M303" s="4">
        <f t="shared" si="14"/>
        <v>0.191038795563715</v>
      </c>
      <c r="N303" s="4">
        <f t="shared" si="12"/>
        <v>0.249014795563715</v>
      </c>
    </row>
    <row r="304" spans="2:14">
      <c r="B304" s="4">
        <f ca="1">-'Reference worksheet'!B301</f>
        <v>1.4841924560178137</v>
      </c>
      <c r="C304" s="5" t="s">
        <v>826</v>
      </c>
      <c r="D304" s="5">
        <v>0.93749302395410505</v>
      </c>
      <c r="E304" s="5">
        <v>0.943378001945541</v>
      </c>
      <c r="F304" s="5" t="s">
        <v>826</v>
      </c>
      <c r="G304" s="5">
        <v>4.4657341077000003</v>
      </c>
      <c r="H304" s="5">
        <v>4.4576204098650001</v>
      </c>
      <c r="I304" s="4">
        <f t="shared" si="13"/>
        <v>-3.5282410837458951</v>
      </c>
      <c r="J304" s="4">
        <f t="shared" si="13"/>
        <v>-3.514242407919459</v>
      </c>
      <c r="K304">
        <v>-5.46061</v>
      </c>
      <c r="L304" s="6">
        <v>-4.7619999999999996</v>
      </c>
      <c r="M304" s="4">
        <f t="shared" si="14"/>
        <v>1.9323689162541049</v>
      </c>
      <c r="N304" s="4">
        <f t="shared" si="12"/>
        <v>2.4242589162541046</v>
      </c>
    </row>
    <row r="305" spans="2:14">
      <c r="B305" s="4">
        <f ca="1">-'Reference worksheet'!B302</f>
        <v>1.7578812779108106</v>
      </c>
      <c r="C305" s="5" t="s">
        <v>827</v>
      </c>
      <c r="D305" s="5">
        <v>1.4937220902069299</v>
      </c>
      <c r="E305" s="5">
        <v>1.49270851552721</v>
      </c>
      <c r="F305" s="5" t="s">
        <v>827</v>
      </c>
      <c r="G305" s="5">
        <v>3.7638082560949999</v>
      </c>
      <c r="H305" s="5">
        <v>3.7505489803600001</v>
      </c>
      <c r="I305" s="4">
        <f t="shared" si="13"/>
        <v>-2.27008616588807</v>
      </c>
      <c r="J305" s="4">
        <f t="shared" si="13"/>
        <v>-2.2578404648327899</v>
      </c>
      <c r="K305">
        <v>-4.3172699999999997</v>
      </c>
      <c r="L305" s="6">
        <v>-3.746</v>
      </c>
      <c r="M305" s="4">
        <f t="shared" si="14"/>
        <v>2.0471838341119297</v>
      </c>
      <c r="N305" s="4">
        <f t="shared" si="12"/>
        <v>2.4124138341119301</v>
      </c>
    </row>
    <row r="306" spans="2:14">
      <c r="B306" s="4">
        <f ca="1">-'Reference worksheet'!B303</f>
        <v>1.7901092257868221</v>
      </c>
      <c r="C306" s="5" t="s">
        <v>828</v>
      </c>
      <c r="D306" s="5">
        <v>1.71203851247075</v>
      </c>
      <c r="E306" s="5">
        <v>1.70417651810885</v>
      </c>
      <c r="F306" s="5" t="s">
        <v>828</v>
      </c>
      <c r="G306" s="5">
        <v>3.1845793370250002</v>
      </c>
      <c r="H306" s="5">
        <v>3.1660364312999998</v>
      </c>
      <c r="I306" s="4">
        <f t="shared" si="13"/>
        <v>-1.4725408245542502</v>
      </c>
      <c r="J306" s="4">
        <f t="shared" si="13"/>
        <v>-1.4618599131911498</v>
      </c>
      <c r="K306">
        <v>-3.4348299999999998</v>
      </c>
      <c r="L306" s="6">
        <v>-2.976</v>
      </c>
      <c r="M306" s="4">
        <f t="shared" si="14"/>
        <v>1.9622891754457497</v>
      </c>
      <c r="N306" s="4">
        <f t="shared" si="12"/>
        <v>2.2474591754457496</v>
      </c>
    </row>
    <row r="307" spans="2:14">
      <c r="B307" s="4">
        <f ca="1">-'Reference worksheet'!B304</f>
        <v>1.6983994708627312</v>
      </c>
      <c r="C307" s="5" t="s">
        <v>829</v>
      </c>
      <c r="D307" s="5">
        <v>1.73003226329698</v>
      </c>
      <c r="E307" s="5">
        <v>1.7183529322361</v>
      </c>
      <c r="F307" s="5" t="s">
        <v>829</v>
      </c>
      <c r="G307" s="5">
        <v>2.6921412568999998</v>
      </c>
      <c r="H307" s="5">
        <v>2.6712702909299999</v>
      </c>
      <c r="I307" s="4">
        <f t="shared" si="13"/>
        <v>-0.96210899360301982</v>
      </c>
      <c r="J307" s="4">
        <f t="shared" si="13"/>
        <v>-0.95291735869389993</v>
      </c>
      <c r="K307">
        <v>-2.7517100000000001</v>
      </c>
      <c r="L307" s="6">
        <v>-2.3940000000000001</v>
      </c>
      <c r="M307" s="4">
        <f t="shared" si="14"/>
        <v>1.7896010063969803</v>
      </c>
      <c r="N307" s="4">
        <f t="shared" si="12"/>
        <v>2.0303910063969806</v>
      </c>
    </row>
    <row r="308" spans="2:14">
      <c r="B308" s="4">
        <f ca="1">-'Reference worksheet'!B305</f>
        <v>1.5509197694271262</v>
      </c>
      <c r="C308" s="5" t="s">
        <v>830</v>
      </c>
      <c r="D308" s="5">
        <v>1.6322710277963099</v>
      </c>
      <c r="E308" s="5">
        <v>1.6196778992037499</v>
      </c>
      <c r="F308" s="5" t="s">
        <v>830</v>
      </c>
      <c r="G308" s="5">
        <v>2.2663321354849999</v>
      </c>
      <c r="H308" s="5">
        <v>2.245988277495</v>
      </c>
      <c r="I308" s="4">
        <f t="shared" si="13"/>
        <v>-0.63406110768868995</v>
      </c>
      <c r="J308" s="4">
        <f t="shared" si="13"/>
        <v>-0.62631037829125003</v>
      </c>
      <c r="K308">
        <v>-2.2223099999999998</v>
      </c>
      <c r="L308" s="6">
        <v>-1.9490000000000001</v>
      </c>
      <c r="M308" s="4">
        <f t="shared" si="14"/>
        <v>1.5882488923113098</v>
      </c>
      <c r="N308" s="4">
        <f t="shared" si="12"/>
        <v>1.8021888923113103</v>
      </c>
    </row>
    <row r="309" spans="2:14">
      <c r="B309" s="4">
        <f ca="1">-'Reference worksheet'!B306</f>
        <v>1.0604587371525442</v>
      </c>
      <c r="C309" s="5" t="s">
        <v>831</v>
      </c>
      <c r="D309" s="5">
        <v>1.1626918047514201</v>
      </c>
      <c r="E309" s="5">
        <v>1.15237693536741</v>
      </c>
      <c r="F309" s="5" t="s">
        <v>831</v>
      </c>
      <c r="G309" s="5">
        <v>1.3567759405199999</v>
      </c>
      <c r="H309" s="5">
        <v>1.34172826271</v>
      </c>
      <c r="I309" s="4">
        <f t="shared" si="13"/>
        <v>-0.19408413576857986</v>
      </c>
      <c r="J309" s="4">
        <f t="shared" si="13"/>
        <v>-0.18935132734258997</v>
      </c>
      <c r="K309">
        <v>-1.22936</v>
      </c>
      <c r="L309" s="6">
        <v>-1.1160000000000001</v>
      </c>
      <c r="M309" s="4">
        <f t="shared" si="14"/>
        <v>1.0352758642314202</v>
      </c>
      <c r="N309" s="4">
        <f t="shared" si="12"/>
        <v>1.2009158642314202</v>
      </c>
    </row>
    <row r="310" spans="2:14">
      <c r="B310" s="4">
        <f ca="1">-'Reference worksheet'!B307</f>
        <v>0.51229740438914928</v>
      </c>
      <c r="C310" s="5" t="s">
        <v>832</v>
      </c>
      <c r="D310" s="5">
        <v>0.55633178516541204</v>
      </c>
      <c r="E310" s="5">
        <v>0.55337416722940402</v>
      </c>
      <c r="F310" s="5" t="s">
        <v>832</v>
      </c>
      <c r="G310" s="5">
        <v>0.59647915522499995</v>
      </c>
      <c r="H310" s="5">
        <v>0.59085667010499998</v>
      </c>
      <c r="I310" s="4">
        <f t="shared" si="13"/>
        <v>-4.0147370059587906E-2</v>
      </c>
      <c r="J310" s="4">
        <f t="shared" si="13"/>
        <v>-3.7482502875595958E-2</v>
      </c>
      <c r="K310">
        <v>-0.52918200000000004</v>
      </c>
      <c r="L310" s="6">
        <v>-0.50800000000000001</v>
      </c>
      <c r="M310" s="4">
        <f t="shared" si="14"/>
        <v>0.48903462994041214</v>
      </c>
      <c r="N310" s="4">
        <f t="shared" si="12"/>
        <v>0.5948526299404121</v>
      </c>
    </row>
    <row r="311" spans="2:14">
      <c r="B311" s="4">
        <f ca="1">-'Reference worksheet'!B308</f>
        <v>0.13890848640105663</v>
      </c>
      <c r="C311" s="5" t="s">
        <v>833</v>
      </c>
      <c r="D311" s="5">
        <v>0.14439964414947401</v>
      </c>
      <c r="E311" s="5">
        <v>0.146073638692434</v>
      </c>
      <c r="F311" s="5" t="s">
        <v>833</v>
      </c>
      <c r="G311" s="5">
        <v>0.153112318</v>
      </c>
      <c r="H311" s="5">
        <v>0.15394063054000001</v>
      </c>
      <c r="I311" s="4">
        <f t="shared" si="13"/>
        <v>-8.7126738505259871E-3</v>
      </c>
      <c r="J311" s="4">
        <f t="shared" si="13"/>
        <v>-7.8669918475660072E-3</v>
      </c>
      <c r="K311">
        <v>-0.14088800000000001</v>
      </c>
      <c r="L311" s="6">
        <v>-0.14599999999999999</v>
      </c>
      <c r="M311" s="4">
        <f t="shared" si="14"/>
        <v>0.13217532614947403</v>
      </c>
      <c r="N311" s="4">
        <f t="shared" si="12"/>
        <v>0.17378732614947401</v>
      </c>
    </row>
    <row r="312" spans="2:14">
      <c r="B312" s="4">
        <f ca="1">-'Reference worksheet'!B309</f>
        <v>1.668855908352453</v>
      </c>
      <c r="C312" s="5" t="s">
        <v>834</v>
      </c>
      <c r="D312" s="5">
        <v>0.53621767220857097</v>
      </c>
      <c r="E312" s="5">
        <v>0.574650272157889</v>
      </c>
      <c r="F312" s="5" t="s">
        <v>834</v>
      </c>
      <c r="G312" s="5">
        <v>6.5006156392049999</v>
      </c>
      <c r="H312" s="5">
        <v>6.5191585449299998</v>
      </c>
      <c r="I312" s="4">
        <f t="shared" si="13"/>
        <v>-5.9643979669964287</v>
      </c>
      <c r="J312" s="4">
        <f t="shared" si="13"/>
        <v>-5.9445082727721106</v>
      </c>
      <c r="K312">
        <v>-8.5641300000000005</v>
      </c>
      <c r="L312" s="6">
        <v>-7.5259999999999998</v>
      </c>
      <c r="M312" s="4">
        <f t="shared" si="14"/>
        <v>2.5997320330035718</v>
      </c>
      <c r="N312" s="4">
        <f t="shared" si="12"/>
        <v>3.4431020330035702</v>
      </c>
    </row>
    <row r="313" spans="2:14">
      <c r="B313" s="4">
        <f ca="1">-'Reference worksheet'!B310</f>
        <v>2.299063658867659</v>
      </c>
      <c r="C313" s="5" t="s">
        <v>835</v>
      </c>
      <c r="D313" s="5">
        <v>1.6602103580382801</v>
      </c>
      <c r="E313" s="5">
        <v>1.69837020847339</v>
      </c>
      <c r="F313" s="5" t="s">
        <v>835</v>
      </c>
      <c r="G313" s="5">
        <v>5.3597217919700002</v>
      </c>
      <c r="H313" s="5">
        <v>5.3810069142100003</v>
      </c>
      <c r="I313" s="4">
        <f t="shared" si="13"/>
        <v>-3.6995114339317201</v>
      </c>
      <c r="J313" s="4">
        <f t="shared" si="13"/>
        <v>-3.6826367057366101</v>
      </c>
      <c r="K313">
        <v>-6.6523099999999999</v>
      </c>
      <c r="L313" s="6">
        <v>-5.8639999999999999</v>
      </c>
      <c r="M313" s="4">
        <f t="shared" si="14"/>
        <v>2.9527985660682798</v>
      </c>
      <c r="N313" s="4">
        <f t="shared" si="12"/>
        <v>3.63048856606828</v>
      </c>
    </row>
    <row r="314" spans="2:14">
      <c r="B314" s="4">
        <f ca="1">-'Reference worksheet'!B311</f>
        <v>2.4427744125529443</v>
      </c>
      <c r="C314" s="5" t="s">
        <v>836</v>
      </c>
      <c r="D314" s="5">
        <v>2.1479732721324498</v>
      </c>
      <c r="E314" s="5">
        <v>2.1750083963254498</v>
      </c>
      <c r="F314" s="5" t="s">
        <v>836</v>
      </c>
      <c r="G314" s="5">
        <v>4.4836746043050004</v>
      </c>
      <c r="H314" s="5">
        <v>4.4959800656000004</v>
      </c>
      <c r="I314" s="4">
        <f t="shared" si="13"/>
        <v>-2.3357013321725506</v>
      </c>
      <c r="J314" s="4">
        <f t="shared" si="13"/>
        <v>-2.3209716692745506</v>
      </c>
      <c r="K314">
        <v>-5.2239599999999999</v>
      </c>
      <c r="L314" s="6">
        <v>-4.59</v>
      </c>
      <c r="M314" s="4">
        <f t="shared" si="14"/>
        <v>2.8882586678274493</v>
      </c>
      <c r="N314" s="4">
        <f t="shared" si="12"/>
        <v>3.4017986678274492</v>
      </c>
    </row>
    <row r="315" spans="2:14">
      <c r="B315" s="4">
        <f ca="1">-'Reference worksheet'!B312</f>
        <v>2.3536171892877005</v>
      </c>
      <c r="C315" s="5" t="s">
        <v>837</v>
      </c>
      <c r="D315" s="5">
        <v>2.29060225013543</v>
      </c>
      <c r="E315" s="5">
        <v>2.3033729632889801</v>
      </c>
      <c r="F315" s="5" t="s">
        <v>837</v>
      </c>
      <c r="G315" s="5">
        <v>3.783863459715</v>
      </c>
      <c r="H315" s="5">
        <v>3.7836940321500001</v>
      </c>
      <c r="I315" s="4">
        <f t="shared" si="13"/>
        <v>-1.4932612095795701</v>
      </c>
      <c r="J315" s="4">
        <f t="shared" si="13"/>
        <v>-1.48032106886102</v>
      </c>
      <c r="K315">
        <v>-4.1425599999999996</v>
      </c>
      <c r="L315" s="6">
        <v>-3.64</v>
      </c>
      <c r="M315" s="4">
        <f t="shared" si="14"/>
        <v>2.6492987904204295</v>
      </c>
      <c r="N315" s="4">
        <f t="shared" si="12"/>
        <v>3.0567387904204297</v>
      </c>
    </row>
    <row r="316" spans="2:14">
      <c r="B316" s="4">
        <f ca="1">-'Reference worksheet'!B313</f>
        <v>2.1609248420710947</v>
      </c>
      <c r="C316" s="5" t="s">
        <v>838</v>
      </c>
      <c r="D316" s="5">
        <v>2.21750519709357</v>
      </c>
      <c r="E316" s="5">
        <v>2.2204014013023299</v>
      </c>
      <c r="F316" s="5" t="s">
        <v>838</v>
      </c>
      <c r="G316" s="5">
        <v>3.18271563381</v>
      </c>
      <c r="H316" s="5">
        <v>3.1742568057499998</v>
      </c>
      <c r="I316" s="4">
        <f t="shared" si="13"/>
        <v>-0.96521043671643003</v>
      </c>
      <c r="J316" s="4">
        <f t="shared" si="13"/>
        <v>-0.95385540444766992</v>
      </c>
      <c r="K316">
        <v>-3.3178100000000001</v>
      </c>
      <c r="L316" s="6">
        <v>-2.9289999999999998</v>
      </c>
      <c r="M316" s="4">
        <f t="shared" si="14"/>
        <v>2.3525995632835701</v>
      </c>
      <c r="N316" s="4">
        <f t="shared" si="12"/>
        <v>2.6960395632835699</v>
      </c>
    </row>
    <row r="317" spans="2:14">
      <c r="B317" s="4">
        <f ca="1">-'Reference worksheet'!B314</f>
        <v>1.4815284431695976</v>
      </c>
      <c r="C317" s="5" t="s">
        <v>839</v>
      </c>
      <c r="D317" s="5">
        <v>1.6689400863420001</v>
      </c>
      <c r="E317" s="5">
        <v>1.6554565255339999</v>
      </c>
      <c r="F317" s="5" t="s">
        <v>839</v>
      </c>
      <c r="G317" s="5">
        <v>1.9447899925900001</v>
      </c>
      <c r="H317" s="5">
        <v>1.9242202311800001</v>
      </c>
      <c r="I317" s="4">
        <f t="shared" si="13"/>
        <v>-0.27584990624799999</v>
      </c>
      <c r="J317" s="4">
        <f t="shared" si="13"/>
        <v>-0.26876370564600016</v>
      </c>
      <c r="K317">
        <v>-1.8020099999999999</v>
      </c>
      <c r="L317" s="6">
        <v>-1.637</v>
      </c>
      <c r="M317" s="4">
        <f t="shared" si="14"/>
        <v>1.5261600937519999</v>
      </c>
      <c r="N317" s="4">
        <f t="shared" si="12"/>
        <v>1.7704000937520001</v>
      </c>
    </row>
    <row r="318" spans="2:14">
      <c r="B318" s="4">
        <f ca="1">-'Reference worksheet'!B315</f>
        <v>0.7164799725789307</v>
      </c>
      <c r="C318" s="5" t="s">
        <v>840</v>
      </c>
      <c r="D318" s="5">
        <v>0.812108699154101</v>
      </c>
      <c r="E318" s="5">
        <v>0.80460949689958094</v>
      </c>
      <c r="F318" s="5" t="s">
        <v>840</v>
      </c>
      <c r="G318" s="5">
        <v>0.85697717395999995</v>
      </c>
      <c r="H318" s="5">
        <v>0.84587653090500003</v>
      </c>
      <c r="I318" s="4">
        <f t="shared" si="13"/>
        <v>-4.486847480589895E-2</v>
      </c>
      <c r="J318" s="4">
        <f t="shared" si="13"/>
        <v>-4.126703400541909E-2</v>
      </c>
      <c r="K318">
        <v>-0.76169900000000001</v>
      </c>
      <c r="L318" s="6">
        <v>-0.73199999999999998</v>
      </c>
      <c r="M318" s="4">
        <f t="shared" si="14"/>
        <v>0.71683052519410106</v>
      </c>
      <c r="N318" s="4">
        <f t="shared" si="12"/>
        <v>0.87013152519410109</v>
      </c>
    </row>
    <row r="319" spans="2:14">
      <c r="B319" s="4">
        <f ca="1">-'Reference worksheet'!B316</f>
        <v>0.1944532795920913</v>
      </c>
      <c r="C319" s="5" t="s">
        <v>841</v>
      </c>
      <c r="D319" s="5">
        <v>0.206315935605901</v>
      </c>
      <c r="E319" s="5">
        <v>0.20675720467886699</v>
      </c>
      <c r="F319" s="5" t="s">
        <v>1141</v>
      </c>
      <c r="G319" s="5">
        <v>0.213723460605</v>
      </c>
      <c r="H319" s="5">
        <v>0.21303320015499999</v>
      </c>
      <c r="I319" s="4">
        <f t="shared" si="13"/>
        <v>-7.4075249990989966E-3</v>
      </c>
      <c r="J319" s="4">
        <f t="shared" si="13"/>
        <v>-6.2759954761330006E-3</v>
      </c>
      <c r="K319">
        <v>-0.19914000000000001</v>
      </c>
      <c r="L319" s="6">
        <v>-0.20699999999999999</v>
      </c>
      <c r="M319" s="4">
        <f t="shared" si="14"/>
        <v>0.19173247500090101</v>
      </c>
      <c r="N319" s="4">
        <f t="shared" si="12"/>
        <v>0.25134247500090101</v>
      </c>
    </row>
    <row r="320" spans="2:14">
      <c r="B320" s="4">
        <f ca="1">-'Reference worksheet'!B317</f>
        <v>2.3009141447226029</v>
      </c>
      <c r="C320" s="5" t="s">
        <v>842</v>
      </c>
      <c r="D320" s="5">
        <v>1.0312095635137599</v>
      </c>
      <c r="E320" s="5">
        <v>1.0848721886311701</v>
      </c>
      <c r="F320" s="5" t="s">
        <v>1142</v>
      </c>
      <c r="G320" s="5">
        <v>7.2613265807699996</v>
      </c>
      <c r="H320" s="5">
        <v>7.2929844350449997</v>
      </c>
      <c r="I320" s="4">
        <f t="shared" si="13"/>
        <v>-6.2301170172562399</v>
      </c>
      <c r="J320" s="4">
        <f t="shared" si="13"/>
        <v>-6.2081122464138296</v>
      </c>
      <c r="K320">
        <v>-9.4945400000000006</v>
      </c>
      <c r="L320" s="6">
        <v>-8.4960000000000004</v>
      </c>
      <c r="M320" s="4">
        <f t="shared" si="14"/>
        <v>3.2644229827437607</v>
      </c>
      <c r="N320" s="4">
        <f t="shared" si="12"/>
        <v>4.3898829827437611</v>
      </c>
    </row>
    <row r="321" spans="2:14">
      <c r="B321" s="4">
        <f ca="1">-'Reference worksheet'!B318</f>
        <v>2.8942448320706733</v>
      </c>
      <c r="C321" s="5" t="s">
        <v>843</v>
      </c>
      <c r="D321" s="5">
        <v>2.22850814758708</v>
      </c>
      <c r="E321" s="5">
        <v>2.26271547130405</v>
      </c>
      <c r="F321" s="5" t="s">
        <v>843</v>
      </c>
      <c r="G321" s="5">
        <v>6.2771469560649997</v>
      </c>
      <c r="H321" s="5">
        <v>6.2924581878649999</v>
      </c>
      <c r="I321" s="4">
        <f t="shared" si="13"/>
        <v>-4.0486388084779197</v>
      </c>
      <c r="J321" s="4">
        <f t="shared" si="13"/>
        <v>-4.0297427165609498</v>
      </c>
      <c r="K321">
        <v>-7.6898799999999996</v>
      </c>
      <c r="L321" s="6">
        <v>-6.8840000000000003</v>
      </c>
      <c r="M321" s="4">
        <f t="shared" si="14"/>
        <v>3.6412411915220799</v>
      </c>
      <c r="N321" s="4">
        <f t="shared" si="12"/>
        <v>4.5563611915220807</v>
      </c>
    </row>
    <row r="322" spans="2:14">
      <c r="B322" s="4">
        <f ca="1">-'Reference worksheet'!B319</f>
        <v>3.0381505152151682</v>
      </c>
      <c r="C322" s="5" t="s">
        <v>844</v>
      </c>
      <c r="D322" s="5">
        <v>2.8332263588474098</v>
      </c>
      <c r="E322" s="5">
        <v>2.8418805343798201</v>
      </c>
      <c r="F322" s="5" t="s">
        <v>1143</v>
      </c>
      <c r="G322" s="5">
        <v>5.3427664852800003</v>
      </c>
      <c r="H322" s="5">
        <v>5.3351422448549997</v>
      </c>
      <c r="I322" s="4">
        <f t="shared" si="13"/>
        <v>-2.5095401264325905</v>
      </c>
      <c r="J322" s="4">
        <f t="shared" si="13"/>
        <v>-2.4932617104751795</v>
      </c>
      <c r="K322">
        <v>-6.0881600000000002</v>
      </c>
      <c r="L322" s="6">
        <v>-5.4260000000000002</v>
      </c>
      <c r="M322" s="4">
        <f t="shared" si="14"/>
        <v>3.5786198735674097</v>
      </c>
      <c r="N322" s="4">
        <f t="shared" si="12"/>
        <v>4.2729598735674106</v>
      </c>
    </row>
    <row r="323" spans="2:14">
      <c r="B323" s="4">
        <f ca="1">-'Reference worksheet'!B320</f>
        <v>2.8930995212323007</v>
      </c>
      <c r="C323" s="5" t="s">
        <v>845</v>
      </c>
      <c r="D323" s="5">
        <v>2.9612650764428299</v>
      </c>
      <c r="E323" s="5">
        <v>2.9512632966487602</v>
      </c>
      <c r="F323" s="5" t="s">
        <v>1144</v>
      </c>
      <c r="G323" s="5">
        <v>4.5052672062000001</v>
      </c>
      <c r="H323" s="5">
        <v>4.4810265142150003</v>
      </c>
      <c r="I323" s="4">
        <f t="shared" si="13"/>
        <v>-1.5440021297571702</v>
      </c>
      <c r="J323" s="4">
        <f t="shared" si="13"/>
        <v>-1.5297632175662401</v>
      </c>
      <c r="K323">
        <v>-4.8152200000000001</v>
      </c>
      <c r="L323" s="6">
        <v>-4.2910000000000004</v>
      </c>
      <c r="M323" s="4">
        <f t="shared" si="14"/>
        <v>3.2712178702428298</v>
      </c>
      <c r="N323" s="4">
        <f t="shared" si="12"/>
        <v>3.8197478702428302</v>
      </c>
    </row>
    <row r="324" spans="2:14">
      <c r="B324" s="4">
        <f ca="1">-'Reference worksheet'!B321</f>
        <v>2.6212903468565107</v>
      </c>
      <c r="C324" s="5" t="s">
        <v>846</v>
      </c>
      <c r="D324" s="5">
        <v>2.78977369042821</v>
      </c>
      <c r="E324" s="5">
        <v>2.7747342750357902</v>
      </c>
      <c r="F324" s="5" t="s">
        <v>846</v>
      </c>
      <c r="G324" s="5">
        <v>3.7499465712400002</v>
      </c>
      <c r="H324" s="5">
        <v>3.7223612536199999</v>
      </c>
      <c r="I324" s="4">
        <f t="shared" si="13"/>
        <v>-0.9601728808117902</v>
      </c>
      <c r="J324" s="4">
        <f t="shared" si="13"/>
        <v>-0.94762697858420974</v>
      </c>
      <c r="K324">
        <v>-3.8446400000000001</v>
      </c>
      <c r="L324" s="6">
        <v>-3.4430000000000001</v>
      </c>
      <c r="M324" s="4">
        <f t="shared" si="14"/>
        <v>2.8844671191882099</v>
      </c>
      <c r="N324" s="4">
        <f t="shared" si="12"/>
        <v>3.3435771191882098</v>
      </c>
    </row>
    <row r="325" spans="2:14">
      <c r="B325" s="4">
        <f ca="1">-'Reference worksheet'!B322</f>
        <v>1.7307188902149204</v>
      </c>
      <c r="C325" s="5" t="s">
        <v>847</v>
      </c>
      <c r="D325" s="5">
        <v>1.9689095413559801</v>
      </c>
      <c r="E325" s="5">
        <v>1.9502406649813899</v>
      </c>
      <c r="F325" s="5" t="s">
        <v>847</v>
      </c>
      <c r="G325" s="5">
        <v>2.2130942295049998</v>
      </c>
      <c r="H325" s="5">
        <v>2.1864250757549999</v>
      </c>
      <c r="I325" s="4">
        <f t="shared" si="13"/>
        <v>-0.24418468814901972</v>
      </c>
      <c r="J325" s="4">
        <f t="shared" si="13"/>
        <v>-0.23618441077360997</v>
      </c>
      <c r="K325">
        <v>-2.0702799999999999</v>
      </c>
      <c r="L325" s="6">
        <v>-1.913</v>
      </c>
      <c r="M325" s="4">
        <f t="shared" si="14"/>
        <v>1.8260953118509802</v>
      </c>
      <c r="N325" s="4">
        <f t="shared" si="12"/>
        <v>2.1470653118509802</v>
      </c>
    </row>
    <row r="326" spans="2:14">
      <c r="B326" s="4">
        <f ca="1">-'Reference worksheet'!B323</f>
        <v>0.80385522305710055</v>
      </c>
      <c r="C326" s="5" t="s">
        <v>848</v>
      </c>
      <c r="D326" s="5">
        <v>0.90000335868507597</v>
      </c>
      <c r="E326" s="5">
        <v>0.89914875098698799</v>
      </c>
      <c r="F326" s="5" t="s">
        <v>848</v>
      </c>
      <c r="G326" s="5">
        <v>0.93315055216499998</v>
      </c>
      <c r="H326" s="5">
        <v>0.92836265468000001</v>
      </c>
      <c r="I326" s="4">
        <f t="shared" si="13"/>
        <v>-3.3147193479924009E-2</v>
      </c>
      <c r="J326" s="4">
        <f t="shared" si="13"/>
        <v>-2.9213903693012022E-2</v>
      </c>
      <c r="K326">
        <v>-0.865927</v>
      </c>
      <c r="L326" s="6">
        <v>-0.84699999999999998</v>
      </c>
      <c r="M326" s="4">
        <f t="shared" si="14"/>
        <v>0.83277980652007599</v>
      </c>
      <c r="N326" s="4">
        <f t="shared" si="12"/>
        <v>1.0256028065200757</v>
      </c>
    </row>
    <row r="327" spans="2:14">
      <c r="B327" s="4">
        <f ca="1">-'Reference worksheet'!B324</f>
        <v>0.211229660682347</v>
      </c>
      <c r="C327" s="5" t="s">
        <v>849</v>
      </c>
      <c r="D327" s="5">
        <v>0.22830095809684001</v>
      </c>
      <c r="E327" s="5">
        <v>0.23243538664133401</v>
      </c>
      <c r="F327" s="5" t="s">
        <v>849</v>
      </c>
      <c r="G327" s="5">
        <v>0.23397319217000001</v>
      </c>
      <c r="H327" s="5">
        <v>0.23697268758000001</v>
      </c>
      <c r="I327" s="4">
        <f t="shared" si="13"/>
        <v>-5.6722340731600041E-3</v>
      </c>
      <c r="J327" s="4">
        <f t="shared" si="13"/>
        <v>-4.5373009386660001E-3</v>
      </c>
      <c r="K327">
        <v>-0.22278700000000001</v>
      </c>
      <c r="L327" s="6">
        <v>-0.23599999999999999</v>
      </c>
      <c r="M327" s="4">
        <f t="shared" si="14"/>
        <v>0.21711476592684001</v>
      </c>
      <c r="N327" s="4">
        <f t="shared" si="12"/>
        <v>0.28932776592683995</v>
      </c>
    </row>
    <row r="328" spans="2:14">
      <c r="B328" s="4">
        <f ca="1">-'Reference worksheet'!B325</f>
        <v>2.1425437885494127</v>
      </c>
      <c r="C328" s="5" t="s">
        <v>850</v>
      </c>
      <c r="D328" s="5">
        <v>0.45547588992902799</v>
      </c>
      <c r="E328" s="5">
        <v>0.52994836284616098</v>
      </c>
      <c r="F328" s="5" t="s">
        <v>850</v>
      </c>
      <c r="G328" s="5">
        <v>9.0252495101749997</v>
      </c>
      <c r="H328" s="5">
        <v>9.0189116642249996</v>
      </c>
      <c r="I328" s="4">
        <f t="shared" si="13"/>
        <v>-8.5697736202459716</v>
      </c>
      <c r="J328" s="4">
        <f t="shared" si="13"/>
        <v>-8.4889633013788384</v>
      </c>
      <c r="K328">
        <v>-11.031599999999999</v>
      </c>
      <c r="L328" s="6">
        <v>-8.91</v>
      </c>
      <c r="M328" s="4">
        <f t="shared" si="14"/>
        <v>2.4618263797540276</v>
      </c>
      <c r="N328" s="4">
        <f t="shared" si="12"/>
        <v>2.5677263797540277</v>
      </c>
    </row>
    <row r="329" spans="2:14">
      <c r="B329" s="4">
        <f ca="1">-'Reference worksheet'!B326</f>
        <v>3.2425426125071821</v>
      </c>
      <c r="C329" s="5" t="s">
        <v>851</v>
      </c>
      <c r="D329" s="5">
        <v>2.4192464836503902</v>
      </c>
      <c r="E329" s="5">
        <v>2.4839398742474099</v>
      </c>
      <c r="F329" s="5" t="s">
        <v>851</v>
      </c>
      <c r="G329" s="5">
        <v>7.6817767710549996</v>
      </c>
      <c r="H329" s="5">
        <v>7.6744976608549997</v>
      </c>
      <c r="I329" s="4">
        <f t="shared" si="13"/>
        <v>-5.2625302874046094</v>
      </c>
      <c r="J329" s="4">
        <f t="shared" si="13"/>
        <v>-5.1905577866075898</v>
      </c>
      <c r="K329">
        <v>-8.6657299999999999</v>
      </c>
      <c r="L329" s="6">
        <v>-7.2069999999999999</v>
      </c>
      <c r="M329" s="4">
        <f t="shared" si="14"/>
        <v>3.4031997125953906</v>
      </c>
      <c r="N329" s="4">
        <f t="shared" si="12"/>
        <v>3.7462197125953898</v>
      </c>
    </row>
    <row r="330" spans="2:14">
      <c r="B330" s="4">
        <f ca="1">-'Reference worksheet'!B327</f>
        <v>3.5835712461556906</v>
      </c>
      <c r="C330" s="5" t="s">
        <v>852</v>
      </c>
      <c r="D330" s="5">
        <v>3.3293858338614002</v>
      </c>
      <c r="E330" s="5">
        <v>3.3851124362433</v>
      </c>
      <c r="F330" s="5" t="s">
        <v>852</v>
      </c>
      <c r="G330" s="5">
        <v>6.4762117947500002</v>
      </c>
      <c r="H330" s="5">
        <v>6.4697672721849999</v>
      </c>
      <c r="I330" s="4">
        <f t="shared" si="13"/>
        <v>-3.1468259608886</v>
      </c>
      <c r="J330" s="4">
        <f t="shared" si="13"/>
        <v>-3.0846548359416999</v>
      </c>
      <c r="K330">
        <v>-6.7815500000000002</v>
      </c>
      <c r="L330" s="6">
        <v>-5.7220000000000004</v>
      </c>
      <c r="M330" s="4">
        <f t="shared" si="14"/>
        <v>3.6347240391114002</v>
      </c>
      <c r="N330" s="4">
        <f t="shared" si="12"/>
        <v>4.0056740391114012</v>
      </c>
    </row>
    <row r="331" spans="2:14">
      <c r="B331" s="4">
        <f ca="1">-'Reference worksheet'!B328</f>
        <v>3.491814768983986</v>
      </c>
      <c r="C331" s="5" t="s">
        <v>853</v>
      </c>
      <c r="D331" s="5">
        <v>3.5743514167950399</v>
      </c>
      <c r="E331" s="5">
        <v>3.6232283877739202</v>
      </c>
      <c r="F331" s="5" t="s">
        <v>853</v>
      </c>
      <c r="G331" s="5">
        <v>5.3991231134750004</v>
      </c>
      <c r="H331" s="5">
        <v>5.3951635285300004</v>
      </c>
      <c r="I331" s="4">
        <f t="shared" si="13"/>
        <v>-1.8247716966799605</v>
      </c>
      <c r="J331" s="4">
        <f t="shared" si="13"/>
        <v>-1.7719351407560802</v>
      </c>
      <c r="K331">
        <v>-5.3057400000000001</v>
      </c>
      <c r="L331" s="6">
        <v>-4.5270000000000001</v>
      </c>
      <c r="M331" s="4">
        <f t="shared" si="14"/>
        <v>3.4809683033200396</v>
      </c>
      <c r="N331" s="4">
        <f t="shared" si="12"/>
        <v>3.8339783033200399</v>
      </c>
    </row>
    <row r="332" spans="2:14">
      <c r="B332" s="4">
        <f ca="1">-'Reference worksheet'!B329</f>
        <v>3.1934382001364798</v>
      </c>
      <c r="C332" s="5" t="s">
        <v>854</v>
      </c>
      <c r="D332" s="5">
        <v>3.4569617268050199</v>
      </c>
      <c r="E332" s="5">
        <v>3.4978361914947498</v>
      </c>
      <c r="F332" s="5" t="s">
        <v>854</v>
      </c>
      <c r="G332" s="5">
        <v>4.4937335815899999</v>
      </c>
      <c r="H332" s="5">
        <v>4.489962249495</v>
      </c>
      <c r="I332" s="4">
        <f t="shared" si="13"/>
        <v>-1.03677185478498</v>
      </c>
      <c r="J332" s="4">
        <f t="shared" si="13"/>
        <v>-0.99212605800025022</v>
      </c>
      <c r="K332">
        <v>-4.1929600000000002</v>
      </c>
      <c r="L332" s="6">
        <v>-3.6190000000000002</v>
      </c>
      <c r="M332" s="4">
        <f t="shared" si="14"/>
        <v>3.1561881452150202</v>
      </c>
      <c r="N332" s="4">
        <f t="shared" si="12"/>
        <v>3.4869781452150206</v>
      </c>
    </row>
    <row r="333" spans="2:14">
      <c r="B333" s="4">
        <f ca="1">-'Reference worksheet'!B330</f>
        <v>2.0943498993908398</v>
      </c>
      <c r="C333" s="5" t="s">
        <v>855</v>
      </c>
      <c r="D333" s="5">
        <v>2.46777575789041</v>
      </c>
      <c r="E333" s="5">
        <v>2.4940179397438902</v>
      </c>
      <c r="F333" s="5" t="s">
        <v>855</v>
      </c>
      <c r="G333" s="5">
        <v>2.5928002279550002</v>
      </c>
      <c r="H333" s="5">
        <v>2.59071062132</v>
      </c>
      <c r="I333" s="4">
        <f t="shared" si="13"/>
        <v>-0.12502447006459017</v>
      </c>
      <c r="J333" s="4">
        <f t="shared" si="13"/>
        <v>-9.6692681576109774E-2</v>
      </c>
      <c r="K333">
        <v>-2.18919</v>
      </c>
      <c r="L333" s="6">
        <v>-1.9610000000000001</v>
      </c>
      <c r="M333" s="4">
        <f t="shared" si="14"/>
        <v>2.0641655299354098</v>
      </c>
      <c r="N333" s="4">
        <f t="shared" si="12"/>
        <v>2.3262255299354098</v>
      </c>
    </row>
    <row r="334" spans="2:14">
      <c r="B334" s="4">
        <f ca="1">-'Reference worksheet'!B331</f>
        <v>0.91841021366031139</v>
      </c>
      <c r="C334" s="5" t="s">
        <v>856</v>
      </c>
      <c r="D334" s="5">
        <v>1.12240206659149</v>
      </c>
      <c r="E334" s="5">
        <v>1.1354519436613599</v>
      </c>
      <c r="F334" s="5" t="s">
        <v>856</v>
      </c>
      <c r="G334" s="5">
        <v>1.053795528635</v>
      </c>
      <c r="H334" s="5">
        <v>1.053657476545</v>
      </c>
      <c r="I334" s="4">
        <f t="shared" si="13"/>
        <v>6.8606537956489966E-2</v>
      </c>
      <c r="J334" s="4">
        <f t="shared" si="13"/>
        <v>8.1794467116359959E-2</v>
      </c>
      <c r="K334">
        <v>-0.85480699999999998</v>
      </c>
      <c r="L334" s="6">
        <v>-0.81</v>
      </c>
      <c r="M334" s="4">
        <f t="shared" si="14"/>
        <v>0.92341353795648995</v>
      </c>
      <c r="N334" s="4">
        <f t="shared" si="12"/>
        <v>1.0811065379564901</v>
      </c>
    </row>
    <row r="335" spans="2:14">
      <c r="B335" s="4">
        <f ca="1">-'Reference worksheet'!B332</f>
        <v>0.19948118281402313</v>
      </c>
      <c r="C335" s="5" t="s">
        <v>857</v>
      </c>
      <c r="D335" s="5">
        <v>0.232771087908587</v>
      </c>
      <c r="E335" s="5">
        <v>0.23538103608864899</v>
      </c>
      <c r="F335" s="5" t="s">
        <v>857</v>
      </c>
      <c r="G335" s="5">
        <v>0.20356408179999999</v>
      </c>
      <c r="H335" s="5">
        <v>0.20349505575499999</v>
      </c>
      <c r="I335" s="4">
        <f t="shared" si="13"/>
        <v>2.9207006108587008E-2</v>
      </c>
      <c r="J335" s="4">
        <f t="shared" si="13"/>
        <v>3.1885980333649006E-2</v>
      </c>
      <c r="K335">
        <v>-0.17647199999999999</v>
      </c>
      <c r="L335" s="6">
        <v>-0.18</v>
      </c>
      <c r="M335" s="4">
        <f t="shared" si="14"/>
        <v>0.205679006108587</v>
      </c>
      <c r="N335" s="4">
        <f t="shared" si="12"/>
        <v>0.25420700610858699</v>
      </c>
    </row>
    <row r="336" spans="2:14">
      <c r="B336" s="4">
        <f ca="1">-'Reference worksheet'!B333</f>
        <v>1.8587758069019289</v>
      </c>
      <c r="C336" s="5" t="s">
        <v>858</v>
      </c>
      <c r="D336" s="5">
        <v>0.67633412664642401</v>
      </c>
      <c r="E336" s="5">
        <v>0.73064053697773901</v>
      </c>
      <c r="F336" s="5" t="s">
        <v>858</v>
      </c>
      <c r="G336" s="5">
        <v>7.0615463812549999</v>
      </c>
      <c r="H336" s="5">
        <v>7.0442208439599998</v>
      </c>
      <c r="I336" s="4">
        <f t="shared" si="13"/>
        <v>-6.3852122546085761</v>
      </c>
      <c r="J336" s="4">
        <f t="shared" si="13"/>
        <v>-6.3135803069822609</v>
      </c>
      <c r="K336">
        <v>-8.4349299999999996</v>
      </c>
      <c r="L336" s="6">
        <v>-6.7910000000000004</v>
      </c>
      <c r="M336" s="4">
        <f t="shared" si="14"/>
        <v>2.0497177453914235</v>
      </c>
      <c r="N336" s="4">
        <f t="shared" si="12"/>
        <v>2.1035377453914235</v>
      </c>
    </row>
    <row r="337" spans="2:14">
      <c r="B337" s="4">
        <f ca="1">-'Reference worksheet'!B334</f>
        <v>2.6828096217691044</v>
      </c>
      <c r="C337" s="5" t="s">
        <v>859</v>
      </c>
      <c r="D337" s="5">
        <v>2.1496007456311199</v>
      </c>
      <c r="E337" s="5">
        <v>2.1971308302191899</v>
      </c>
      <c r="F337" s="5" t="s">
        <v>859</v>
      </c>
      <c r="G337" s="5">
        <v>5.9642644442700004</v>
      </c>
      <c r="H337" s="5">
        <v>5.9493234430750004</v>
      </c>
      <c r="I337" s="4">
        <f t="shared" si="13"/>
        <v>-3.8146636986388804</v>
      </c>
      <c r="J337" s="4">
        <f t="shared" si="13"/>
        <v>-3.7521926128558105</v>
      </c>
      <c r="K337">
        <v>-6.53695</v>
      </c>
      <c r="L337" s="6">
        <v>-5.3940000000000001</v>
      </c>
      <c r="M337" s="4">
        <f t="shared" si="14"/>
        <v>2.7222863013611196</v>
      </c>
      <c r="N337" s="4">
        <f t="shared" si="12"/>
        <v>2.9278363013611193</v>
      </c>
    </row>
    <row r="338" spans="2:14">
      <c r="B338" s="4">
        <f ca="1">-'Reference worksheet'!B335</f>
        <v>2.9094128643217982</v>
      </c>
      <c r="C338" s="5" t="s">
        <v>860</v>
      </c>
      <c r="D338" s="5">
        <v>2.80172295348564</v>
      </c>
      <c r="E338" s="5">
        <v>2.8411321100742599</v>
      </c>
      <c r="F338" s="5" t="s">
        <v>860</v>
      </c>
      <c r="G338" s="5">
        <v>5.0411603192000003</v>
      </c>
      <c r="H338" s="5">
        <v>5.0273111845349998</v>
      </c>
      <c r="I338" s="4">
        <f t="shared" si="13"/>
        <v>-2.2394373657143603</v>
      </c>
      <c r="J338" s="4">
        <f t="shared" si="13"/>
        <v>-2.1861790744607399</v>
      </c>
      <c r="K338">
        <v>-5.1014299999999997</v>
      </c>
      <c r="L338" s="6">
        <v>-4.2640000000000002</v>
      </c>
      <c r="M338" s="4">
        <f t="shared" si="14"/>
        <v>2.8619926342856394</v>
      </c>
      <c r="N338" s="4">
        <f t="shared" si="12"/>
        <v>3.0905626342856398</v>
      </c>
    </row>
    <row r="339" spans="2:14">
      <c r="B339" s="4">
        <f ca="1">-'Reference worksheet'!B336</f>
        <v>2.8240099907738023</v>
      </c>
      <c r="C339" s="5" t="s">
        <v>861</v>
      </c>
      <c r="D339" s="5">
        <v>2.96312648799314</v>
      </c>
      <c r="E339" s="5">
        <v>2.9950985839655102</v>
      </c>
      <c r="F339" s="5" t="s">
        <v>861</v>
      </c>
      <c r="G339" s="5">
        <v>4.2393663306700002</v>
      </c>
      <c r="H339" s="5">
        <v>4.2267471146249997</v>
      </c>
      <c r="I339" s="4">
        <f t="shared" si="13"/>
        <v>-1.2762398426768602</v>
      </c>
      <c r="J339" s="4">
        <f t="shared" si="13"/>
        <v>-1.2316485306594895</v>
      </c>
      <c r="K339">
        <v>-4.0132899999999996</v>
      </c>
      <c r="L339" s="6">
        <v>-3.3919999999999999</v>
      </c>
      <c r="M339" s="4">
        <f t="shared" si="14"/>
        <v>2.7370501573231394</v>
      </c>
      <c r="N339" s="4">
        <f t="shared" si="12"/>
        <v>2.96376015732314</v>
      </c>
    </row>
    <row r="340" spans="2:14">
      <c r="B340" s="4">
        <f ca="1">-'Reference worksheet'!B337</f>
        <v>2.5906472844367081</v>
      </c>
      <c r="C340" s="5" t="s">
        <v>862</v>
      </c>
      <c r="D340" s="5">
        <v>2.8743777459895301</v>
      </c>
      <c r="E340" s="5">
        <v>2.8978660484364398</v>
      </c>
      <c r="F340" s="5" t="s">
        <v>862</v>
      </c>
      <c r="G340" s="5">
        <v>3.5671342286050001</v>
      </c>
      <c r="H340" s="5">
        <v>3.5529587889999998</v>
      </c>
      <c r="I340" s="4">
        <f t="shared" si="13"/>
        <v>-0.69275648261546996</v>
      </c>
      <c r="J340" s="4">
        <f t="shared" si="13"/>
        <v>-0.65509274056356004</v>
      </c>
      <c r="K340">
        <v>-3.1865999999999999</v>
      </c>
      <c r="L340" s="6">
        <v>-2.726</v>
      </c>
      <c r="M340" s="4">
        <f t="shared" si="14"/>
        <v>2.4938435173845299</v>
      </c>
      <c r="N340" s="4">
        <f t="shared" si="12"/>
        <v>2.7147435173845298</v>
      </c>
    </row>
    <row r="341" spans="2:14">
      <c r="B341" s="4">
        <f ca="1">-'Reference worksheet'!B338</f>
        <v>1.7294754052365984</v>
      </c>
      <c r="C341" s="5" t="s">
        <v>863</v>
      </c>
      <c r="D341" s="5">
        <v>2.0671631942289599</v>
      </c>
      <c r="E341" s="5">
        <v>2.0818037670932199</v>
      </c>
      <c r="F341" s="5" t="s">
        <v>863</v>
      </c>
      <c r="G341" s="5">
        <v>2.0834884173749999</v>
      </c>
      <c r="H341" s="5">
        <v>2.0745966077600002</v>
      </c>
      <c r="I341" s="4">
        <f t="shared" si="13"/>
        <v>-1.6325223146040013E-2</v>
      </c>
      <c r="J341" s="4">
        <f t="shared" si="13"/>
        <v>7.2071593332196926E-3</v>
      </c>
      <c r="K341">
        <v>-1.6829499999999999</v>
      </c>
      <c r="L341" s="6">
        <v>-1.4970000000000001</v>
      </c>
      <c r="M341" s="4">
        <f t="shared" si="14"/>
        <v>1.6666247768539599</v>
      </c>
      <c r="N341" s="4">
        <f t="shared" si="12"/>
        <v>1.8549247768539601</v>
      </c>
    </row>
    <row r="342" spans="2:14">
      <c r="B342" s="4">
        <f ca="1">-'Reference worksheet'!B339</f>
        <v>0.7862067956748956</v>
      </c>
      <c r="C342" s="5" t="s">
        <v>864</v>
      </c>
      <c r="D342" s="5">
        <v>0.94908485885536298</v>
      </c>
      <c r="E342" s="5">
        <v>0.95957270374308101</v>
      </c>
      <c r="F342" s="5" t="s">
        <v>864</v>
      </c>
      <c r="G342" s="5">
        <v>0.84742647937000004</v>
      </c>
      <c r="H342" s="5">
        <v>0.84843676966500003</v>
      </c>
      <c r="I342" s="4">
        <f t="shared" si="13"/>
        <v>0.10165837948536294</v>
      </c>
      <c r="J342" s="4">
        <f t="shared" si="13"/>
        <v>0.11113593407808098</v>
      </c>
      <c r="K342">
        <v>-0.676342</v>
      </c>
      <c r="L342" s="6">
        <v>-0.63600000000000001</v>
      </c>
      <c r="M342" s="4">
        <f t="shared" si="14"/>
        <v>0.77800037948536294</v>
      </c>
      <c r="N342" s="4">
        <f t="shared" si="12"/>
        <v>0.89665837948536298</v>
      </c>
    </row>
    <row r="343" spans="2:14">
      <c r="B343" s="4">
        <f ca="1">-'Reference worksheet'!B340</f>
        <v>0.19560136862123587</v>
      </c>
      <c r="C343" s="5" t="s">
        <v>865</v>
      </c>
      <c r="D343" s="5">
        <v>0.22645162233935201</v>
      </c>
      <c r="E343" s="5">
        <v>0.23314401617692801</v>
      </c>
      <c r="F343" s="5" t="s">
        <v>865</v>
      </c>
      <c r="G343" s="5">
        <v>0.18515295306999999</v>
      </c>
      <c r="H343" s="5">
        <v>0.18958944523499999</v>
      </c>
      <c r="I343" s="4">
        <f t="shared" si="13"/>
        <v>4.1298669269352023E-2</v>
      </c>
      <c r="J343" s="4">
        <f t="shared" si="13"/>
        <v>4.3554570941928022E-2</v>
      </c>
      <c r="K343">
        <v>-0.16000600000000001</v>
      </c>
      <c r="L343" s="6">
        <v>-0.161</v>
      </c>
      <c r="M343" s="4">
        <f t="shared" si="14"/>
        <v>0.20130466926935203</v>
      </c>
      <c r="N343" s="4">
        <f t="shared" si="12"/>
        <v>0.24254866926935204</v>
      </c>
    </row>
    <row r="344" spans="2:14">
      <c r="B344" s="4">
        <f ca="1">-'Reference worksheet'!B341</f>
        <v>3.9323210547487042</v>
      </c>
      <c r="C344" s="5" t="s">
        <v>866</v>
      </c>
      <c r="D344" s="5">
        <v>2.5911270617245798</v>
      </c>
      <c r="E344" s="5">
        <v>2.73148190388393</v>
      </c>
      <c r="F344" s="5" t="s">
        <v>866</v>
      </c>
      <c r="G344" s="5">
        <v>10.896018482144999</v>
      </c>
      <c r="H344" s="5">
        <v>10.911794070975001</v>
      </c>
      <c r="I344" s="4">
        <f t="shared" si="13"/>
        <v>-8.3048914204204198</v>
      </c>
      <c r="J344" s="4">
        <f t="shared" si="13"/>
        <v>-8.1803121670910706</v>
      </c>
      <c r="K344">
        <v>-13.2713</v>
      </c>
      <c r="L344" s="6">
        <v>-11.07</v>
      </c>
      <c r="M344" s="4">
        <f t="shared" si="14"/>
        <v>4.9664085795795803</v>
      </c>
      <c r="N344" s="4">
        <f t="shared" ref="N344:N407" si="15">I344-L344*$N$19</f>
        <v>5.5326085795795805</v>
      </c>
    </row>
    <row r="345" spans="2:14">
      <c r="B345" s="4">
        <f ca="1">-'Reference worksheet'!B342</f>
        <v>4.792417187416552</v>
      </c>
      <c r="C345" s="5" t="s">
        <v>867</v>
      </c>
      <c r="D345" s="5">
        <v>4.26258207060053</v>
      </c>
      <c r="E345" s="5">
        <v>4.3830799124080198</v>
      </c>
      <c r="F345" s="5" t="s">
        <v>867</v>
      </c>
      <c r="G345" s="5">
        <v>9.3803445860349992</v>
      </c>
      <c r="H345" s="5">
        <v>9.3885775106750007</v>
      </c>
      <c r="I345" s="4">
        <f t="shared" ref="I345:J408" si="16">D345-G345</f>
        <v>-5.1177625154344693</v>
      </c>
      <c r="J345" s="4">
        <f t="shared" si="16"/>
        <v>-5.0054975982669809</v>
      </c>
      <c r="K345">
        <v>-10.606400000000001</v>
      </c>
      <c r="L345" s="6">
        <v>-9.01</v>
      </c>
      <c r="M345" s="4">
        <f t="shared" ref="M345:M408" si="17">I345-K345</f>
        <v>5.4886374845655315</v>
      </c>
      <c r="N345" s="4">
        <f t="shared" si="15"/>
        <v>6.14473748456553</v>
      </c>
    </row>
    <row r="346" spans="2:14">
      <c r="B346" s="4">
        <f ca="1">-'Reference worksheet'!B343</f>
        <v>4.9337588984409804</v>
      </c>
      <c r="C346" s="5" t="s">
        <v>868</v>
      </c>
      <c r="D346" s="5">
        <v>4.9262004796534899</v>
      </c>
      <c r="E346" s="5">
        <v>5.0296150806441702</v>
      </c>
      <c r="F346" s="5" t="s">
        <v>868</v>
      </c>
      <c r="G346" s="5">
        <v>8.0378946873999997</v>
      </c>
      <c r="H346" s="5">
        <v>8.0408879077149997</v>
      </c>
      <c r="I346" s="4">
        <f t="shared" si="16"/>
        <v>-3.1116942077465097</v>
      </c>
      <c r="J346" s="4">
        <f t="shared" si="16"/>
        <v>-3.0112728270708295</v>
      </c>
      <c r="K346">
        <v>-8.49817</v>
      </c>
      <c r="L346" s="6">
        <v>-7.2889999999999997</v>
      </c>
      <c r="M346" s="4">
        <f t="shared" si="17"/>
        <v>5.3864757922534903</v>
      </c>
      <c r="N346" s="4">
        <f t="shared" si="15"/>
        <v>5.9995557922534903</v>
      </c>
    </row>
    <row r="347" spans="2:14">
      <c r="B347" s="4">
        <f ca="1">-'Reference worksheet'!B344</f>
        <v>4.6892800402020685</v>
      </c>
      <c r="C347" s="5" t="s">
        <v>869</v>
      </c>
      <c r="D347" s="5">
        <v>4.9618334114555402</v>
      </c>
      <c r="E347" s="5">
        <v>5.0515339962643004</v>
      </c>
      <c r="F347" s="5" t="s">
        <v>869</v>
      </c>
      <c r="G347" s="5">
        <v>6.8149476979449997</v>
      </c>
      <c r="H347" s="5">
        <v>6.8155438319700004</v>
      </c>
      <c r="I347" s="4">
        <f t="shared" si="16"/>
        <v>-1.8531142864894594</v>
      </c>
      <c r="J347" s="4">
        <f t="shared" si="16"/>
        <v>-1.7640098357056999</v>
      </c>
      <c r="K347">
        <v>-6.82911</v>
      </c>
      <c r="L347" s="6">
        <v>-5.907</v>
      </c>
      <c r="M347" s="4">
        <f t="shared" si="17"/>
        <v>4.9759957135105406</v>
      </c>
      <c r="N347" s="4">
        <f t="shared" si="15"/>
        <v>5.5306357135105406</v>
      </c>
    </row>
    <row r="348" spans="2:14">
      <c r="B348" s="4">
        <f ca="1">-'Reference worksheet'!B345</f>
        <v>4.1628024481428412</v>
      </c>
      <c r="C348" s="5" t="s">
        <v>870</v>
      </c>
      <c r="D348" s="5">
        <v>4.5807612206574602</v>
      </c>
      <c r="E348" s="5">
        <v>4.6560841164118303</v>
      </c>
      <c r="F348" s="5" t="s">
        <v>870</v>
      </c>
      <c r="G348" s="5">
        <v>5.5402186245499996</v>
      </c>
      <c r="H348" s="5">
        <v>5.5385117987100001</v>
      </c>
      <c r="I348" s="4">
        <f t="shared" si="16"/>
        <v>-0.95945740389253942</v>
      </c>
      <c r="J348" s="4">
        <f t="shared" si="16"/>
        <v>-0.88242768229816981</v>
      </c>
      <c r="K348">
        <v>-5.28538</v>
      </c>
      <c r="L348" s="6">
        <v>-4.6239999999999997</v>
      </c>
      <c r="M348" s="4">
        <f t="shared" si="17"/>
        <v>4.3259225961074605</v>
      </c>
      <c r="N348" s="4">
        <f t="shared" si="15"/>
        <v>4.8205425961074599</v>
      </c>
    </row>
    <row r="349" spans="2:14">
      <c r="B349" s="4">
        <f ca="1">-'Reference worksheet'!B346</f>
        <v>2.5079403765622579</v>
      </c>
      <c r="C349" s="5" t="s">
        <v>871</v>
      </c>
      <c r="D349" s="5">
        <v>2.9024788814385998</v>
      </c>
      <c r="E349" s="5">
        <v>2.95435160975339</v>
      </c>
      <c r="F349" s="5" t="s">
        <v>871</v>
      </c>
      <c r="G349" s="5">
        <v>2.974376204715</v>
      </c>
      <c r="H349" s="5">
        <v>2.975518272005</v>
      </c>
      <c r="I349" s="4">
        <f t="shared" si="16"/>
        <v>-7.1897323276400193E-2</v>
      </c>
      <c r="J349" s="4">
        <f t="shared" si="16"/>
        <v>-2.1166662251610013E-2</v>
      </c>
      <c r="K349">
        <v>-2.6210200000000001</v>
      </c>
      <c r="L349" s="6">
        <v>-2.3820000000000001</v>
      </c>
      <c r="M349" s="4">
        <f t="shared" si="17"/>
        <v>2.5491226767235999</v>
      </c>
      <c r="N349" s="4">
        <f t="shared" si="15"/>
        <v>2.9056026767235998</v>
      </c>
    </row>
    <row r="350" spans="2:14">
      <c r="B350" s="4">
        <f ca="1">-'Reference worksheet'!B347</f>
        <v>1.0117804867068245</v>
      </c>
      <c r="C350" s="5" t="s">
        <v>872</v>
      </c>
      <c r="D350" s="5">
        <v>1.1750005108980399</v>
      </c>
      <c r="E350" s="5">
        <v>1.20123609762668</v>
      </c>
      <c r="F350" s="5" t="s">
        <v>872</v>
      </c>
      <c r="G350" s="5">
        <v>1.130138334405</v>
      </c>
      <c r="H350" s="5">
        <v>1.1322844168949999</v>
      </c>
      <c r="I350" s="4">
        <f t="shared" si="16"/>
        <v>4.4862176493039918E-2</v>
      </c>
      <c r="J350" s="4">
        <f t="shared" si="16"/>
        <v>6.8951680731680121E-2</v>
      </c>
      <c r="K350">
        <v>-0.989533</v>
      </c>
      <c r="L350" s="6">
        <v>-0.95099999999999996</v>
      </c>
      <c r="M350" s="4">
        <f t="shared" si="17"/>
        <v>1.0343951764930399</v>
      </c>
      <c r="N350" s="4">
        <f t="shared" si="15"/>
        <v>1.2336121764930399</v>
      </c>
    </row>
    <row r="351" spans="2:14">
      <c r="B351" s="4">
        <f ca="1">-'Reference worksheet'!B348</f>
        <v>0.22790167354900501</v>
      </c>
      <c r="C351" s="5" t="s">
        <v>873</v>
      </c>
      <c r="D351" s="5">
        <v>0.25319667775594301</v>
      </c>
      <c r="E351" s="5">
        <v>0.25974394935398298</v>
      </c>
      <c r="F351" s="5" t="s">
        <v>873</v>
      </c>
      <c r="G351" s="5">
        <v>0.24199276357999999</v>
      </c>
      <c r="H351" s="5">
        <v>0.24531856393000001</v>
      </c>
      <c r="I351" s="4">
        <f t="shared" si="16"/>
        <v>1.1203914175943019E-2</v>
      </c>
      <c r="J351" s="4">
        <f t="shared" si="16"/>
        <v>1.4425385423982973E-2</v>
      </c>
      <c r="K351">
        <v>-0.221578</v>
      </c>
      <c r="L351" s="6">
        <v>-0.22800000000000001</v>
      </c>
      <c r="M351" s="4">
        <f t="shared" si="17"/>
        <v>0.23278191417594302</v>
      </c>
      <c r="N351" s="4">
        <f t="shared" si="15"/>
        <v>0.29620391417594305</v>
      </c>
    </row>
    <row r="352" spans="2:14">
      <c r="B352" s="4">
        <f ca="1">-'Reference worksheet'!B349</f>
        <v>3.1459270769042309</v>
      </c>
      <c r="C352" s="5" t="s">
        <v>874</v>
      </c>
      <c r="D352" s="5">
        <v>1.84655554841032</v>
      </c>
      <c r="E352" s="5">
        <v>1.9717213160440401</v>
      </c>
      <c r="F352" s="5" t="s">
        <v>874</v>
      </c>
      <c r="G352" s="5">
        <v>9.8499162199800008</v>
      </c>
      <c r="H352" s="5">
        <v>9.8642422618649999</v>
      </c>
      <c r="I352" s="4">
        <f t="shared" si="16"/>
        <v>-8.0033606715696806</v>
      </c>
      <c r="J352" s="4">
        <f t="shared" si="16"/>
        <v>-7.8925209458209595</v>
      </c>
      <c r="K352">
        <v>-11.8348</v>
      </c>
      <c r="L352" s="6">
        <v>-9.7910000000000004</v>
      </c>
      <c r="M352" s="4">
        <f t="shared" si="17"/>
        <v>3.831439328430319</v>
      </c>
      <c r="N352" s="4">
        <f t="shared" si="15"/>
        <v>4.235389328430319</v>
      </c>
    </row>
    <row r="353" spans="2:14">
      <c r="B353" s="4">
        <f ca="1">-'Reference worksheet'!B350</f>
        <v>4.0617787250110782</v>
      </c>
      <c r="C353" s="5" t="s">
        <v>875</v>
      </c>
      <c r="D353" s="5">
        <v>3.5293666983643099</v>
      </c>
      <c r="E353" s="5">
        <v>3.6319697651639999</v>
      </c>
      <c r="F353" s="5" t="s">
        <v>875</v>
      </c>
      <c r="G353" s="5">
        <v>8.3429772561100002</v>
      </c>
      <c r="H353" s="5">
        <v>8.34823578572</v>
      </c>
      <c r="I353" s="4">
        <f t="shared" si="16"/>
        <v>-4.8136105577456902</v>
      </c>
      <c r="J353" s="4">
        <f t="shared" si="16"/>
        <v>-4.7162660205560005</v>
      </c>
      <c r="K353">
        <v>-9.3037799999999997</v>
      </c>
      <c r="L353" s="6">
        <v>-7.9249999999999998</v>
      </c>
      <c r="M353" s="4">
        <f t="shared" si="17"/>
        <v>4.4901694422543095</v>
      </c>
      <c r="N353" s="4">
        <f t="shared" si="15"/>
        <v>5.0926394422543098</v>
      </c>
    </row>
    <row r="354" spans="2:14">
      <c r="B354" s="4">
        <f ca="1">-'Reference worksheet'!B351</f>
        <v>4.2208650623972641</v>
      </c>
      <c r="C354" s="5" t="s">
        <v>876</v>
      </c>
      <c r="D354" s="5">
        <v>4.1380761524239098</v>
      </c>
      <c r="E354" s="5">
        <v>4.2219043414342199</v>
      </c>
      <c r="F354" s="5" t="s">
        <v>876</v>
      </c>
      <c r="G354" s="5">
        <v>7.0222893869350003</v>
      </c>
      <c r="H354" s="5">
        <v>7.0209841671750004</v>
      </c>
      <c r="I354" s="4">
        <f t="shared" si="16"/>
        <v>-2.8842132345110905</v>
      </c>
      <c r="J354" s="4">
        <f t="shared" si="16"/>
        <v>-2.7990798257407805</v>
      </c>
      <c r="K354">
        <v>-7.3534600000000001</v>
      </c>
      <c r="L354" s="6">
        <v>-6.3470000000000004</v>
      </c>
      <c r="M354" s="4">
        <f t="shared" si="17"/>
        <v>4.4692467654889096</v>
      </c>
      <c r="N354" s="4">
        <f t="shared" si="15"/>
        <v>5.0495367654889103</v>
      </c>
    </row>
    <row r="355" spans="2:14">
      <c r="B355" s="4">
        <f ca="1">-'Reference worksheet'!B352</f>
        <v>4.001226461749785</v>
      </c>
      <c r="C355" s="5" t="s">
        <v>877</v>
      </c>
      <c r="D355" s="5">
        <v>4.1508147257958798</v>
      </c>
      <c r="E355" s="5">
        <v>4.2226866161122398</v>
      </c>
      <c r="F355" s="5" t="s">
        <v>877</v>
      </c>
      <c r="G355" s="5">
        <v>5.86550699916</v>
      </c>
      <c r="H355" s="5">
        <v>5.8630973626799996</v>
      </c>
      <c r="I355" s="4">
        <f t="shared" si="16"/>
        <v>-1.7146922733641201</v>
      </c>
      <c r="J355" s="4">
        <f t="shared" si="16"/>
        <v>-1.6404107465677598</v>
      </c>
      <c r="K355">
        <v>-5.8496100000000002</v>
      </c>
      <c r="L355" s="6">
        <v>-5.0990000000000002</v>
      </c>
      <c r="M355" s="4">
        <f t="shared" si="17"/>
        <v>4.1349177266358801</v>
      </c>
      <c r="N355" s="4">
        <f t="shared" si="15"/>
        <v>4.6590577266358801</v>
      </c>
    </row>
    <row r="356" spans="2:14">
      <c r="B356" s="4">
        <f ca="1">-'Reference worksheet'!B353</f>
        <v>3.615063916585501</v>
      </c>
      <c r="C356" s="5" t="s">
        <v>878</v>
      </c>
      <c r="D356" s="5">
        <v>3.88785352896031</v>
      </c>
      <c r="E356" s="5">
        <v>3.9496333659659202</v>
      </c>
      <c r="F356" s="5" t="s">
        <v>878</v>
      </c>
      <c r="G356" s="5">
        <v>4.8962746507450001</v>
      </c>
      <c r="H356" s="5">
        <v>4.8932500549549998</v>
      </c>
      <c r="I356" s="4">
        <f t="shared" si="16"/>
        <v>-1.0084211217846901</v>
      </c>
      <c r="J356" s="4">
        <f t="shared" si="16"/>
        <v>-0.94361668898907958</v>
      </c>
      <c r="K356">
        <v>-4.6895699999999998</v>
      </c>
      <c r="L356" s="6">
        <v>-4.1289999999999996</v>
      </c>
      <c r="M356" s="4">
        <f t="shared" si="17"/>
        <v>3.6811488782153097</v>
      </c>
      <c r="N356" s="4">
        <f t="shared" si="15"/>
        <v>4.1528288782153089</v>
      </c>
    </row>
    <row r="357" spans="2:14">
      <c r="B357" s="4">
        <f ca="1">-'Reference worksheet'!B354</f>
        <v>2.3520147766036739</v>
      </c>
      <c r="C357" s="5" t="s">
        <v>879</v>
      </c>
      <c r="D357" s="5">
        <v>2.6738090142717699</v>
      </c>
      <c r="E357" s="5">
        <v>2.7121570259404901</v>
      </c>
      <c r="F357" s="5" t="s">
        <v>879</v>
      </c>
      <c r="G357" s="5">
        <v>2.84722395473</v>
      </c>
      <c r="H357" s="5">
        <v>2.84309494222</v>
      </c>
      <c r="I357" s="4">
        <f t="shared" si="16"/>
        <v>-0.17341494045823014</v>
      </c>
      <c r="J357" s="4">
        <f t="shared" si="16"/>
        <v>-0.1309379162795099</v>
      </c>
      <c r="K357">
        <v>-2.5299700000000001</v>
      </c>
      <c r="L357" s="6">
        <v>-2.3050000000000002</v>
      </c>
      <c r="M357" s="4">
        <f t="shared" si="17"/>
        <v>2.3565550595417699</v>
      </c>
      <c r="N357" s="4">
        <f t="shared" si="15"/>
        <v>2.70783505954177</v>
      </c>
    </row>
    <row r="358" spans="2:14">
      <c r="B358" s="4">
        <f ca="1">-'Reference worksheet'!B355</f>
        <v>1.0520338492141661</v>
      </c>
      <c r="C358" s="5" t="s">
        <v>880</v>
      </c>
      <c r="D358" s="5">
        <v>1.2121613298136</v>
      </c>
      <c r="E358" s="5">
        <v>1.2315156398351199</v>
      </c>
      <c r="F358" s="5" t="s">
        <v>880</v>
      </c>
      <c r="G358" s="5">
        <v>1.1861686576599999</v>
      </c>
      <c r="H358" s="5">
        <v>1.18565409987</v>
      </c>
      <c r="I358" s="4">
        <f t="shared" si="16"/>
        <v>2.5992672153600127E-2</v>
      </c>
      <c r="J358" s="4">
        <f t="shared" si="16"/>
        <v>4.586153996511988E-2</v>
      </c>
      <c r="K358">
        <v>-1.03531</v>
      </c>
      <c r="L358" s="6">
        <v>-0.995</v>
      </c>
      <c r="M358" s="4">
        <f t="shared" si="17"/>
        <v>1.0613026721536001</v>
      </c>
      <c r="N358" s="4">
        <f t="shared" si="15"/>
        <v>1.2697426721536</v>
      </c>
    </row>
    <row r="359" spans="2:14">
      <c r="B359" s="4">
        <f ca="1">-'Reference worksheet'!B356</f>
        <v>0.26272060054386054</v>
      </c>
      <c r="C359" s="5" t="s">
        <v>881</v>
      </c>
      <c r="D359" s="5">
        <v>0.29237184609216199</v>
      </c>
      <c r="E359" s="5">
        <v>0.29709998898502499</v>
      </c>
      <c r="F359" s="5" t="s">
        <v>881</v>
      </c>
      <c r="G359" s="5">
        <v>0.27162376217</v>
      </c>
      <c r="H359" s="5">
        <v>0.27244579961499998</v>
      </c>
      <c r="I359" s="4">
        <f t="shared" si="16"/>
        <v>2.0748083922161986E-2</v>
      </c>
      <c r="J359" s="4">
        <f t="shared" si="16"/>
        <v>2.4654189370025004E-2</v>
      </c>
      <c r="K359">
        <v>-0.24632000000000001</v>
      </c>
      <c r="L359" s="6">
        <v>-0.254</v>
      </c>
      <c r="M359" s="4">
        <f t="shared" si="17"/>
        <v>0.26706808392216197</v>
      </c>
      <c r="N359" s="4">
        <f t="shared" si="15"/>
        <v>0.33824808392216199</v>
      </c>
    </row>
    <row r="360" spans="2:14">
      <c r="B360" s="4">
        <f ca="1">-'Reference worksheet'!B357</f>
        <v>2.9543342969130331</v>
      </c>
      <c r="C360" s="5" t="s">
        <v>882</v>
      </c>
      <c r="D360" s="5">
        <v>2.1152062816385002</v>
      </c>
      <c r="E360" s="5">
        <v>2.2217867088447898</v>
      </c>
      <c r="F360" s="5" t="s">
        <v>882</v>
      </c>
      <c r="G360" s="5">
        <v>7.8477216583300002</v>
      </c>
      <c r="H360" s="5">
        <v>7.8592741082249997</v>
      </c>
      <c r="I360" s="4">
        <f t="shared" si="16"/>
        <v>-5.7325153766915005</v>
      </c>
      <c r="J360" s="4">
        <f t="shared" si="16"/>
        <v>-5.6374873993802099</v>
      </c>
      <c r="K360">
        <v>-9.4425799999999995</v>
      </c>
      <c r="L360" s="6">
        <v>-7.8339999999999996</v>
      </c>
      <c r="M360" s="4">
        <f t="shared" si="17"/>
        <v>3.7100646233084991</v>
      </c>
      <c r="N360" s="4">
        <f t="shared" si="15"/>
        <v>4.0599846233085</v>
      </c>
    </row>
    <row r="361" spans="2:14">
      <c r="B361" s="4">
        <f ca="1">-'Reference worksheet'!B358</f>
        <v>3.6836758933645388</v>
      </c>
      <c r="C361" s="5" t="s">
        <v>883</v>
      </c>
      <c r="D361" s="5">
        <v>3.40514600208073</v>
      </c>
      <c r="E361" s="5">
        <v>3.4951805443078401</v>
      </c>
      <c r="F361" s="5" t="s">
        <v>883</v>
      </c>
      <c r="G361" s="5">
        <v>6.6180163915600003</v>
      </c>
      <c r="H361" s="5">
        <v>6.6243479624150003</v>
      </c>
      <c r="I361" s="4">
        <f t="shared" si="16"/>
        <v>-3.2128703894792703</v>
      </c>
      <c r="J361" s="4">
        <f t="shared" si="16"/>
        <v>-3.1291674181071603</v>
      </c>
      <c r="K361">
        <v>-7.3885500000000004</v>
      </c>
      <c r="L361" s="6">
        <v>-6.26</v>
      </c>
      <c r="M361" s="4">
        <f t="shared" si="17"/>
        <v>4.1756796105207297</v>
      </c>
      <c r="N361" s="4">
        <f t="shared" si="15"/>
        <v>4.6121296105207286</v>
      </c>
    </row>
    <row r="362" spans="2:14">
      <c r="B362" s="4">
        <f ca="1">-'Reference worksheet'!B359</f>
        <v>3.7816576766465957</v>
      </c>
      <c r="C362" s="5" t="s">
        <v>884</v>
      </c>
      <c r="D362" s="5">
        <v>3.84169684492193</v>
      </c>
      <c r="E362" s="5">
        <v>3.9169127722693799</v>
      </c>
      <c r="F362" s="5" t="s">
        <v>884</v>
      </c>
      <c r="G362" s="5">
        <v>5.571374471225</v>
      </c>
      <c r="H362" s="5">
        <v>5.5732821001049997</v>
      </c>
      <c r="I362" s="4">
        <f t="shared" si="16"/>
        <v>-1.72967762630307</v>
      </c>
      <c r="J362" s="4">
        <f t="shared" si="16"/>
        <v>-1.6563693278356197</v>
      </c>
      <c r="K362">
        <v>-5.82097</v>
      </c>
      <c r="L362" s="6">
        <v>-4.9859999999999998</v>
      </c>
      <c r="M362" s="4">
        <f t="shared" si="17"/>
        <v>4.0912923736969304</v>
      </c>
      <c r="N362" s="4">
        <f t="shared" si="15"/>
        <v>4.5028223736969295</v>
      </c>
    </row>
    <row r="363" spans="2:14">
      <c r="B363" s="4">
        <f ca="1">-'Reference worksheet'!B360</f>
        <v>3.5664932525422501</v>
      </c>
      <c r="C363" s="5" t="s">
        <v>885</v>
      </c>
      <c r="D363" s="5">
        <v>3.7983956070952698</v>
      </c>
      <c r="E363" s="5">
        <v>3.8605282054689098</v>
      </c>
      <c r="F363" s="5" t="s">
        <v>885</v>
      </c>
      <c r="G363" s="5">
        <v>4.6600047738050003</v>
      </c>
      <c r="H363" s="5">
        <v>4.6579590928350001</v>
      </c>
      <c r="I363" s="4">
        <f t="shared" si="16"/>
        <v>-0.86160916670973053</v>
      </c>
      <c r="J363" s="4">
        <f t="shared" si="16"/>
        <v>-0.79743088736609025</v>
      </c>
      <c r="K363">
        <v>-4.6210000000000004</v>
      </c>
      <c r="L363" s="6">
        <v>-3.9969999999999999</v>
      </c>
      <c r="M363" s="4">
        <f t="shared" si="17"/>
        <v>3.7593908332902699</v>
      </c>
      <c r="N363" s="4">
        <f t="shared" si="15"/>
        <v>4.1346408332902698</v>
      </c>
    </row>
    <row r="364" spans="2:14">
      <c r="B364" s="4">
        <f ca="1">-'Reference worksheet'!B361</f>
        <v>3.2171454557705959</v>
      </c>
      <c r="C364" s="5" t="s">
        <v>886</v>
      </c>
      <c r="D364" s="5">
        <v>3.5427364929549801</v>
      </c>
      <c r="E364" s="5">
        <v>3.5910459412045102</v>
      </c>
      <c r="F364" s="5" t="s">
        <v>886</v>
      </c>
      <c r="G364" s="5">
        <v>3.9043892093800001</v>
      </c>
      <c r="H364" s="5">
        <v>3.8968088946199999</v>
      </c>
      <c r="I364" s="4">
        <f t="shared" si="16"/>
        <v>-0.36165271642502006</v>
      </c>
      <c r="J364" s="4">
        <f t="shared" si="16"/>
        <v>-0.30576295341548976</v>
      </c>
      <c r="K364">
        <v>-3.69977</v>
      </c>
      <c r="L364" s="6">
        <v>-3.234</v>
      </c>
      <c r="M364" s="4">
        <f t="shared" si="17"/>
        <v>3.3381172835749799</v>
      </c>
      <c r="N364" s="4">
        <f t="shared" si="15"/>
        <v>3.6808472835749804</v>
      </c>
    </row>
    <row r="365" spans="2:14">
      <c r="B365" s="4">
        <f ca="1">-'Reference worksheet'!B362</f>
        <v>2.1021553789006808</v>
      </c>
      <c r="C365" s="5" t="s">
        <v>887</v>
      </c>
      <c r="D365" s="5">
        <v>2.4195082944189998</v>
      </c>
      <c r="E365" s="5">
        <v>2.44646801769799</v>
      </c>
      <c r="F365" s="5" t="s">
        <v>887</v>
      </c>
      <c r="G365" s="5">
        <v>2.2704799732800001</v>
      </c>
      <c r="H365" s="5">
        <v>2.2608665277400002</v>
      </c>
      <c r="I365" s="4">
        <f t="shared" si="16"/>
        <v>0.14902832113899978</v>
      </c>
      <c r="J365" s="4">
        <f t="shared" si="16"/>
        <v>0.18560148995798986</v>
      </c>
      <c r="K365">
        <v>-1.9941</v>
      </c>
      <c r="L365" s="6">
        <v>-1.804</v>
      </c>
      <c r="M365" s="4">
        <f t="shared" si="17"/>
        <v>2.1431283211389998</v>
      </c>
      <c r="N365" s="4">
        <f t="shared" si="15"/>
        <v>2.4040283211389997</v>
      </c>
    </row>
    <row r="366" spans="2:14">
      <c r="B366" s="4">
        <f ca="1">-'Reference worksheet'!B363</f>
        <v>0.9550871050014984</v>
      </c>
      <c r="C366" s="5" t="s">
        <v>888</v>
      </c>
      <c r="D366" s="5">
        <v>1.10044725742796</v>
      </c>
      <c r="E366" s="5">
        <v>1.1095455653591799</v>
      </c>
      <c r="F366" s="5" t="s">
        <v>888</v>
      </c>
      <c r="G366" s="5">
        <v>0.94010335742499995</v>
      </c>
      <c r="H366" s="5">
        <v>0.93259834380499995</v>
      </c>
      <c r="I366" s="4">
        <f t="shared" si="16"/>
        <v>0.16034390000296006</v>
      </c>
      <c r="J366" s="4">
        <f t="shared" si="16"/>
        <v>0.17694722155417997</v>
      </c>
      <c r="K366">
        <v>-0.81809699999999996</v>
      </c>
      <c r="L366" s="6">
        <v>-0.77900000000000003</v>
      </c>
      <c r="M366" s="4">
        <f t="shared" si="17"/>
        <v>0.97844090000296002</v>
      </c>
      <c r="N366" s="4">
        <f t="shared" si="15"/>
        <v>1.1340939000029602</v>
      </c>
    </row>
    <row r="367" spans="2:14">
      <c r="B367" s="4">
        <f ca="1">-'Reference worksheet'!B364</f>
        <v>0.24357740612500359</v>
      </c>
      <c r="C367" s="5" t="s">
        <v>889</v>
      </c>
      <c r="D367" s="5">
        <v>0.271810328274464</v>
      </c>
      <c r="E367" s="5">
        <v>0.27192744413750602</v>
      </c>
      <c r="F367" s="5" t="s">
        <v>889</v>
      </c>
      <c r="G367" s="5">
        <v>0.217275164375</v>
      </c>
      <c r="H367" s="5">
        <v>0.21472120071</v>
      </c>
      <c r="I367" s="4">
        <f t="shared" si="16"/>
        <v>5.4535163899464001E-2</v>
      </c>
      <c r="J367" s="4">
        <f t="shared" si="16"/>
        <v>5.7206243427506021E-2</v>
      </c>
      <c r="K367">
        <v>-0.19712099999999999</v>
      </c>
      <c r="L367" s="6">
        <v>-0.20100000000000001</v>
      </c>
      <c r="M367" s="4">
        <f t="shared" si="17"/>
        <v>0.25165616389946399</v>
      </c>
      <c r="N367" s="4">
        <f t="shared" si="15"/>
        <v>0.30578516389946403</v>
      </c>
    </row>
    <row r="368" spans="2:14">
      <c r="B368" s="4">
        <f ca="1">-'Reference worksheet'!B365</f>
        <v>1.6473677962642712</v>
      </c>
      <c r="C368" s="5" t="s">
        <v>890</v>
      </c>
      <c r="D368" s="5">
        <v>0.79425057007358102</v>
      </c>
      <c r="E368" s="5">
        <v>0.80748031332898196</v>
      </c>
      <c r="F368" s="5" t="s">
        <v>890</v>
      </c>
      <c r="G368" s="5">
        <v>4.61452916034</v>
      </c>
      <c r="H368" s="5">
        <v>4.6090886529750001</v>
      </c>
      <c r="I368" s="4">
        <f t="shared" si="16"/>
        <v>-3.8202785902664189</v>
      </c>
      <c r="J368" s="4">
        <f t="shared" si="16"/>
        <v>-3.8016083396460183</v>
      </c>
      <c r="K368">
        <v>-6.2350099999999999</v>
      </c>
      <c r="L368" s="6">
        <v>-5.1130000000000004</v>
      </c>
      <c r="M368" s="4">
        <f t="shared" si="17"/>
        <v>2.414731409733581</v>
      </c>
      <c r="N368" s="4">
        <f t="shared" si="15"/>
        <v>2.5709714097335814</v>
      </c>
    </row>
    <row r="369" spans="2:14">
      <c r="B369" s="4">
        <f ca="1">-'Reference worksheet'!B366</f>
        <v>1.9662205285946142</v>
      </c>
      <c r="C369" s="5" t="s">
        <v>891</v>
      </c>
      <c r="D369" s="5">
        <v>1.55887671534668</v>
      </c>
      <c r="E369" s="5">
        <v>1.5630148330195199</v>
      </c>
      <c r="F369" s="5" t="s">
        <v>891</v>
      </c>
      <c r="G369" s="5">
        <v>3.9299727716950001</v>
      </c>
      <c r="H369" s="5">
        <v>3.9176171096400001</v>
      </c>
      <c r="I369" s="4">
        <f t="shared" si="16"/>
        <v>-2.3710960563483203</v>
      </c>
      <c r="J369" s="4">
        <f t="shared" si="16"/>
        <v>-2.3546022766204802</v>
      </c>
      <c r="K369">
        <v>-4.8960999999999997</v>
      </c>
      <c r="L369" s="6">
        <v>-3.9980000000000002</v>
      </c>
      <c r="M369" s="4">
        <f t="shared" si="17"/>
        <v>2.5250039436516794</v>
      </c>
      <c r="N369" s="4">
        <f t="shared" si="15"/>
        <v>2.6264039436516802</v>
      </c>
    </row>
    <row r="370" spans="2:14">
      <c r="B370" s="4">
        <f ca="1">-'Reference worksheet'!B367</f>
        <v>1.9867161193352962</v>
      </c>
      <c r="C370" s="5" t="s">
        <v>892</v>
      </c>
      <c r="D370" s="5">
        <v>1.85620006194566</v>
      </c>
      <c r="E370" s="5">
        <v>1.85446242915427</v>
      </c>
      <c r="F370" s="5" t="s">
        <v>892</v>
      </c>
      <c r="G370" s="5">
        <v>3.3331735866250001</v>
      </c>
      <c r="H370" s="5">
        <v>3.31672656263</v>
      </c>
      <c r="I370" s="4">
        <f t="shared" si="16"/>
        <v>-1.4769735246793401</v>
      </c>
      <c r="J370" s="4">
        <f t="shared" si="16"/>
        <v>-1.46226413347573</v>
      </c>
      <c r="K370">
        <v>-3.8665099999999999</v>
      </c>
      <c r="L370" s="6">
        <v>-3.1509999999999998</v>
      </c>
      <c r="M370" s="4">
        <f t="shared" si="17"/>
        <v>2.3895364753206598</v>
      </c>
      <c r="N370" s="4">
        <f t="shared" si="15"/>
        <v>2.4617764753206597</v>
      </c>
    </row>
    <row r="371" spans="2:14">
      <c r="B371" s="4">
        <f ca="1">-'Reference worksheet'!B368</f>
        <v>1.861247045159965</v>
      </c>
      <c r="C371" s="5" t="s">
        <v>893</v>
      </c>
      <c r="D371" s="5">
        <v>1.8756385416989501</v>
      </c>
      <c r="E371" s="5">
        <v>1.8718869372476099</v>
      </c>
      <c r="F371" s="5" t="s">
        <v>893</v>
      </c>
      <c r="G371" s="5">
        <v>2.7965776629849999</v>
      </c>
      <c r="H371" s="5">
        <v>2.7795596053449998</v>
      </c>
      <c r="I371" s="4">
        <f t="shared" si="16"/>
        <v>-0.92093912128604982</v>
      </c>
      <c r="J371" s="4">
        <f t="shared" si="16"/>
        <v>-0.90767266809738989</v>
      </c>
      <c r="K371">
        <v>-3.0730900000000001</v>
      </c>
      <c r="L371" s="6">
        <v>-2.5099999999999998</v>
      </c>
      <c r="M371" s="4">
        <f t="shared" si="17"/>
        <v>2.1521508787139503</v>
      </c>
      <c r="N371" s="4">
        <f t="shared" si="15"/>
        <v>2.2165608787139499</v>
      </c>
    </row>
    <row r="372" spans="2:14">
      <c r="B372" s="4">
        <f ca="1">-'Reference worksheet'!B369</f>
        <v>1.6739631790402683</v>
      </c>
      <c r="C372" s="5" t="s">
        <v>894</v>
      </c>
      <c r="D372" s="5">
        <v>1.7689983027971501</v>
      </c>
      <c r="E372" s="5">
        <v>1.7653931603181301</v>
      </c>
      <c r="F372" s="5" t="s">
        <v>894</v>
      </c>
      <c r="G372" s="5">
        <v>2.3434279526549999</v>
      </c>
      <c r="H372" s="5">
        <v>2.3278468917700001</v>
      </c>
      <c r="I372" s="4">
        <f t="shared" si="16"/>
        <v>-0.57442964985784983</v>
      </c>
      <c r="J372" s="4">
        <f t="shared" si="16"/>
        <v>-0.56245373145187005</v>
      </c>
      <c r="K372">
        <v>-2.4611499999999999</v>
      </c>
      <c r="L372" s="6">
        <v>-2.0219999999999998</v>
      </c>
      <c r="M372" s="4">
        <f t="shared" si="17"/>
        <v>1.8867203501421501</v>
      </c>
      <c r="N372" s="4">
        <f t="shared" si="15"/>
        <v>1.95307035014215</v>
      </c>
    </row>
    <row r="373" spans="2:14">
      <c r="B373" s="4">
        <f ca="1">-'Reference worksheet'!B370</f>
        <v>1.0929386418858509</v>
      </c>
      <c r="C373" s="5" t="s">
        <v>895</v>
      </c>
      <c r="D373" s="5">
        <v>1.2221803918468099</v>
      </c>
      <c r="E373" s="5">
        <v>1.22374580779348</v>
      </c>
      <c r="F373" s="5" t="s">
        <v>895</v>
      </c>
      <c r="G373" s="5">
        <v>1.35926087814</v>
      </c>
      <c r="H373" s="5">
        <v>1.3520947196499999</v>
      </c>
      <c r="I373" s="4">
        <f t="shared" si="16"/>
        <v>-0.13708048629319003</v>
      </c>
      <c r="J373" s="4">
        <f t="shared" si="16"/>
        <v>-0.12834891185651998</v>
      </c>
      <c r="K373">
        <v>-1.32429</v>
      </c>
      <c r="L373" s="6">
        <v>-1.119</v>
      </c>
      <c r="M373" s="4">
        <f t="shared" si="17"/>
        <v>1.1872095137068099</v>
      </c>
      <c r="N373" s="4">
        <f t="shared" si="15"/>
        <v>1.2616695137068099</v>
      </c>
    </row>
    <row r="374" spans="2:14">
      <c r="B374" s="4">
        <f ca="1">-'Reference worksheet'!B371</f>
        <v>0.49697954700616276</v>
      </c>
      <c r="C374" s="5" t="s">
        <v>896</v>
      </c>
      <c r="D374" s="5">
        <v>0.549635100417875</v>
      </c>
      <c r="E374" s="5">
        <v>0.55980716871998404</v>
      </c>
      <c r="F374" s="5" t="s">
        <v>896</v>
      </c>
      <c r="G374" s="5">
        <v>0.55902311316999997</v>
      </c>
      <c r="H374" s="5">
        <v>0.56391768727000002</v>
      </c>
      <c r="I374" s="4">
        <f t="shared" si="16"/>
        <v>-9.3880127521249745E-3</v>
      </c>
      <c r="J374" s="4">
        <f t="shared" si="16"/>
        <v>-4.1105185500159847E-3</v>
      </c>
      <c r="K374">
        <v>-0.54189100000000001</v>
      </c>
      <c r="L374" s="6">
        <v>-0.48199999999999998</v>
      </c>
      <c r="M374" s="4">
        <f t="shared" si="17"/>
        <v>0.53250298724787504</v>
      </c>
      <c r="N374" s="4">
        <f t="shared" si="15"/>
        <v>0.59311198724787506</v>
      </c>
    </row>
    <row r="375" spans="2:14">
      <c r="B375" s="4">
        <f ca="1">-'Reference worksheet'!B372</f>
        <v>0.12327933306225247</v>
      </c>
      <c r="C375" s="5" t="s">
        <v>897</v>
      </c>
      <c r="D375" s="5">
        <v>0.134098078594379</v>
      </c>
      <c r="E375" s="5">
        <v>0.13836906701128199</v>
      </c>
      <c r="F375" s="5" t="s">
        <v>897</v>
      </c>
      <c r="G375" s="5">
        <v>0.13270570906000001</v>
      </c>
      <c r="H375" s="5">
        <v>0.13515299611000001</v>
      </c>
      <c r="I375" s="4">
        <f t="shared" si="16"/>
        <v>1.3923695343789899E-3</v>
      </c>
      <c r="J375" s="4">
        <f t="shared" si="16"/>
        <v>3.216070901281981E-3</v>
      </c>
      <c r="K375">
        <v>-0.13097</v>
      </c>
      <c r="L375" s="6">
        <v>-0.125</v>
      </c>
      <c r="M375" s="4">
        <f t="shared" si="17"/>
        <v>0.13236236953437899</v>
      </c>
      <c r="N375" s="4">
        <f t="shared" si="15"/>
        <v>0.15764236953437899</v>
      </c>
    </row>
    <row r="376" spans="2:14">
      <c r="B376" s="4">
        <f ca="1">-'Reference worksheet'!B373</f>
        <v>1.0453145999398648</v>
      </c>
      <c r="C376" s="5" t="s">
        <v>898</v>
      </c>
      <c r="D376" s="5">
        <v>0.28923956653441502</v>
      </c>
      <c r="E376" s="5">
        <v>0.26586312518598898</v>
      </c>
      <c r="F376" s="5" t="s">
        <v>898</v>
      </c>
      <c r="G376" s="5">
        <v>4.4558382828849998</v>
      </c>
      <c r="H376" s="5">
        <v>4.42077932712</v>
      </c>
      <c r="I376" s="4">
        <f t="shared" si="16"/>
        <v>-4.1665987163505847</v>
      </c>
      <c r="J376" s="4">
        <f t="shared" si="16"/>
        <v>-4.1549162019340109</v>
      </c>
      <c r="K376">
        <v>-5.3587999999999996</v>
      </c>
      <c r="L376" s="6">
        <v>-4.12</v>
      </c>
      <c r="M376" s="4">
        <f t="shared" si="17"/>
        <v>1.1922012836494149</v>
      </c>
      <c r="N376" s="4">
        <f t="shared" si="15"/>
        <v>0.9834012836494157</v>
      </c>
    </row>
    <row r="377" spans="2:14">
      <c r="B377" s="4">
        <f ca="1">-'Reference worksheet'!B374</f>
        <v>1.5634862542391543</v>
      </c>
      <c r="C377" s="5" t="s">
        <v>899</v>
      </c>
      <c r="D377" s="5">
        <v>1.2648621855530799</v>
      </c>
      <c r="E377" s="5">
        <v>1.2409158526269399</v>
      </c>
      <c r="F377" s="5" t="s">
        <v>899</v>
      </c>
      <c r="G377" s="5">
        <v>3.7486601767650001</v>
      </c>
      <c r="H377" s="5">
        <v>3.7145675856299998</v>
      </c>
      <c r="I377" s="4">
        <f t="shared" si="16"/>
        <v>-2.4837979912119201</v>
      </c>
      <c r="J377" s="4">
        <f t="shared" si="16"/>
        <v>-2.4736517330030598</v>
      </c>
      <c r="K377">
        <v>-4.1161799999999999</v>
      </c>
      <c r="L377" s="6">
        <v>-3.2189999999999999</v>
      </c>
      <c r="M377" s="4">
        <f t="shared" si="17"/>
        <v>1.6323820087880798</v>
      </c>
      <c r="N377" s="4">
        <f t="shared" si="15"/>
        <v>1.5399520087880796</v>
      </c>
    </row>
    <row r="378" spans="2:14">
      <c r="B378" s="4">
        <f ca="1">-'Reference worksheet'!B375</f>
        <v>1.6976236252678574</v>
      </c>
      <c r="C378" s="5" t="s">
        <v>900</v>
      </c>
      <c r="D378" s="5">
        <v>1.6680216904207099</v>
      </c>
      <c r="E378" s="5">
        <v>1.6487740206186301</v>
      </c>
      <c r="F378" s="5" t="s">
        <v>900</v>
      </c>
      <c r="G378" s="5">
        <v>3.1300111109049999</v>
      </c>
      <c r="H378" s="5">
        <v>3.1019426109700001</v>
      </c>
      <c r="I378" s="4">
        <f t="shared" si="16"/>
        <v>-1.46198942048429</v>
      </c>
      <c r="J378" s="4">
        <f t="shared" si="16"/>
        <v>-1.45316859035137</v>
      </c>
      <c r="K378">
        <v>-3.18472</v>
      </c>
      <c r="L378" s="6">
        <v>-2.5169999999999999</v>
      </c>
      <c r="M378" s="4">
        <f t="shared" si="17"/>
        <v>1.72273057951571</v>
      </c>
      <c r="N378" s="4">
        <f t="shared" si="15"/>
        <v>1.6842605795157097</v>
      </c>
    </row>
    <row r="379" spans="2:14">
      <c r="B379" s="4">
        <f ca="1">-'Reference worksheet'!B376</f>
        <v>1.6377855533350498</v>
      </c>
      <c r="C379" s="5" t="s">
        <v>901</v>
      </c>
      <c r="D379" s="5">
        <v>1.7510065920043101</v>
      </c>
      <c r="E379" s="5">
        <v>1.7379554128522301</v>
      </c>
      <c r="F379" s="5" t="s">
        <v>901</v>
      </c>
      <c r="G379" s="5">
        <v>2.5921413429800002</v>
      </c>
      <c r="H379" s="5">
        <v>2.5714398045750002</v>
      </c>
      <c r="I379" s="4">
        <f t="shared" si="16"/>
        <v>-0.84113475097569013</v>
      </c>
      <c r="J379" s="4">
        <f t="shared" si="16"/>
        <v>-0.83348439172277011</v>
      </c>
      <c r="K379">
        <v>-2.4838800000000001</v>
      </c>
      <c r="L379" s="6">
        <v>-1.984</v>
      </c>
      <c r="M379" s="4">
        <f t="shared" si="17"/>
        <v>1.64274524902431</v>
      </c>
      <c r="N379" s="4">
        <f t="shared" si="15"/>
        <v>1.6388652490243099</v>
      </c>
    </row>
    <row r="380" spans="2:14">
      <c r="B380" s="4">
        <f ca="1">-'Reference worksheet'!B377</f>
        <v>1.4898272532515389</v>
      </c>
      <c r="C380" s="5" t="s">
        <v>902</v>
      </c>
      <c r="D380" s="5">
        <v>1.67075239213638</v>
      </c>
      <c r="E380" s="5">
        <v>1.6643328733149201</v>
      </c>
      <c r="F380" s="5" t="s">
        <v>902</v>
      </c>
      <c r="G380" s="5">
        <v>2.1367012229750002</v>
      </c>
      <c r="H380" s="5">
        <v>2.123761977085</v>
      </c>
      <c r="I380" s="4">
        <f t="shared" si="16"/>
        <v>-0.46594883083862015</v>
      </c>
      <c r="J380" s="4">
        <f t="shared" si="16"/>
        <v>-0.45942910377007995</v>
      </c>
      <c r="K380">
        <v>-1.95472</v>
      </c>
      <c r="L380" s="6">
        <v>-1.58</v>
      </c>
      <c r="M380" s="4">
        <f t="shared" si="17"/>
        <v>1.4887711691613799</v>
      </c>
      <c r="N380" s="4">
        <f t="shared" si="15"/>
        <v>1.5090511691613799</v>
      </c>
    </row>
    <row r="381" spans="2:14">
      <c r="B381" s="4">
        <f ca="1">-'Reference worksheet'!B378</f>
        <v>0.96626596794364783</v>
      </c>
      <c r="C381" s="5" t="s">
        <v>903</v>
      </c>
      <c r="D381" s="5">
        <v>1.1440586016643901</v>
      </c>
      <c r="E381" s="5">
        <v>1.1500770747718301</v>
      </c>
      <c r="F381" s="5" t="s">
        <v>903</v>
      </c>
      <c r="G381" s="5">
        <v>1.1723634486600001</v>
      </c>
      <c r="H381" s="5">
        <v>1.1743714790599999</v>
      </c>
      <c r="I381" s="4">
        <f t="shared" si="16"/>
        <v>-2.8304846995609978E-2</v>
      </c>
      <c r="J381" s="4">
        <f t="shared" si="16"/>
        <v>-2.4294404288169869E-2</v>
      </c>
      <c r="K381">
        <v>-1.0035000000000001</v>
      </c>
      <c r="L381" s="6">
        <v>-0.84199999999999997</v>
      </c>
      <c r="M381" s="4">
        <f t="shared" si="17"/>
        <v>0.97519515300439008</v>
      </c>
      <c r="N381" s="4">
        <f t="shared" si="15"/>
        <v>1.02419515300439</v>
      </c>
    </row>
    <row r="382" spans="2:14">
      <c r="B382" s="4">
        <f ca="1">-'Reference worksheet'!B379</f>
        <v>0.42058385310643748</v>
      </c>
      <c r="C382" s="5" t="s">
        <v>904</v>
      </c>
      <c r="D382" s="5">
        <v>0.50164182973252602</v>
      </c>
      <c r="E382" s="5">
        <v>0.51195262155980004</v>
      </c>
      <c r="F382" s="5" t="s">
        <v>904</v>
      </c>
      <c r="G382" s="5">
        <v>0.44498581173500001</v>
      </c>
      <c r="H382" s="5">
        <v>0.45286733105499999</v>
      </c>
      <c r="I382" s="4">
        <f t="shared" si="16"/>
        <v>5.6656017997526009E-2</v>
      </c>
      <c r="J382" s="4">
        <f t="shared" si="16"/>
        <v>5.9085290504800048E-2</v>
      </c>
      <c r="K382">
        <v>-0.38357999999999998</v>
      </c>
      <c r="L382" s="6">
        <v>-0.34</v>
      </c>
      <c r="M382" s="4">
        <f t="shared" si="17"/>
        <v>0.44023601799752599</v>
      </c>
      <c r="N382" s="4">
        <f t="shared" si="15"/>
        <v>0.48165601799752605</v>
      </c>
    </row>
    <row r="383" spans="2:14">
      <c r="B383" s="4">
        <f ca="1">-'Reference worksheet'!B380</f>
        <v>9.8116209676275795E-2</v>
      </c>
      <c r="C383" s="5" t="s">
        <v>905</v>
      </c>
      <c r="D383" s="5">
        <v>0.117074765562316</v>
      </c>
      <c r="E383" s="5">
        <v>0.12021907886974501</v>
      </c>
      <c r="F383" s="5" t="s">
        <v>905</v>
      </c>
      <c r="G383" s="5">
        <v>9.1622662095000001E-2</v>
      </c>
      <c r="H383" s="5">
        <v>9.3731094015000002E-2</v>
      </c>
      <c r="I383" s="4">
        <f t="shared" si="16"/>
        <v>2.5452103467315995E-2</v>
      </c>
      <c r="J383" s="4">
        <f t="shared" si="16"/>
        <v>2.6487984854745003E-2</v>
      </c>
      <c r="K383">
        <v>-8.28121E-2</v>
      </c>
      <c r="L383" s="6">
        <v>-7.9000000000000001E-2</v>
      </c>
      <c r="M383" s="4">
        <f t="shared" si="17"/>
        <v>0.10826420346731599</v>
      </c>
      <c r="N383" s="4">
        <f t="shared" si="15"/>
        <v>0.124202103467316</v>
      </c>
    </row>
    <row r="384" spans="2:14">
      <c r="B384" s="4">
        <f ca="1">-'Reference worksheet'!B381</f>
        <v>3.8142944326976145</v>
      </c>
      <c r="C384" s="5" t="s">
        <v>906</v>
      </c>
      <c r="D384" s="5">
        <v>2.8952220026451698</v>
      </c>
      <c r="E384" s="5">
        <v>2.98313378126281</v>
      </c>
      <c r="F384" s="5" t="s">
        <v>906</v>
      </c>
      <c r="G384" s="5">
        <v>8.6937989922749992</v>
      </c>
      <c r="H384" s="5">
        <v>8.7065625355050003</v>
      </c>
      <c r="I384" s="4">
        <f t="shared" si="16"/>
        <v>-5.7985769896298294</v>
      </c>
      <c r="J384" s="4">
        <f t="shared" si="16"/>
        <v>-5.7234287542421907</v>
      </c>
      <c r="K384">
        <v>-10.693199999999999</v>
      </c>
      <c r="L384" s="6">
        <v>-9.0760000000000005</v>
      </c>
      <c r="M384" s="4">
        <f t="shared" si="17"/>
        <v>4.8946230103701698</v>
      </c>
      <c r="N384" s="4">
        <f t="shared" si="15"/>
        <v>5.5464230103701713</v>
      </c>
    </row>
    <row r="385" spans="2:14">
      <c r="B385" s="4">
        <f ca="1">-'Reference worksheet'!B382</f>
        <v>4.2636753563675063</v>
      </c>
      <c r="C385" s="5" t="s">
        <v>907</v>
      </c>
      <c r="D385" s="5">
        <v>3.8774658916921498</v>
      </c>
      <c r="E385" s="5">
        <v>3.9500502882977999</v>
      </c>
      <c r="F385" s="5" t="s">
        <v>907</v>
      </c>
      <c r="G385" s="5">
        <v>7.586709081805</v>
      </c>
      <c r="H385" s="5">
        <v>7.5901227334849999</v>
      </c>
      <c r="I385" s="4">
        <f t="shared" si="16"/>
        <v>-3.7092431901128502</v>
      </c>
      <c r="J385" s="4">
        <f t="shared" si="16"/>
        <v>-3.6400724451872</v>
      </c>
      <c r="K385">
        <v>-8.79054</v>
      </c>
      <c r="L385" s="6">
        <v>-7.532</v>
      </c>
      <c r="M385" s="4">
        <f t="shared" si="17"/>
        <v>5.0812968098871494</v>
      </c>
      <c r="N385" s="4">
        <f t="shared" si="15"/>
        <v>5.7057568098871485</v>
      </c>
    </row>
    <row r="386" spans="2:14">
      <c r="B386" s="4">
        <f ca="1">-'Reference worksheet'!B383</f>
        <v>4.2975376071641991</v>
      </c>
      <c r="C386" s="5" t="s">
        <v>908</v>
      </c>
      <c r="D386" s="5">
        <v>4.2565756826985401</v>
      </c>
      <c r="E386" s="5">
        <v>4.3165437435277898</v>
      </c>
      <c r="F386" s="5" t="s">
        <v>908</v>
      </c>
      <c r="G386" s="5">
        <v>6.5846454363499998</v>
      </c>
      <c r="H386" s="5">
        <v>6.5808490038749996</v>
      </c>
      <c r="I386" s="4">
        <f t="shared" si="16"/>
        <v>-2.3280697536514596</v>
      </c>
      <c r="J386" s="4">
        <f t="shared" si="16"/>
        <v>-2.2643052603472098</v>
      </c>
      <c r="K386">
        <v>-7.2360199999999999</v>
      </c>
      <c r="L386" s="6">
        <v>-6.2290000000000001</v>
      </c>
      <c r="M386" s="4">
        <f t="shared" si="17"/>
        <v>4.9079502463485403</v>
      </c>
      <c r="N386" s="4">
        <f t="shared" si="15"/>
        <v>5.4581802463485403</v>
      </c>
    </row>
    <row r="387" spans="2:14">
      <c r="B387" s="4">
        <f ca="1">-'Reference worksheet'!B384</f>
        <v>4.0962399428550373</v>
      </c>
      <c r="C387" s="5" t="s">
        <v>909</v>
      </c>
      <c r="D387" s="5">
        <v>4.2577054915904604</v>
      </c>
      <c r="E387" s="5">
        <v>4.3100164110441099</v>
      </c>
      <c r="F387" s="5" t="s">
        <v>909</v>
      </c>
      <c r="G387" s="5">
        <v>5.6772478740650003</v>
      </c>
      <c r="H387" s="5">
        <v>5.6709414035899997</v>
      </c>
      <c r="I387" s="4">
        <f t="shared" si="16"/>
        <v>-1.4195423824745399</v>
      </c>
      <c r="J387" s="4">
        <f t="shared" si="16"/>
        <v>-1.3609249925458897</v>
      </c>
      <c r="K387">
        <v>-5.9695</v>
      </c>
      <c r="L387" s="6">
        <v>-5.1630000000000003</v>
      </c>
      <c r="M387" s="4">
        <f t="shared" si="17"/>
        <v>4.5499576175254601</v>
      </c>
      <c r="N387" s="4">
        <f t="shared" si="15"/>
        <v>5.0342076175254604</v>
      </c>
    </row>
    <row r="388" spans="2:14">
      <c r="B388" s="4">
        <f ca="1">-'Reference worksheet'!B385</f>
        <v>3.7745193001614128</v>
      </c>
      <c r="C388" s="5" t="s">
        <v>910</v>
      </c>
      <c r="D388" s="5">
        <v>4.0366922870094699</v>
      </c>
      <c r="E388" s="5">
        <v>4.0848150744006002</v>
      </c>
      <c r="F388" s="5" t="s">
        <v>910</v>
      </c>
      <c r="G388" s="5">
        <v>4.8654388339150003</v>
      </c>
      <c r="H388" s="5">
        <v>4.8596343710400003</v>
      </c>
      <c r="I388" s="4">
        <f t="shared" si="16"/>
        <v>-0.8287465469055304</v>
      </c>
      <c r="J388" s="4">
        <f t="shared" si="16"/>
        <v>-0.77481929663940008</v>
      </c>
      <c r="K388">
        <v>-4.9423700000000004</v>
      </c>
      <c r="L388" s="6">
        <v>-4.3010000000000002</v>
      </c>
      <c r="M388" s="4">
        <f t="shared" si="17"/>
        <v>4.11362345309447</v>
      </c>
      <c r="N388" s="4">
        <f t="shared" si="15"/>
        <v>4.5475034530944702</v>
      </c>
    </row>
    <row r="389" spans="2:14">
      <c r="B389" s="4">
        <f ca="1">-'Reference worksheet'!B386</f>
        <v>2.6624437710033737</v>
      </c>
      <c r="C389" s="5" t="s">
        <v>911</v>
      </c>
      <c r="D389" s="5">
        <v>3.02586390324073</v>
      </c>
      <c r="E389" s="5">
        <v>3.0606446984771001</v>
      </c>
      <c r="F389" s="5" t="s">
        <v>911</v>
      </c>
      <c r="G389" s="5">
        <v>3.0844162706349998</v>
      </c>
      <c r="H389" s="5">
        <v>3.0766728034050002</v>
      </c>
      <c r="I389" s="4">
        <f t="shared" si="16"/>
        <v>-5.8552367394269833E-2</v>
      </c>
      <c r="J389" s="4">
        <f t="shared" si="16"/>
        <v>-1.6028104927900078E-2</v>
      </c>
      <c r="K389">
        <v>-2.87717</v>
      </c>
      <c r="L389" s="6">
        <v>-2.569</v>
      </c>
      <c r="M389" s="4">
        <f t="shared" si="17"/>
        <v>2.8186176326057302</v>
      </c>
      <c r="N389" s="4">
        <f t="shared" si="15"/>
        <v>3.1526976326057299</v>
      </c>
    </row>
    <row r="390" spans="2:14">
      <c r="B390" s="4">
        <f ca="1">-'Reference worksheet'!B387</f>
        <v>1.2124180974716263</v>
      </c>
      <c r="C390" s="5" t="s">
        <v>912</v>
      </c>
      <c r="D390" s="5">
        <v>1.4017583578733901</v>
      </c>
      <c r="E390" s="5">
        <v>1.4268551014558399</v>
      </c>
      <c r="F390" s="5" t="s">
        <v>912</v>
      </c>
      <c r="G390" s="5">
        <v>1.2802511569949999</v>
      </c>
      <c r="H390" s="5">
        <v>1.277992122795</v>
      </c>
      <c r="I390" s="4">
        <f t="shared" si="16"/>
        <v>0.12150720087839018</v>
      </c>
      <c r="J390" s="4">
        <f t="shared" si="16"/>
        <v>0.14886297866083997</v>
      </c>
      <c r="K390">
        <v>-1.1498999999999999</v>
      </c>
      <c r="L390" s="6">
        <v>-1.083</v>
      </c>
      <c r="M390" s="4">
        <f t="shared" si="17"/>
        <v>1.2714072008783901</v>
      </c>
      <c r="N390" s="4">
        <f t="shared" si="15"/>
        <v>1.4752572008783902</v>
      </c>
    </row>
    <row r="391" spans="2:14">
      <c r="B391" s="4">
        <f ca="1">-'Reference worksheet'!B388</f>
        <v>0.29777641343749128</v>
      </c>
      <c r="C391" s="5" t="s">
        <v>913</v>
      </c>
      <c r="D391" s="5">
        <v>0.329038638073537</v>
      </c>
      <c r="E391" s="5">
        <v>0.33852779908196701</v>
      </c>
      <c r="F391" s="5" t="s">
        <v>913</v>
      </c>
      <c r="G391" s="5">
        <v>0.28022064231999999</v>
      </c>
      <c r="H391" s="5">
        <v>0.282260048195</v>
      </c>
      <c r="I391" s="4">
        <f t="shared" si="16"/>
        <v>4.8817995753537013E-2</v>
      </c>
      <c r="J391" s="4">
        <f t="shared" si="16"/>
        <v>5.6267750886967005E-2</v>
      </c>
      <c r="K391">
        <v>-0.263625</v>
      </c>
      <c r="L391" s="6">
        <v>-0.26800000000000002</v>
      </c>
      <c r="M391" s="4">
        <f t="shared" si="17"/>
        <v>0.31244299575353701</v>
      </c>
      <c r="N391" s="4">
        <f t="shared" si="15"/>
        <v>0.38381799575353703</v>
      </c>
    </row>
    <row r="392" spans="2:14">
      <c r="B392" s="4">
        <f ca="1">-'Reference worksheet'!B389</f>
        <v>1.6570692885056042</v>
      </c>
      <c r="C392" s="5" t="s">
        <v>914</v>
      </c>
      <c r="D392" s="5">
        <v>0.33098567204009899</v>
      </c>
      <c r="E392" s="5">
        <v>0.39445066133509199</v>
      </c>
      <c r="F392" s="5" t="s">
        <v>914</v>
      </c>
      <c r="G392" s="5">
        <v>6.1415798036849996</v>
      </c>
      <c r="H392" s="5">
        <v>6.1211229939849998</v>
      </c>
      <c r="I392" s="4">
        <f t="shared" si="16"/>
        <v>-5.8105941316449004</v>
      </c>
      <c r="J392" s="4">
        <f t="shared" si="16"/>
        <v>-5.7266723326499083</v>
      </c>
      <c r="K392">
        <v>-8.02623</v>
      </c>
      <c r="L392" s="6">
        <v>-5.8339999999999996</v>
      </c>
      <c r="M392" s="4">
        <f t="shared" si="17"/>
        <v>2.2156358683550996</v>
      </c>
      <c r="N392" s="4">
        <f t="shared" si="15"/>
        <v>1.4819058683550992</v>
      </c>
    </row>
    <row r="393" spans="2:14">
      <c r="B393" s="4">
        <f ca="1">-'Reference worksheet'!B390</f>
        <v>2.6025019664020639</v>
      </c>
      <c r="C393" s="5" t="s">
        <v>915</v>
      </c>
      <c r="D393" s="5">
        <v>1.88872979172517</v>
      </c>
      <c r="E393" s="5">
        <v>1.9542885850662099</v>
      </c>
      <c r="F393" s="5" t="s">
        <v>915</v>
      </c>
      <c r="G393" s="5">
        <v>5.1488660497799996</v>
      </c>
      <c r="H393" s="5">
        <v>5.1395977344650001</v>
      </c>
      <c r="I393" s="4">
        <f t="shared" si="16"/>
        <v>-3.2601362580548296</v>
      </c>
      <c r="J393" s="4">
        <f t="shared" si="16"/>
        <v>-3.1853091493987904</v>
      </c>
      <c r="K393">
        <v>-6.2436100000000003</v>
      </c>
      <c r="L393" s="6">
        <v>-4.8120000000000003</v>
      </c>
      <c r="M393" s="4">
        <f t="shared" si="17"/>
        <v>2.9834737419451707</v>
      </c>
      <c r="N393" s="4">
        <f t="shared" si="15"/>
        <v>2.7548637419451709</v>
      </c>
    </row>
    <row r="394" spans="2:14">
      <c r="B394" s="4">
        <f ca="1">-'Reference worksheet'!B391</f>
        <v>2.8978071515418802</v>
      </c>
      <c r="C394" s="5" t="s">
        <v>916</v>
      </c>
      <c r="D394" s="5">
        <v>2.5879530565501301</v>
      </c>
      <c r="E394" s="5">
        <v>2.6520098375043899</v>
      </c>
      <c r="F394" s="5" t="s">
        <v>916</v>
      </c>
      <c r="G394" s="5">
        <v>4.321714402355</v>
      </c>
      <c r="H394" s="5">
        <v>4.3206413611099999</v>
      </c>
      <c r="I394" s="4">
        <f t="shared" si="16"/>
        <v>-1.73376134580487</v>
      </c>
      <c r="J394" s="4">
        <f t="shared" si="16"/>
        <v>-1.66863152360561</v>
      </c>
      <c r="K394">
        <v>-4.8813300000000002</v>
      </c>
      <c r="L394" s="6">
        <v>-3.8540000000000001</v>
      </c>
      <c r="M394" s="4">
        <f t="shared" si="17"/>
        <v>3.1475686541951302</v>
      </c>
      <c r="N394" s="4">
        <f t="shared" si="15"/>
        <v>3.0837386541951299</v>
      </c>
    </row>
    <row r="395" spans="2:14">
      <c r="B395" s="4">
        <f ca="1">-'Reference worksheet'!B392</f>
        <v>2.8525011098657647</v>
      </c>
      <c r="C395" s="5" t="s">
        <v>917</v>
      </c>
      <c r="D395" s="5">
        <v>2.8104195091271502</v>
      </c>
      <c r="E395" s="5">
        <v>2.87025394933849</v>
      </c>
      <c r="F395" s="5" t="s">
        <v>917</v>
      </c>
      <c r="G395" s="5">
        <v>3.6364928536400001</v>
      </c>
      <c r="H395" s="5">
        <v>3.6406093159599999</v>
      </c>
      <c r="I395" s="4">
        <f t="shared" si="16"/>
        <v>-0.82607334451284986</v>
      </c>
      <c r="J395" s="4">
        <f t="shared" si="16"/>
        <v>-0.77035536662150994</v>
      </c>
      <c r="K395">
        <v>-3.8412500000000001</v>
      </c>
      <c r="L395" s="6">
        <v>-3.0710000000000002</v>
      </c>
      <c r="M395" s="4">
        <f t="shared" si="17"/>
        <v>3.0151766554871502</v>
      </c>
      <c r="N395" s="4">
        <f t="shared" si="15"/>
        <v>3.0126766554871502</v>
      </c>
    </row>
    <row r="396" spans="2:14">
      <c r="B396" s="4">
        <f ca="1">-'Reference worksheet'!B393</f>
        <v>2.6426729683859236</v>
      </c>
      <c r="C396" s="5" t="s">
        <v>918</v>
      </c>
      <c r="D396" s="5">
        <v>2.7589002807590801</v>
      </c>
      <c r="E396" s="5">
        <v>2.8121265018846802</v>
      </c>
      <c r="F396" s="5" t="s">
        <v>918</v>
      </c>
      <c r="G396" s="5">
        <v>3.0545907441</v>
      </c>
      <c r="H396" s="5">
        <v>3.0608407387200001</v>
      </c>
      <c r="I396" s="4">
        <f t="shared" si="16"/>
        <v>-0.29569046334091986</v>
      </c>
      <c r="J396" s="4">
        <f t="shared" si="16"/>
        <v>-0.2487142368353199</v>
      </c>
      <c r="K396">
        <v>-3.0474999999999999</v>
      </c>
      <c r="L396" s="6">
        <v>-2.4620000000000002</v>
      </c>
      <c r="M396" s="4">
        <f t="shared" si="17"/>
        <v>2.75180953665908</v>
      </c>
      <c r="N396" s="4">
        <f t="shared" si="15"/>
        <v>2.7818095366590803</v>
      </c>
    </row>
    <row r="397" spans="2:14">
      <c r="B397" s="4">
        <f ca="1">-'Reference worksheet'!B394</f>
        <v>1.8035632576267289</v>
      </c>
      <c r="C397" s="5" t="s">
        <v>919</v>
      </c>
      <c r="D397" s="5">
        <v>2.0559761349581902</v>
      </c>
      <c r="E397" s="5">
        <v>2.0888940408593801</v>
      </c>
      <c r="F397" s="5" t="s">
        <v>919</v>
      </c>
      <c r="G397" s="5">
        <v>1.8011593431349999</v>
      </c>
      <c r="H397" s="5">
        <v>1.8051754039350001</v>
      </c>
      <c r="I397" s="4">
        <f t="shared" si="16"/>
        <v>0.25481679182319028</v>
      </c>
      <c r="J397" s="4">
        <f t="shared" si="16"/>
        <v>0.28371863692438004</v>
      </c>
      <c r="K397">
        <v>-1.6012599999999999</v>
      </c>
      <c r="L397" s="6">
        <v>-1.34</v>
      </c>
      <c r="M397" s="4">
        <f t="shared" si="17"/>
        <v>1.8560767918231902</v>
      </c>
      <c r="N397" s="4">
        <f t="shared" si="15"/>
        <v>1.9298167918231903</v>
      </c>
    </row>
    <row r="398" spans="2:14">
      <c r="B398" s="4">
        <f ca="1">-'Reference worksheet'!B395</f>
        <v>0.85579356839464849</v>
      </c>
      <c r="C398" s="5" t="s">
        <v>920</v>
      </c>
      <c r="D398" s="5">
        <v>1.0125943523791101</v>
      </c>
      <c r="E398" s="5">
        <v>1.02698232129414</v>
      </c>
      <c r="F398" s="5" t="s">
        <v>920</v>
      </c>
      <c r="G398" s="5">
        <v>0.75688940870999999</v>
      </c>
      <c r="H398" s="5">
        <v>0.75850210812499996</v>
      </c>
      <c r="I398" s="4">
        <f t="shared" si="16"/>
        <v>0.25570494366911012</v>
      </c>
      <c r="J398" s="4">
        <f t="shared" si="16"/>
        <v>0.26848021316914006</v>
      </c>
      <c r="K398">
        <v>-0.63805800000000001</v>
      </c>
      <c r="L398" s="6">
        <v>-0.56399999999999995</v>
      </c>
      <c r="M398" s="4">
        <f t="shared" si="17"/>
        <v>0.89376294366911013</v>
      </c>
      <c r="N398" s="4">
        <f t="shared" si="15"/>
        <v>0.96070494366911008</v>
      </c>
    </row>
    <row r="399" spans="2:14">
      <c r="B399" s="4">
        <f ca="1">-'Reference worksheet'!B396</f>
        <v>0.23701158496368496</v>
      </c>
      <c r="C399" s="5" t="s">
        <v>921</v>
      </c>
      <c r="D399" s="5">
        <v>0.27323577697213502</v>
      </c>
      <c r="E399" s="5">
        <v>0.277478203666637</v>
      </c>
      <c r="F399" s="5" t="s">
        <v>921</v>
      </c>
      <c r="G399" s="5">
        <v>0.17048178096</v>
      </c>
      <c r="H399" s="5">
        <v>0.17262786345</v>
      </c>
      <c r="I399" s="4">
        <f t="shared" si="16"/>
        <v>0.10275399601213503</v>
      </c>
      <c r="J399" s="4">
        <f t="shared" si="16"/>
        <v>0.104850340216637</v>
      </c>
      <c r="K399">
        <v>-0.150339</v>
      </c>
      <c r="L399" s="6">
        <v>-0.14299999999999999</v>
      </c>
      <c r="M399" s="4">
        <f t="shared" si="17"/>
        <v>0.25309299601213503</v>
      </c>
      <c r="N399" s="4">
        <f t="shared" si="15"/>
        <v>0.28150399601213505</v>
      </c>
    </row>
    <row r="400" spans="2:14">
      <c r="B400" s="4">
        <f ca="1">-'Reference worksheet'!B397</f>
        <v>2.546662242842868</v>
      </c>
      <c r="C400" s="5" t="s">
        <v>922</v>
      </c>
      <c r="D400" s="5">
        <v>1.37790138355508</v>
      </c>
      <c r="E400" s="5">
        <v>1.4308879073468499</v>
      </c>
      <c r="F400" s="5" t="s">
        <v>922</v>
      </c>
      <c r="G400" s="5">
        <v>5.9132039962549996</v>
      </c>
      <c r="H400" s="5">
        <v>5.8937135511849998</v>
      </c>
      <c r="I400" s="4">
        <f t="shared" si="16"/>
        <v>-4.5353026126999199</v>
      </c>
      <c r="J400" s="4">
        <f t="shared" si="16"/>
        <v>-4.4628256438381495</v>
      </c>
      <c r="K400">
        <v>-7.78383</v>
      </c>
      <c r="L400" s="6">
        <v>-5.6509999999999998</v>
      </c>
      <c r="M400" s="4">
        <f t="shared" si="17"/>
        <v>3.2485273873000802</v>
      </c>
      <c r="N400" s="4">
        <f t="shared" si="15"/>
        <v>2.5284473873000799</v>
      </c>
    </row>
    <row r="401" spans="2:14">
      <c r="B401" s="4">
        <f ca="1">-'Reference worksheet'!B398</f>
        <v>3.3355358978563618</v>
      </c>
      <c r="C401" s="5" t="s">
        <v>923</v>
      </c>
      <c r="D401" s="5">
        <v>2.7269225014331702</v>
      </c>
      <c r="E401" s="5">
        <v>2.7802451042529102</v>
      </c>
      <c r="F401" s="5" t="s">
        <v>923</v>
      </c>
      <c r="G401" s="5">
        <v>5.0697747523999999</v>
      </c>
      <c r="H401" s="5">
        <v>5.0582160274100003</v>
      </c>
      <c r="I401" s="4">
        <f t="shared" si="16"/>
        <v>-2.3428522509668297</v>
      </c>
      <c r="J401" s="4">
        <f t="shared" si="16"/>
        <v>-2.2779709231570902</v>
      </c>
      <c r="K401">
        <v>-6.2243300000000001</v>
      </c>
      <c r="L401" s="6">
        <v>-4.7720000000000002</v>
      </c>
      <c r="M401" s="4">
        <f t="shared" si="17"/>
        <v>3.8814777490331704</v>
      </c>
      <c r="N401" s="4">
        <f t="shared" si="15"/>
        <v>3.6221477490331702</v>
      </c>
    </row>
    <row r="402" spans="2:14">
      <c r="B402" s="4">
        <f ca="1">-'Reference worksheet'!B399</f>
        <v>3.566028127413281</v>
      </c>
      <c r="C402" s="5" t="s">
        <v>924</v>
      </c>
      <c r="D402" s="5">
        <v>3.3374578889109601</v>
      </c>
      <c r="E402" s="5">
        <v>3.39003203165711</v>
      </c>
      <c r="F402" s="5" t="s">
        <v>924</v>
      </c>
      <c r="G402" s="5">
        <v>4.3430246249750004</v>
      </c>
      <c r="H402" s="5">
        <v>4.3383120286299999</v>
      </c>
      <c r="I402" s="4">
        <f t="shared" si="16"/>
        <v>-1.0055667360640403</v>
      </c>
      <c r="J402" s="4">
        <f t="shared" si="16"/>
        <v>-0.94827999697288989</v>
      </c>
      <c r="K402">
        <v>-4.9898699999999998</v>
      </c>
      <c r="L402" s="6">
        <v>-3.927</v>
      </c>
      <c r="M402" s="4">
        <f t="shared" si="17"/>
        <v>3.9843032639359595</v>
      </c>
      <c r="N402" s="4">
        <f t="shared" si="15"/>
        <v>3.90318326393596</v>
      </c>
    </row>
    <row r="403" spans="2:14">
      <c r="B403" s="4">
        <f ca="1">-'Reference worksheet'!B400</f>
        <v>3.4890050714744847</v>
      </c>
      <c r="C403" s="5" t="s">
        <v>925</v>
      </c>
      <c r="D403" s="5">
        <v>3.5032863957640501</v>
      </c>
      <c r="E403" s="5">
        <v>3.5532317073142599</v>
      </c>
      <c r="F403" s="5" t="s">
        <v>925</v>
      </c>
      <c r="G403" s="5">
        <v>3.7075645796100001</v>
      </c>
      <c r="H403" s="5">
        <v>3.70728847543</v>
      </c>
      <c r="I403" s="4">
        <f t="shared" si="16"/>
        <v>-0.20427818384594998</v>
      </c>
      <c r="J403" s="4">
        <f t="shared" si="16"/>
        <v>-0.15405676811574009</v>
      </c>
      <c r="K403">
        <v>-4.0161300000000004</v>
      </c>
      <c r="L403" s="6">
        <v>-3.2029999999999998</v>
      </c>
      <c r="M403" s="4">
        <f t="shared" si="17"/>
        <v>3.8118518161540504</v>
      </c>
      <c r="N403" s="4">
        <f t="shared" si="15"/>
        <v>3.7994718161540502</v>
      </c>
    </row>
    <row r="404" spans="2:14">
      <c r="B404" s="4">
        <f ca="1">-'Reference worksheet'!B401</f>
        <v>3.2550105796480255</v>
      </c>
      <c r="C404" s="5" t="s">
        <v>926</v>
      </c>
      <c r="D404" s="5">
        <v>3.4103938765794202</v>
      </c>
      <c r="E404" s="5">
        <v>3.4562341289122598</v>
      </c>
      <c r="F404" s="5" t="s">
        <v>926</v>
      </c>
      <c r="G404" s="5">
        <v>3.1505683221249998</v>
      </c>
      <c r="H404" s="5">
        <v>3.15251987667</v>
      </c>
      <c r="I404" s="4">
        <f t="shared" si="16"/>
        <v>0.25982555445442035</v>
      </c>
      <c r="J404" s="4">
        <f t="shared" si="16"/>
        <v>0.30371425224225979</v>
      </c>
      <c r="K404">
        <v>-3.2507000000000001</v>
      </c>
      <c r="L404" s="6">
        <v>-2.6190000000000002</v>
      </c>
      <c r="M404" s="4">
        <f t="shared" si="17"/>
        <v>3.5105255544544205</v>
      </c>
      <c r="N404" s="4">
        <f t="shared" si="15"/>
        <v>3.5335755544544205</v>
      </c>
    </row>
    <row r="405" spans="2:14">
      <c r="B405" s="4">
        <f ca="1">-'Reference worksheet'!B402</f>
        <v>2.3276372991353957</v>
      </c>
      <c r="C405" s="5" t="s">
        <v>927</v>
      </c>
      <c r="D405" s="5">
        <v>2.6122501233611102</v>
      </c>
      <c r="E405" s="5">
        <v>2.6453633409666599</v>
      </c>
      <c r="F405" s="5" t="s">
        <v>927</v>
      </c>
      <c r="G405" s="5">
        <v>1.9214529142850001</v>
      </c>
      <c r="H405" s="5">
        <v>1.9241951308</v>
      </c>
      <c r="I405" s="4">
        <f t="shared" si="16"/>
        <v>0.69079720907611009</v>
      </c>
      <c r="J405" s="4">
        <f t="shared" si="16"/>
        <v>0.72116821016665988</v>
      </c>
      <c r="K405">
        <v>-1.7904800000000001</v>
      </c>
      <c r="L405" s="6">
        <v>-1.4870000000000001</v>
      </c>
      <c r="M405" s="4">
        <f t="shared" si="17"/>
        <v>2.4812772090761102</v>
      </c>
      <c r="N405" s="4">
        <f t="shared" si="15"/>
        <v>2.5495472090761102</v>
      </c>
    </row>
    <row r="406" spans="2:14">
      <c r="B406" s="4">
        <f ca="1">-'Reference worksheet'!B403</f>
        <v>1.2059371876131182</v>
      </c>
      <c r="C406" s="5" t="s">
        <v>928</v>
      </c>
      <c r="D406" s="5">
        <v>1.40781162701013</v>
      </c>
      <c r="E406" s="5">
        <v>1.4252997971972601</v>
      </c>
      <c r="F406" s="5" t="s">
        <v>928</v>
      </c>
      <c r="G406" s="5">
        <v>0.85587903233499996</v>
      </c>
      <c r="H406" s="5">
        <v>0.85630573879500005</v>
      </c>
      <c r="I406" s="4">
        <f t="shared" si="16"/>
        <v>0.55193259467513001</v>
      </c>
      <c r="J406" s="4">
        <f t="shared" si="16"/>
        <v>0.56899405840226003</v>
      </c>
      <c r="K406">
        <v>-0.74929999999999997</v>
      </c>
      <c r="L406" s="6">
        <v>-0.65600000000000003</v>
      </c>
      <c r="M406" s="4">
        <f t="shared" si="17"/>
        <v>1.30123259467513</v>
      </c>
      <c r="N406" s="4">
        <f t="shared" si="15"/>
        <v>1.3719325946751302</v>
      </c>
    </row>
    <row r="407" spans="2:14">
      <c r="B407" s="4">
        <f ca="1">-'Reference worksheet'!B404</f>
        <v>0.38410214231825823</v>
      </c>
      <c r="C407" s="5" t="s">
        <v>929</v>
      </c>
      <c r="D407" s="5">
        <v>0.450780398237979</v>
      </c>
      <c r="E407" s="5">
        <v>0.45498081191643702</v>
      </c>
      <c r="F407" s="5" t="s">
        <v>929</v>
      </c>
      <c r="G407" s="5">
        <v>0.20941247033999999</v>
      </c>
      <c r="H407" s="5">
        <v>0.20904851483</v>
      </c>
      <c r="I407" s="4">
        <f t="shared" si="16"/>
        <v>0.24136792789797901</v>
      </c>
      <c r="J407" s="4">
        <f t="shared" si="16"/>
        <v>0.24593229708643702</v>
      </c>
      <c r="K407">
        <v>-0.18509200000000001</v>
      </c>
      <c r="L407" s="6">
        <v>-0.17399999999999999</v>
      </c>
      <c r="M407" s="4">
        <f t="shared" si="17"/>
        <v>0.42645992789797904</v>
      </c>
      <c r="N407" s="4">
        <f t="shared" si="15"/>
        <v>0.45886792789797898</v>
      </c>
    </row>
    <row r="408" spans="2:14">
      <c r="B408" s="4">
        <f ca="1">-'Reference worksheet'!B405</f>
        <v>2.0991180350437078</v>
      </c>
      <c r="C408" s="5" t="s">
        <v>930</v>
      </c>
      <c r="D408" s="5">
        <v>0.92798725967181495</v>
      </c>
      <c r="E408" s="5">
        <v>0.98335887616451301</v>
      </c>
      <c r="F408" s="5" t="s">
        <v>930</v>
      </c>
      <c r="G408" s="5">
        <v>6.1614216540750002</v>
      </c>
      <c r="H408" s="5">
        <v>6.1352545079249996</v>
      </c>
      <c r="I408" s="4">
        <f t="shared" si="16"/>
        <v>-5.2334343944031856</v>
      </c>
      <c r="J408" s="4">
        <f t="shared" si="16"/>
        <v>-5.1518956317604863</v>
      </c>
      <c r="K408">
        <v>-8.2130600000000005</v>
      </c>
      <c r="L408" s="6">
        <v>-5.8920000000000003</v>
      </c>
      <c r="M408" s="4">
        <f t="shared" si="17"/>
        <v>2.9796256055968149</v>
      </c>
      <c r="N408" s="4">
        <f t="shared" ref="N408:N471" si="18">I408-L408*$N$19</f>
        <v>2.1315656055968146</v>
      </c>
    </row>
    <row r="409" spans="2:14">
      <c r="B409" s="4">
        <f ca="1">-'Reference worksheet'!B406</f>
        <v>3.0635971250776199</v>
      </c>
      <c r="C409" s="5" t="s">
        <v>931</v>
      </c>
      <c r="D409" s="5">
        <v>2.4842928709315002</v>
      </c>
      <c r="E409" s="5">
        <v>2.5432214516063398</v>
      </c>
      <c r="F409" s="5" t="s">
        <v>931</v>
      </c>
      <c r="G409" s="5">
        <v>5.1625645821650004</v>
      </c>
      <c r="H409" s="5">
        <v>5.1487405478800001</v>
      </c>
      <c r="I409" s="4">
        <f t="shared" ref="I409:J472" si="19">D409-G409</f>
        <v>-2.6782717112335002</v>
      </c>
      <c r="J409" s="4">
        <f t="shared" si="19"/>
        <v>-2.6055190962736603</v>
      </c>
      <c r="K409">
        <v>-6.3971600000000004</v>
      </c>
      <c r="L409" s="6">
        <v>-4.9009999999999998</v>
      </c>
      <c r="M409" s="4">
        <f t="shared" ref="M409:M472" si="20">I409-K409</f>
        <v>3.7188882887665002</v>
      </c>
      <c r="N409" s="4">
        <f t="shared" si="18"/>
        <v>3.4479782887664996</v>
      </c>
    </row>
    <row r="410" spans="2:14">
      <c r="B410" s="4">
        <f ca="1">-'Reference worksheet'!B407</f>
        <v>3.3543258315299189</v>
      </c>
      <c r="C410" s="5" t="s">
        <v>932</v>
      </c>
      <c r="D410" s="5">
        <v>3.1659827867678598</v>
      </c>
      <c r="E410" s="5">
        <v>3.22591809411125</v>
      </c>
      <c r="F410" s="5" t="s">
        <v>932</v>
      </c>
      <c r="G410" s="5">
        <v>4.3324950155649997</v>
      </c>
      <c r="H410" s="5">
        <v>4.3288429102750001</v>
      </c>
      <c r="I410" s="4">
        <f t="shared" si="19"/>
        <v>-1.1665122287971399</v>
      </c>
      <c r="J410" s="4">
        <f t="shared" si="19"/>
        <v>-1.1029248161637502</v>
      </c>
      <c r="K410">
        <v>-5.0043600000000001</v>
      </c>
      <c r="L410" s="6">
        <v>-3.9390000000000001</v>
      </c>
      <c r="M410" s="4">
        <f t="shared" si="20"/>
        <v>3.8378477712028602</v>
      </c>
      <c r="N410" s="4">
        <f t="shared" si="18"/>
        <v>3.7572377712028602</v>
      </c>
    </row>
    <row r="411" spans="2:14">
      <c r="B411" s="4">
        <f ca="1">-'Reference worksheet'!B408</f>
        <v>3.2911233423846373</v>
      </c>
      <c r="C411" s="5" t="s">
        <v>933</v>
      </c>
      <c r="D411" s="5">
        <v>3.3606810422387299</v>
      </c>
      <c r="E411" s="5">
        <v>3.41905857230859</v>
      </c>
      <c r="F411" s="5" t="s">
        <v>933</v>
      </c>
      <c r="G411" s="5">
        <v>3.6458364700949999</v>
      </c>
      <c r="H411" s="5">
        <v>3.6498337056099999</v>
      </c>
      <c r="I411" s="4">
        <f t="shared" si="19"/>
        <v>-0.28515542785627002</v>
      </c>
      <c r="J411" s="4">
        <f t="shared" si="19"/>
        <v>-0.23077513330140986</v>
      </c>
      <c r="K411">
        <v>-3.93866</v>
      </c>
      <c r="L411" s="6">
        <v>-3.1419999999999999</v>
      </c>
      <c r="M411" s="4">
        <f t="shared" si="20"/>
        <v>3.65350457214373</v>
      </c>
      <c r="N411" s="4">
        <f t="shared" si="18"/>
        <v>3.6423445721437298</v>
      </c>
    </row>
    <row r="412" spans="2:14">
      <c r="B412" s="4">
        <f ca="1">-'Reference worksheet'!B409</f>
        <v>3.0563204590178414</v>
      </c>
      <c r="C412" s="5" t="s">
        <v>934</v>
      </c>
      <c r="D412" s="5">
        <v>3.2741575650113699</v>
      </c>
      <c r="E412" s="5">
        <v>3.32775959153637</v>
      </c>
      <c r="F412" s="5" t="s">
        <v>934</v>
      </c>
      <c r="G412" s="5">
        <v>3.0610352666649998</v>
      </c>
      <c r="H412" s="5">
        <v>3.06869715766</v>
      </c>
      <c r="I412" s="4">
        <f t="shared" si="19"/>
        <v>0.21312229834637009</v>
      </c>
      <c r="J412" s="4">
        <f t="shared" si="19"/>
        <v>0.25906243387637007</v>
      </c>
      <c r="K412">
        <v>-3.1242700000000001</v>
      </c>
      <c r="L412" s="6">
        <v>-2.5179999999999998</v>
      </c>
      <c r="M412" s="4">
        <f t="shared" si="20"/>
        <v>3.3373922983463702</v>
      </c>
      <c r="N412" s="4">
        <f t="shared" si="18"/>
        <v>3.3606222983463701</v>
      </c>
    </row>
    <row r="413" spans="2:14">
      <c r="B413" s="4">
        <f ca="1">-'Reference worksheet'!B410</f>
        <v>2.1339736282134121</v>
      </c>
      <c r="C413" s="5" t="s">
        <v>935</v>
      </c>
      <c r="D413" s="5">
        <v>2.4636967127068701</v>
      </c>
      <c r="E413" s="5">
        <v>2.49993938984248</v>
      </c>
      <c r="F413" s="5" t="s">
        <v>935</v>
      </c>
      <c r="G413" s="5">
        <v>1.8015295737399999</v>
      </c>
      <c r="H413" s="5">
        <v>1.809605621005</v>
      </c>
      <c r="I413" s="4">
        <f t="shared" si="19"/>
        <v>0.66216713896687018</v>
      </c>
      <c r="J413" s="4">
        <f t="shared" si="19"/>
        <v>0.69033376883747999</v>
      </c>
      <c r="K413">
        <v>-1.63917</v>
      </c>
      <c r="L413" s="6">
        <v>-1.367</v>
      </c>
      <c r="M413" s="4">
        <f t="shared" si="20"/>
        <v>2.3013371389668702</v>
      </c>
      <c r="N413" s="4">
        <f t="shared" si="18"/>
        <v>2.3709171389668704</v>
      </c>
    </row>
    <row r="414" spans="2:14">
      <c r="B414" s="4">
        <f ca="1">-'Reference worksheet'!B411</f>
        <v>1.0749889903854706</v>
      </c>
      <c r="C414" s="5" t="s">
        <v>936</v>
      </c>
      <c r="D414" s="5">
        <v>1.2917030604152999</v>
      </c>
      <c r="E414" s="5">
        <v>1.3074495754751501</v>
      </c>
      <c r="F414" s="5" t="s">
        <v>936</v>
      </c>
      <c r="G414" s="5">
        <v>0.76182163337999997</v>
      </c>
      <c r="H414" s="5">
        <v>0.76546746357499995</v>
      </c>
      <c r="I414" s="4">
        <f t="shared" si="19"/>
        <v>0.52988142703529995</v>
      </c>
      <c r="J414" s="4">
        <f t="shared" si="19"/>
        <v>0.54198211190015011</v>
      </c>
      <c r="K414">
        <v>-0.65101399999999998</v>
      </c>
      <c r="L414" s="6">
        <v>-0.57399999999999995</v>
      </c>
      <c r="M414" s="4">
        <f t="shared" si="20"/>
        <v>1.1808954270353</v>
      </c>
      <c r="N414" s="4">
        <f t="shared" si="18"/>
        <v>1.2473814270352999</v>
      </c>
    </row>
    <row r="415" spans="2:14">
      <c r="B415" s="4">
        <f ca="1">-'Reference worksheet'!B412</f>
        <v>0.34489892846252379</v>
      </c>
      <c r="C415" s="5" t="s">
        <v>937</v>
      </c>
      <c r="D415" s="5">
        <v>0.411147107178643</v>
      </c>
      <c r="E415" s="5">
        <v>0.41572630818164202</v>
      </c>
      <c r="F415" s="5" t="s">
        <v>937</v>
      </c>
      <c r="G415" s="5">
        <v>0.17356912769999999</v>
      </c>
      <c r="H415" s="5">
        <v>0.17589091285</v>
      </c>
      <c r="I415" s="4">
        <f t="shared" si="19"/>
        <v>0.23757797947864301</v>
      </c>
      <c r="J415" s="4">
        <f t="shared" si="19"/>
        <v>0.23983539533164203</v>
      </c>
      <c r="K415">
        <v>-0.15252199999999999</v>
      </c>
      <c r="L415" s="6">
        <v>-0.14499999999999999</v>
      </c>
      <c r="M415" s="4">
        <f t="shared" si="20"/>
        <v>0.390099979478643</v>
      </c>
      <c r="N415" s="4">
        <f t="shared" si="18"/>
        <v>0.41882797947864303</v>
      </c>
    </row>
    <row r="416" spans="2:14">
      <c r="B416" s="4">
        <f ca="1">-'Reference worksheet'!B413</f>
        <v>1.8467208364641692</v>
      </c>
      <c r="C416" s="5" t="s">
        <v>938</v>
      </c>
      <c r="D416" s="5">
        <v>1.2307125544320401</v>
      </c>
      <c r="E416" s="5">
        <v>1.26342133024216</v>
      </c>
      <c r="F416" s="5" t="s">
        <v>938</v>
      </c>
      <c r="G416" s="5">
        <v>4.0061838004699997</v>
      </c>
      <c r="H416" s="5">
        <v>3.9756366380100001</v>
      </c>
      <c r="I416" s="4">
        <f t="shared" si="19"/>
        <v>-2.7754712460379594</v>
      </c>
      <c r="J416" s="4">
        <f t="shared" si="19"/>
        <v>-2.7122153077678401</v>
      </c>
      <c r="K416">
        <v>-6.0390199999999998</v>
      </c>
      <c r="L416" s="6">
        <v>-3.8610000000000002</v>
      </c>
      <c r="M416" s="4">
        <f t="shared" si="20"/>
        <v>3.2635487539620405</v>
      </c>
      <c r="N416" s="4">
        <f t="shared" si="18"/>
        <v>2.0507787539620406</v>
      </c>
    </row>
    <row r="417" spans="2:14">
      <c r="B417" s="4">
        <f ca="1">-'Reference worksheet'!B414</f>
        <v>2.6363783335260584</v>
      </c>
      <c r="C417" s="5" t="s">
        <v>939</v>
      </c>
      <c r="D417" s="5">
        <v>2.4435874227880499</v>
      </c>
      <c r="E417" s="5">
        <v>2.4760254439366598</v>
      </c>
      <c r="F417" s="5" t="s">
        <v>939</v>
      </c>
      <c r="G417" s="5">
        <v>3.349915540085</v>
      </c>
      <c r="H417" s="5">
        <v>3.3257752496199999</v>
      </c>
      <c r="I417" s="4">
        <f t="shared" si="19"/>
        <v>-0.90632811729695018</v>
      </c>
      <c r="J417" s="4">
        <f t="shared" si="19"/>
        <v>-0.84974980568334013</v>
      </c>
      <c r="K417">
        <v>-4.68682</v>
      </c>
      <c r="L417" s="6">
        <v>-3.35</v>
      </c>
      <c r="M417" s="4">
        <f t="shared" si="20"/>
        <v>3.7804918827030498</v>
      </c>
      <c r="N417" s="4">
        <f t="shared" si="18"/>
        <v>3.2811718827030498</v>
      </c>
    </row>
    <row r="418" spans="2:14">
      <c r="B418" s="4">
        <f ca="1">-'Reference worksheet'!B415</f>
        <v>2.8648633304500146</v>
      </c>
      <c r="C418" s="5" t="s">
        <v>940</v>
      </c>
      <c r="D418" s="5">
        <v>2.9323145799026</v>
      </c>
      <c r="E418" s="5">
        <v>2.9659512445977301</v>
      </c>
      <c r="F418" s="5" t="s">
        <v>940</v>
      </c>
      <c r="G418" s="5">
        <v>2.7944504057800001</v>
      </c>
      <c r="H418" s="5">
        <v>2.7793650774000001</v>
      </c>
      <c r="I418" s="4">
        <f t="shared" si="19"/>
        <v>0.13786417412259988</v>
      </c>
      <c r="J418" s="4">
        <f t="shared" si="19"/>
        <v>0.18658616719773002</v>
      </c>
      <c r="K418">
        <v>-3.6379899999999998</v>
      </c>
      <c r="L418" s="6">
        <v>-2.7109999999999999</v>
      </c>
      <c r="M418" s="4">
        <f t="shared" si="20"/>
        <v>3.7758541741225997</v>
      </c>
      <c r="N418" s="4">
        <f t="shared" si="18"/>
        <v>3.5266141741225998</v>
      </c>
    </row>
    <row r="419" spans="2:14">
      <c r="B419" s="4">
        <f ca="1">-'Reference worksheet'!B416</f>
        <v>2.7995219117132963</v>
      </c>
      <c r="C419" s="5" t="s">
        <v>941</v>
      </c>
      <c r="D419" s="5">
        <v>3.0267536935139598</v>
      </c>
      <c r="E419" s="5">
        <v>3.0599789290953798</v>
      </c>
      <c r="F419" s="5" t="s">
        <v>941</v>
      </c>
      <c r="G419" s="5">
        <v>2.3329108934349998</v>
      </c>
      <c r="H419" s="5">
        <v>2.3259643632699998</v>
      </c>
      <c r="I419" s="4">
        <f t="shared" si="19"/>
        <v>0.69384280007896004</v>
      </c>
      <c r="J419" s="4">
        <f t="shared" si="19"/>
        <v>0.73401456582538005</v>
      </c>
      <c r="K419">
        <v>-2.8329</v>
      </c>
      <c r="L419" s="6">
        <v>-2.1419999999999999</v>
      </c>
      <c r="M419" s="4">
        <f t="shared" si="20"/>
        <v>3.52674280007896</v>
      </c>
      <c r="N419" s="4">
        <f t="shared" si="18"/>
        <v>3.3713428000789598</v>
      </c>
    </row>
    <row r="420" spans="2:14">
      <c r="B420" s="4">
        <f ca="1">-'Reference worksheet'!B417</f>
        <v>2.5928900963074506</v>
      </c>
      <c r="C420" s="5" t="s">
        <v>942</v>
      </c>
      <c r="D420" s="5">
        <v>2.9081400299289299</v>
      </c>
      <c r="E420" s="5">
        <v>2.9390447203191301</v>
      </c>
      <c r="F420" s="5" t="s">
        <v>942</v>
      </c>
      <c r="G420" s="5">
        <v>1.94623326444</v>
      </c>
      <c r="H420" s="5">
        <v>1.9449656952500001</v>
      </c>
      <c r="I420" s="4">
        <f t="shared" si="19"/>
        <v>0.96190676548892995</v>
      </c>
      <c r="J420" s="4">
        <f t="shared" si="19"/>
        <v>0.99407902506913004</v>
      </c>
      <c r="K420">
        <v>-2.21922</v>
      </c>
      <c r="L420" s="6">
        <v>-1.6919999999999999</v>
      </c>
      <c r="M420" s="4">
        <f t="shared" si="20"/>
        <v>3.1811267654889299</v>
      </c>
      <c r="N420" s="4">
        <f t="shared" si="18"/>
        <v>3.0769067654889297</v>
      </c>
    </row>
    <row r="421" spans="2:14">
      <c r="B421" s="4">
        <f ca="1">-'Reference worksheet'!B418</f>
        <v>1.8022573657841823</v>
      </c>
      <c r="C421" s="5" t="s">
        <v>943</v>
      </c>
      <c r="D421" s="5">
        <v>2.15105362527907</v>
      </c>
      <c r="E421" s="5">
        <v>2.1721859207178902</v>
      </c>
      <c r="F421" s="5" t="s">
        <v>943</v>
      </c>
      <c r="G421" s="5">
        <v>1.1209202198499999</v>
      </c>
      <c r="H421" s="5">
        <v>1.124465648525</v>
      </c>
      <c r="I421" s="4">
        <f t="shared" si="19"/>
        <v>1.0301334054290701</v>
      </c>
      <c r="J421" s="4">
        <f t="shared" si="19"/>
        <v>1.0477202721928902</v>
      </c>
      <c r="K421">
        <v>-1.1163400000000001</v>
      </c>
      <c r="L421" s="6">
        <v>-0.875</v>
      </c>
      <c r="M421" s="4">
        <f t="shared" si="20"/>
        <v>2.1464734054290702</v>
      </c>
      <c r="N421" s="4">
        <f t="shared" si="18"/>
        <v>2.1238834054290701</v>
      </c>
    </row>
    <row r="422" spans="2:14">
      <c r="B422" s="4">
        <f ca="1">-'Reference worksheet'!B419</f>
        <v>0.9028234099439435</v>
      </c>
      <c r="C422" s="5" t="s">
        <v>944</v>
      </c>
      <c r="D422" s="5">
        <v>1.11326323911683</v>
      </c>
      <c r="E422" s="5">
        <v>1.1239174568532999</v>
      </c>
      <c r="F422" s="5" t="s">
        <v>944</v>
      </c>
      <c r="G422" s="5">
        <v>0.44858144116999998</v>
      </c>
      <c r="H422" s="5">
        <v>0.45193861699499999</v>
      </c>
      <c r="I422" s="4">
        <f t="shared" si="19"/>
        <v>0.66468179794683002</v>
      </c>
      <c r="J422" s="4">
        <f t="shared" si="19"/>
        <v>0.67197883985829998</v>
      </c>
      <c r="K422">
        <v>-0.41392200000000001</v>
      </c>
      <c r="L422" s="6">
        <v>-0.34200000000000003</v>
      </c>
      <c r="M422" s="4">
        <f t="shared" si="20"/>
        <v>1.0786037979468301</v>
      </c>
      <c r="N422" s="4">
        <f t="shared" si="18"/>
        <v>1.09218179794683</v>
      </c>
    </row>
    <row r="423" spans="2:14">
      <c r="B423" s="4">
        <f ca="1">-'Reference worksheet'!B420</f>
        <v>0.27724617138604568</v>
      </c>
      <c r="C423" s="5" t="s">
        <v>945</v>
      </c>
      <c r="D423" s="5">
        <v>0.34313634682175298</v>
      </c>
      <c r="E423" s="5">
        <v>0.34623967685622797</v>
      </c>
      <c r="F423" s="5" t="s">
        <v>945</v>
      </c>
      <c r="G423" s="5">
        <v>9.440252918E-2</v>
      </c>
      <c r="H423" s="5">
        <v>9.6410559579999999E-2</v>
      </c>
      <c r="I423" s="4">
        <f t="shared" si="19"/>
        <v>0.24873381764175298</v>
      </c>
      <c r="J423" s="4">
        <f t="shared" si="19"/>
        <v>0.24982911727622797</v>
      </c>
      <c r="K423">
        <v>-8.7070800000000004E-2</v>
      </c>
      <c r="L423" s="6">
        <v>-7.8E-2</v>
      </c>
      <c r="M423" s="4">
        <f t="shared" si="20"/>
        <v>0.33580461764175296</v>
      </c>
      <c r="N423" s="4">
        <f t="shared" si="18"/>
        <v>0.34623381764175298</v>
      </c>
    </row>
    <row r="424" spans="2:14">
      <c r="B424" s="4">
        <f ca="1">-'Reference worksheet'!B421</f>
        <v>1.2030806626366175</v>
      </c>
      <c r="C424" s="5" t="s">
        <v>946</v>
      </c>
      <c r="D424" s="5">
        <v>0.86283354442084004</v>
      </c>
      <c r="E424" s="5">
        <v>0.87281546479425898</v>
      </c>
      <c r="F424" s="5" t="s">
        <v>946</v>
      </c>
      <c r="G424" s="5">
        <v>1.31876141501</v>
      </c>
      <c r="H424" s="5">
        <v>1.3234802864499999</v>
      </c>
      <c r="I424" s="4">
        <f t="shared" si="19"/>
        <v>-0.45592787058915996</v>
      </c>
      <c r="J424" s="4">
        <f t="shared" si="19"/>
        <v>-0.45066482165574095</v>
      </c>
      <c r="K424">
        <v>-2.1795599999999999</v>
      </c>
      <c r="L424" s="6">
        <v>-1.262</v>
      </c>
      <c r="M424" s="4">
        <f t="shared" si="20"/>
        <v>1.7236321294108401</v>
      </c>
      <c r="N424" s="4">
        <f t="shared" si="18"/>
        <v>1.1215721294108403</v>
      </c>
    </row>
    <row r="425" spans="2:14">
      <c r="B425" s="4">
        <f ca="1">-'Reference worksheet'!B422</f>
        <v>1.463517718885224</v>
      </c>
      <c r="C425" s="5" t="s">
        <v>947</v>
      </c>
      <c r="D425" s="5">
        <v>1.3222572861222299</v>
      </c>
      <c r="E425" s="5">
        <v>1.3292516105483001</v>
      </c>
      <c r="F425" s="5" t="s">
        <v>947</v>
      </c>
      <c r="G425" s="5">
        <v>1.1235620348449999</v>
      </c>
      <c r="H425" s="5">
        <v>1.12576459319</v>
      </c>
      <c r="I425" s="4">
        <f t="shared" si="19"/>
        <v>0.19869525127722998</v>
      </c>
      <c r="J425" s="4">
        <f t="shared" si="19"/>
        <v>0.2034870173583001</v>
      </c>
      <c r="K425">
        <v>-1.7081900000000001</v>
      </c>
      <c r="L425" s="6">
        <v>-1.123</v>
      </c>
      <c r="M425" s="4">
        <f t="shared" si="20"/>
        <v>1.9068852512772301</v>
      </c>
      <c r="N425" s="4">
        <f t="shared" si="18"/>
        <v>1.60244525127723</v>
      </c>
    </row>
    <row r="426" spans="2:14">
      <c r="B426" s="4">
        <f ca="1">-'Reference worksheet'!B423</f>
        <v>1.5158471160351956</v>
      </c>
      <c r="C426" s="5" t="s">
        <v>948</v>
      </c>
      <c r="D426" s="5">
        <v>1.5039041440677099</v>
      </c>
      <c r="E426" s="5">
        <v>1.5082552522700701</v>
      </c>
      <c r="F426" s="5" t="s">
        <v>948</v>
      </c>
      <c r="G426" s="5">
        <v>0.95218919039500005</v>
      </c>
      <c r="H426" s="5">
        <v>0.95223311606000005</v>
      </c>
      <c r="I426" s="4">
        <f t="shared" si="19"/>
        <v>0.55171495367270984</v>
      </c>
      <c r="J426" s="4">
        <f t="shared" si="19"/>
        <v>0.55602213621007002</v>
      </c>
      <c r="K426">
        <v>-1.33575</v>
      </c>
      <c r="L426" s="6">
        <v>-0.92300000000000004</v>
      </c>
      <c r="M426" s="4">
        <f t="shared" si="20"/>
        <v>1.8874649536727097</v>
      </c>
      <c r="N426" s="4">
        <f t="shared" si="18"/>
        <v>1.7054649536727098</v>
      </c>
    </row>
    <row r="427" spans="2:14">
      <c r="B427" s="4">
        <f ca="1">-'Reference worksheet'!B424</f>
        <v>1.4559035448189948</v>
      </c>
      <c r="C427" s="5" t="s">
        <v>949</v>
      </c>
      <c r="D427" s="5">
        <v>1.5222928292929301</v>
      </c>
      <c r="E427" s="5">
        <v>1.5245539198415701</v>
      </c>
      <c r="F427" s="5" t="s">
        <v>949</v>
      </c>
      <c r="G427" s="5">
        <v>0.80181908890999998</v>
      </c>
      <c r="H427" s="5">
        <v>0.80031934120500003</v>
      </c>
      <c r="I427" s="4">
        <f t="shared" si="19"/>
        <v>0.72047374038293011</v>
      </c>
      <c r="J427" s="4">
        <f t="shared" si="19"/>
        <v>0.72423457863657004</v>
      </c>
      <c r="K427">
        <v>-1.04589</v>
      </c>
      <c r="L427" s="6">
        <v>-0.73499999999999999</v>
      </c>
      <c r="M427" s="4">
        <f t="shared" si="20"/>
        <v>1.7663637403829302</v>
      </c>
      <c r="N427" s="4">
        <f t="shared" si="18"/>
        <v>1.63922374038293</v>
      </c>
    </row>
    <row r="428" spans="2:14">
      <c r="B428" s="4">
        <f ca="1">-'Reference worksheet'!B425</f>
        <v>1.3411146909424094</v>
      </c>
      <c r="C428" s="5" t="s">
        <v>950</v>
      </c>
      <c r="D428" s="5">
        <v>1.45032525946556</v>
      </c>
      <c r="E428" s="5">
        <v>1.45119915178561</v>
      </c>
      <c r="F428" s="5" t="s">
        <v>950</v>
      </c>
      <c r="G428" s="5">
        <v>0.67150419104500003</v>
      </c>
      <c r="H428" s="5">
        <v>0.66913848023</v>
      </c>
      <c r="I428" s="4">
        <f t="shared" si="19"/>
        <v>0.77882106842055998</v>
      </c>
      <c r="J428" s="4">
        <f t="shared" si="19"/>
        <v>0.78206067155560999</v>
      </c>
      <c r="K428">
        <v>-0.82270699999999997</v>
      </c>
      <c r="L428" s="6">
        <v>-0.58299999999999996</v>
      </c>
      <c r="M428" s="4">
        <f t="shared" si="20"/>
        <v>1.6015280684205599</v>
      </c>
      <c r="N428" s="4">
        <f t="shared" si="18"/>
        <v>1.5075710684205599</v>
      </c>
    </row>
    <row r="429" spans="2:14">
      <c r="B429" s="4">
        <f ca="1">-'Reference worksheet'!B426</f>
        <v>0.9337651988313278</v>
      </c>
      <c r="C429" s="5" t="s">
        <v>951</v>
      </c>
      <c r="D429" s="5">
        <v>1.06593959197656</v>
      </c>
      <c r="E429" s="5">
        <v>1.06573190327481</v>
      </c>
      <c r="F429" s="5" t="s">
        <v>951</v>
      </c>
      <c r="G429" s="5">
        <v>0.387455740775</v>
      </c>
      <c r="H429" s="5">
        <v>0.38482020087500002</v>
      </c>
      <c r="I429" s="4">
        <f t="shared" si="19"/>
        <v>0.67848385120155996</v>
      </c>
      <c r="J429" s="4">
        <f t="shared" si="19"/>
        <v>0.68091170239981003</v>
      </c>
      <c r="K429">
        <v>-0.416877</v>
      </c>
      <c r="L429" s="6">
        <v>-0.30399999999999999</v>
      </c>
      <c r="M429" s="4">
        <f t="shared" si="20"/>
        <v>1.09536085120156</v>
      </c>
      <c r="N429" s="4">
        <f t="shared" si="18"/>
        <v>1.05848385120156</v>
      </c>
    </row>
    <row r="430" spans="2:14">
      <c r="B430" s="4">
        <f ca="1">-'Reference worksheet'!B427</f>
        <v>0.4626301511893377</v>
      </c>
      <c r="C430" s="5" t="s">
        <v>952</v>
      </c>
      <c r="D430" s="5">
        <v>0.55066226193329204</v>
      </c>
      <c r="E430" s="5">
        <v>0.55070932389077298</v>
      </c>
      <c r="F430" s="5" t="s">
        <v>952</v>
      </c>
      <c r="G430" s="5">
        <v>0.15675187309999999</v>
      </c>
      <c r="H430" s="5">
        <v>0.155126623495</v>
      </c>
      <c r="I430" s="4">
        <f t="shared" si="19"/>
        <v>0.39391038883329205</v>
      </c>
      <c r="J430" s="4">
        <f t="shared" si="19"/>
        <v>0.39558270039577298</v>
      </c>
      <c r="K430">
        <v>-0.15515799999999999</v>
      </c>
      <c r="L430" s="6">
        <v>-0.12</v>
      </c>
      <c r="M430" s="4">
        <f t="shared" si="20"/>
        <v>0.54906838883329201</v>
      </c>
      <c r="N430" s="4">
        <f t="shared" si="18"/>
        <v>0.54391038883329201</v>
      </c>
    </row>
    <row r="431" spans="2:14">
      <c r="B431" s="4">
        <f ca="1">-'Reference worksheet'!B428</f>
        <v>0.13548376502069634</v>
      </c>
      <c r="C431" s="5" t="s">
        <v>953</v>
      </c>
      <c r="D431" s="5">
        <v>0.16498743892748499</v>
      </c>
      <c r="E431" s="5">
        <v>0.16576154154928999</v>
      </c>
      <c r="F431" s="5" t="s">
        <v>953</v>
      </c>
      <c r="G431" s="5">
        <v>3.3220352930000002E-2</v>
      </c>
      <c r="H431" s="5">
        <v>3.3264278595000002E-2</v>
      </c>
      <c r="I431" s="4">
        <f t="shared" si="19"/>
        <v>0.13176708599748499</v>
      </c>
      <c r="J431" s="4">
        <f t="shared" si="19"/>
        <v>0.13249726295428998</v>
      </c>
      <c r="K431">
        <v>-3.2610899999999998E-2</v>
      </c>
      <c r="L431" s="6">
        <v>-2.7E-2</v>
      </c>
      <c r="M431" s="4">
        <f t="shared" si="20"/>
        <v>0.16437798599748499</v>
      </c>
      <c r="N431" s="4">
        <f t="shared" si="18"/>
        <v>0.16551708599748499</v>
      </c>
    </row>
    <row r="432" spans="2:14">
      <c r="B432" s="4">
        <f ca="1">-'Reference worksheet'!B429</f>
        <v>4.0016106896199313</v>
      </c>
      <c r="C432" s="5" t="s">
        <v>954</v>
      </c>
      <c r="D432" s="5">
        <v>3.2356957256293901</v>
      </c>
      <c r="E432" s="5">
        <v>3.3223153555099199</v>
      </c>
      <c r="F432" s="5" t="s">
        <v>954</v>
      </c>
      <c r="G432" s="5">
        <v>5.232858196355</v>
      </c>
      <c r="H432" s="5">
        <v>5.2110647914200001</v>
      </c>
      <c r="I432" s="4">
        <f t="shared" si="19"/>
        <v>-1.9971624707256099</v>
      </c>
      <c r="J432" s="4">
        <f t="shared" si="19"/>
        <v>-1.8887494359100803</v>
      </c>
      <c r="K432">
        <v>-7.3539399999999997</v>
      </c>
      <c r="L432" s="6">
        <v>-4.5090000000000003</v>
      </c>
      <c r="M432" s="4">
        <f t="shared" si="20"/>
        <v>5.3567775292743898</v>
      </c>
      <c r="N432" s="4">
        <f t="shared" si="18"/>
        <v>3.6390875292743905</v>
      </c>
    </row>
    <row r="433" spans="2:14">
      <c r="B433" s="4">
        <f ca="1">-'Reference worksheet'!B430</f>
        <v>4.6131015276794756</v>
      </c>
      <c r="C433" s="5" t="s">
        <v>955</v>
      </c>
      <c r="D433" s="5">
        <v>4.2814598900683603</v>
      </c>
      <c r="E433" s="5">
        <v>4.3620860449373904</v>
      </c>
      <c r="F433" s="5" t="s">
        <v>955</v>
      </c>
      <c r="G433" s="5">
        <v>4.5155018861449996</v>
      </c>
      <c r="H433" s="5">
        <v>4.4968836792799998</v>
      </c>
      <c r="I433" s="4">
        <f t="shared" si="19"/>
        <v>-0.23404199607663934</v>
      </c>
      <c r="J433" s="4">
        <f t="shared" si="19"/>
        <v>-0.13479763434260938</v>
      </c>
      <c r="K433">
        <v>-6.0236400000000003</v>
      </c>
      <c r="L433" s="6">
        <v>-4.069</v>
      </c>
      <c r="M433" s="4">
        <f t="shared" si="20"/>
        <v>5.789598003923361</v>
      </c>
      <c r="N433" s="4">
        <f t="shared" si="18"/>
        <v>4.8522080039233604</v>
      </c>
    </row>
    <row r="434" spans="2:14">
      <c r="B434" s="4">
        <f ca="1">-'Reference worksheet'!B431</f>
        <v>4.7371817837733454</v>
      </c>
      <c r="C434" s="5" t="s">
        <v>956</v>
      </c>
      <c r="D434" s="5">
        <v>4.6938675929239304</v>
      </c>
      <c r="E434" s="5">
        <v>4.7699108902921097</v>
      </c>
      <c r="F434" s="5" t="s">
        <v>956</v>
      </c>
      <c r="G434" s="5">
        <v>3.8831417377099999</v>
      </c>
      <c r="H434" s="5">
        <v>3.86890982225</v>
      </c>
      <c r="I434" s="4">
        <f t="shared" si="19"/>
        <v>0.81072585521393048</v>
      </c>
      <c r="J434" s="4">
        <f t="shared" si="19"/>
        <v>0.90100106804210967</v>
      </c>
      <c r="K434">
        <v>-4.9180000000000001</v>
      </c>
      <c r="L434" s="6">
        <v>-3.6030000000000002</v>
      </c>
      <c r="M434" s="4">
        <f t="shared" si="20"/>
        <v>5.7287258552139306</v>
      </c>
      <c r="N434" s="4">
        <f t="shared" si="18"/>
        <v>5.3144758552139306</v>
      </c>
    </row>
    <row r="435" spans="2:14">
      <c r="B435" s="4">
        <f ca="1">-'Reference worksheet'!B432</f>
        <v>4.5834299527400253</v>
      </c>
      <c r="C435" s="5" t="s">
        <v>957</v>
      </c>
      <c r="D435" s="5">
        <v>4.7312273681190202</v>
      </c>
      <c r="E435" s="5">
        <v>4.8025110611505397</v>
      </c>
      <c r="F435" s="5" t="s">
        <v>957</v>
      </c>
      <c r="G435" s="5">
        <v>3.3344286056249999</v>
      </c>
      <c r="H435" s="5">
        <v>3.325078714075</v>
      </c>
      <c r="I435" s="4">
        <f t="shared" si="19"/>
        <v>1.3967987624940204</v>
      </c>
      <c r="J435" s="4">
        <f t="shared" si="19"/>
        <v>1.4774323470755397</v>
      </c>
      <c r="K435">
        <v>-4.00962</v>
      </c>
      <c r="L435" s="6">
        <v>-3.0939999999999999</v>
      </c>
      <c r="M435" s="4">
        <f t="shared" si="20"/>
        <v>5.4064187624940203</v>
      </c>
      <c r="N435" s="4">
        <f t="shared" si="18"/>
        <v>5.2642987624940201</v>
      </c>
    </row>
    <row r="436" spans="2:14">
      <c r="B436" s="4">
        <f ca="1">-'Reference worksheet'!B433</f>
        <v>4.2829219158551313</v>
      </c>
      <c r="C436" s="5" t="s">
        <v>958</v>
      </c>
      <c r="D436" s="5">
        <v>4.5534573397931899</v>
      </c>
      <c r="E436" s="5">
        <v>4.6197267179894297</v>
      </c>
      <c r="F436" s="5" t="s">
        <v>958</v>
      </c>
      <c r="G436" s="5">
        <v>2.862566562005</v>
      </c>
      <c r="H436" s="5">
        <v>2.8578727909450001</v>
      </c>
      <c r="I436" s="4">
        <f t="shared" si="19"/>
        <v>1.6908907777881899</v>
      </c>
      <c r="J436" s="4">
        <f t="shared" si="19"/>
        <v>1.7618539270444296</v>
      </c>
      <c r="K436">
        <v>-3.2728600000000001</v>
      </c>
      <c r="L436" s="6">
        <v>-2.593</v>
      </c>
      <c r="M436" s="4">
        <f t="shared" si="20"/>
        <v>4.9637507777881904</v>
      </c>
      <c r="N436" s="4">
        <f t="shared" si="18"/>
        <v>4.9321407777881898</v>
      </c>
    </row>
    <row r="437" spans="2:14">
      <c r="B437" s="4">
        <f ca="1">-'Reference worksheet'!B434</f>
        <v>3.1559295211219824</v>
      </c>
      <c r="C437" s="5" t="s">
        <v>959</v>
      </c>
      <c r="D437" s="5">
        <v>3.5510836054986901</v>
      </c>
      <c r="E437" s="5">
        <v>3.5994498195126101</v>
      </c>
      <c r="F437" s="5" t="s">
        <v>959</v>
      </c>
      <c r="G437" s="5">
        <v>1.80821882501</v>
      </c>
      <c r="H437" s="5">
        <v>1.8109296660500001</v>
      </c>
      <c r="I437" s="4">
        <f t="shared" si="19"/>
        <v>1.7428647804886901</v>
      </c>
      <c r="J437" s="4">
        <f t="shared" si="19"/>
        <v>1.7885201534626101</v>
      </c>
      <c r="K437">
        <v>-1.8171900000000001</v>
      </c>
      <c r="L437" s="6">
        <v>-1.486</v>
      </c>
      <c r="M437" s="4">
        <f t="shared" si="20"/>
        <v>3.5600547804886902</v>
      </c>
      <c r="N437" s="4">
        <f t="shared" si="18"/>
        <v>3.60036478048869</v>
      </c>
    </row>
    <row r="438" spans="2:14">
      <c r="B438" s="4">
        <f ca="1">-'Reference worksheet'!B435</f>
        <v>1.7219863826646991</v>
      </c>
      <c r="C438" s="5" t="s">
        <v>960</v>
      </c>
      <c r="D438" s="5">
        <v>2.0107334674523099</v>
      </c>
      <c r="E438" s="5">
        <v>2.0380313907413901</v>
      </c>
      <c r="F438" s="5" t="s">
        <v>960</v>
      </c>
      <c r="G438" s="5">
        <v>0.83207132190499999</v>
      </c>
      <c r="H438" s="5">
        <v>0.83497669089000004</v>
      </c>
      <c r="I438" s="4">
        <f t="shared" si="19"/>
        <v>1.1786621455473099</v>
      </c>
      <c r="J438" s="4">
        <f t="shared" si="19"/>
        <v>1.20305469985139</v>
      </c>
      <c r="K438">
        <v>-0.75368199999999996</v>
      </c>
      <c r="L438" s="6">
        <v>-0.64700000000000002</v>
      </c>
      <c r="M438" s="4">
        <f t="shared" si="20"/>
        <v>1.9323441455473098</v>
      </c>
      <c r="N438" s="4">
        <f t="shared" si="18"/>
        <v>1.9874121455473099</v>
      </c>
    </row>
    <row r="439" spans="2:14">
      <c r="B439" s="4">
        <f ca="1">-'Reference worksheet'!B436</f>
        <v>0.56406165683623044</v>
      </c>
      <c r="C439" s="5" t="s">
        <v>961</v>
      </c>
      <c r="D439" s="5">
        <v>0.66440841527553895</v>
      </c>
      <c r="E439" s="5">
        <v>0.67081809851309904</v>
      </c>
      <c r="F439" s="5" t="s">
        <v>961</v>
      </c>
      <c r="G439" s="5">
        <v>0.20504500421999999</v>
      </c>
      <c r="H439" s="5">
        <v>0.20585449147500001</v>
      </c>
      <c r="I439" s="4">
        <f t="shared" si="19"/>
        <v>0.45936341105553896</v>
      </c>
      <c r="J439" s="4">
        <f t="shared" si="19"/>
        <v>0.46496360703809902</v>
      </c>
      <c r="K439">
        <v>-0.18168899999999999</v>
      </c>
      <c r="L439" s="6">
        <v>-0.16900000000000001</v>
      </c>
      <c r="M439" s="4">
        <f t="shared" si="20"/>
        <v>0.6410524110555389</v>
      </c>
      <c r="N439" s="4">
        <f t="shared" si="18"/>
        <v>0.67061341105553895</v>
      </c>
    </row>
    <row r="440" spans="2:14">
      <c r="B440" s="4">
        <f ca="1">-'Reference worksheet'!B437</f>
        <v>3.8488129453444451</v>
      </c>
      <c r="C440" s="5" t="s">
        <v>962</v>
      </c>
      <c r="D440" s="5">
        <v>3.1441354750017498</v>
      </c>
      <c r="E440" s="5">
        <v>3.20290877656829</v>
      </c>
      <c r="F440" s="5" t="s">
        <v>962</v>
      </c>
      <c r="G440" s="5">
        <v>4.4243122056050002</v>
      </c>
      <c r="H440" s="5">
        <v>4.4070368690699997</v>
      </c>
      <c r="I440" s="4">
        <f t="shared" si="19"/>
        <v>-1.2801767306032503</v>
      </c>
      <c r="J440" s="4">
        <f t="shared" si="19"/>
        <v>-1.2041280925017097</v>
      </c>
      <c r="K440">
        <v>-6.0658899999999996</v>
      </c>
      <c r="L440" s="6">
        <v>-3.9870000000000001</v>
      </c>
      <c r="M440" s="4">
        <f t="shared" si="20"/>
        <v>4.7857132693967497</v>
      </c>
      <c r="N440" s="4">
        <f t="shared" si="18"/>
        <v>3.7035732693967502</v>
      </c>
    </row>
    <row r="441" spans="2:14">
      <c r="B441" s="4">
        <f ca="1">-'Reference worksheet'!B438</f>
        <v>4.3201349266959861</v>
      </c>
      <c r="C441" s="5" t="s">
        <v>963</v>
      </c>
      <c r="D441" s="5">
        <v>4.0078993624972501</v>
      </c>
      <c r="E441" s="5">
        <v>4.0639233410036999</v>
      </c>
      <c r="F441" s="5" t="s">
        <v>963</v>
      </c>
      <c r="G441" s="5">
        <v>3.8728568570049999</v>
      </c>
      <c r="H441" s="5">
        <v>3.8604509941899998</v>
      </c>
      <c r="I441" s="4">
        <f t="shared" si="19"/>
        <v>0.13504250549225016</v>
      </c>
      <c r="J441" s="4">
        <f t="shared" si="19"/>
        <v>0.20347234681370008</v>
      </c>
      <c r="K441">
        <v>-4.99315</v>
      </c>
      <c r="L441" s="6">
        <v>-3.5579999999999998</v>
      </c>
      <c r="M441" s="4">
        <f t="shared" si="20"/>
        <v>5.1281925054922501</v>
      </c>
      <c r="N441" s="4">
        <f t="shared" si="18"/>
        <v>4.58254250549225</v>
      </c>
    </row>
    <row r="442" spans="2:14">
      <c r="B442" s="4">
        <f ca="1">-'Reference worksheet'!B439</f>
        <v>4.4082778244809857</v>
      </c>
      <c r="C442" s="5" t="s">
        <v>964</v>
      </c>
      <c r="D442" s="5">
        <v>4.3614317859624299</v>
      </c>
      <c r="E442" s="5">
        <v>4.4155025564363397</v>
      </c>
      <c r="F442" s="5" t="s">
        <v>964</v>
      </c>
      <c r="G442" s="5">
        <v>3.3763650655099999</v>
      </c>
      <c r="H442" s="5">
        <v>3.3688035760349999</v>
      </c>
      <c r="I442" s="4">
        <f t="shared" si="19"/>
        <v>0.98506672045242993</v>
      </c>
      <c r="J442" s="4">
        <f t="shared" si="19"/>
        <v>1.0466989804013398</v>
      </c>
      <c r="K442">
        <v>-4.0983700000000001</v>
      </c>
      <c r="L442" s="6">
        <v>-3.1160000000000001</v>
      </c>
      <c r="M442" s="4">
        <f t="shared" si="20"/>
        <v>5.08343672045243</v>
      </c>
      <c r="N442" s="4">
        <f t="shared" si="18"/>
        <v>4.8800667204524295</v>
      </c>
    </row>
    <row r="443" spans="2:14">
      <c r="B443" s="4">
        <f ca="1">-'Reference worksheet'!B440</f>
        <v>4.2702877904305581</v>
      </c>
      <c r="C443" s="5" t="s">
        <v>965</v>
      </c>
      <c r="D443" s="5">
        <v>4.3988537235036098</v>
      </c>
      <c r="E443" s="5">
        <v>4.4511293775508696</v>
      </c>
      <c r="F443" s="5" t="s">
        <v>965</v>
      </c>
      <c r="G443" s="5">
        <v>2.9349372326399998</v>
      </c>
      <c r="H443" s="5">
        <v>2.9314106292500002</v>
      </c>
      <c r="I443" s="4">
        <f t="shared" si="19"/>
        <v>1.46391649086361</v>
      </c>
      <c r="J443" s="4">
        <f t="shared" si="19"/>
        <v>1.5197187483008694</v>
      </c>
      <c r="K443">
        <v>-3.3617499999999998</v>
      </c>
      <c r="L443" s="6">
        <v>-2.6469999999999998</v>
      </c>
      <c r="M443" s="4">
        <f t="shared" si="20"/>
        <v>4.8256664908636093</v>
      </c>
      <c r="N443" s="4">
        <f t="shared" si="18"/>
        <v>4.7726664908636103</v>
      </c>
    </row>
    <row r="444" spans="2:14">
      <c r="B444" s="4">
        <f ca="1">-'Reference worksheet'!B441</f>
        <v>4.0079036019201846</v>
      </c>
      <c r="C444" s="5" t="s">
        <v>966</v>
      </c>
      <c r="D444" s="5">
        <v>4.2437226158257202</v>
      </c>
      <c r="E444" s="5">
        <v>4.2935539672581697</v>
      </c>
      <c r="F444" s="5" t="s">
        <v>966</v>
      </c>
      <c r="G444" s="5">
        <v>2.5432144272650001</v>
      </c>
      <c r="H444" s="5">
        <v>2.5423484641549998</v>
      </c>
      <c r="I444" s="4">
        <f t="shared" si="19"/>
        <v>1.7005081885607201</v>
      </c>
      <c r="J444" s="4">
        <f t="shared" si="19"/>
        <v>1.7512055031031699</v>
      </c>
      <c r="K444">
        <v>-2.7629000000000001</v>
      </c>
      <c r="L444" s="6">
        <v>-2.2120000000000002</v>
      </c>
      <c r="M444" s="4">
        <f t="shared" si="20"/>
        <v>4.4634081885607202</v>
      </c>
      <c r="N444" s="4">
        <f t="shared" si="18"/>
        <v>4.4655081885607206</v>
      </c>
    </row>
    <row r="445" spans="2:14">
      <c r="B445" s="4">
        <f ca="1">-'Reference worksheet'!B442</f>
        <v>3.0052144697240246</v>
      </c>
      <c r="C445" s="5" t="s">
        <v>967</v>
      </c>
      <c r="D445" s="5">
        <v>3.3501708304023898</v>
      </c>
      <c r="E445" s="5">
        <v>3.3893257377118702</v>
      </c>
      <c r="F445" s="5" t="s">
        <v>967</v>
      </c>
      <c r="G445" s="5">
        <v>1.6510151450699999</v>
      </c>
      <c r="H445" s="5">
        <v>1.65106534583</v>
      </c>
      <c r="I445" s="4">
        <f t="shared" si="19"/>
        <v>1.6991556853323899</v>
      </c>
      <c r="J445" s="4">
        <f t="shared" si="19"/>
        <v>1.7382603918818702</v>
      </c>
      <c r="K445">
        <v>-1.56992</v>
      </c>
      <c r="L445" s="6">
        <v>-1.294</v>
      </c>
      <c r="M445" s="4">
        <f t="shared" si="20"/>
        <v>3.2690756853323899</v>
      </c>
      <c r="N445" s="4">
        <f t="shared" si="18"/>
        <v>3.3166556853323899</v>
      </c>
    </row>
    <row r="446" spans="2:14">
      <c r="B446" s="4">
        <f ca="1">-'Reference worksheet'!B443</f>
        <v>1.6679013006144059</v>
      </c>
      <c r="C446" s="5" t="s">
        <v>968</v>
      </c>
      <c r="D446" s="5">
        <v>1.9164499335263001</v>
      </c>
      <c r="E446" s="5">
        <v>1.942317869969</v>
      </c>
      <c r="F446" s="5" t="s">
        <v>968</v>
      </c>
      <c r="G446" s="5">
        <v>0.79160950934499996</v>
      </c>
      <c r="H446" s="5">
        <v>0.79097572475</v>
      </c>
      <c r="I446" s="4">
        <f t="shared" si="19"/>
        <v>1.1248404241813001</v>
      </c>
      <c r="J446" s="4">
        <f t="shared" si="19"/>
        <v>1.151342145219</v>
      </c>
      <c r="K446">
        <v>-0.67490499999999998</v>
      </c>
      <c r="L446" s="6">
        <v>-0.58599999999999997</v>
      </c>
      <c r="M446" s="4">
        <f t="shared" si="20"/>
        <v>1.7997454241813</v>
      </c>
      <c r="N446" s="4">
        <f t="shared" si="18"/>
        <v>1.8573404241813001</v>
      </c>
    </row>
    <row r="447" spans="2:14">
      <c r="B447" s="4">
        <f ca="1">-'Reference worksheet'!B444</f>
        <v>0.49177820991163246</v>
      </c>
      <c r="C447" s="5" t="s">
        <v>969</v>
      </c>
      <c r="D447" s="5">
        <v>0.56431949164300199</v>
      </c>
      <c r="E447" s="5">
        <v>0.573704699427662</v>
      </c>
      <c r="F447" s="5" t="s">
        <v>969</v>
      </c>
      <c r="G447" s="5">
        <v>0.18726766008500001</v>
      </c>
      <c r="H447" s="5">
        <v>0.18704803176000001</v>
      </c>
      <c r="I447" s="4">
        <f t="shared" si="19"/>
        <v>0.37705183155800198</v>
      </c>
      <c r="J447" s="4">
        <f t="shared" si="19"/>
        <v>0.38665666766766199</v>
      </c>
      <c r="K447">
        <v>-0.157887</v>
      </c>
      <c r="L447" s="6">
        <v>-0.14899999999999999</v>
      </c>
      <c r="M447" s="4">
        <f t="shared" si="20"/>
        <v>0.53493883155800193</v>
      </c>
      <c r="N447" s="4">
        <f t="shared" si="18"/>
        <v>0.56330183155800195</v>
      </c>
    </row>
    <row r="448" spans="2:14">
      <c r="B448" s="4">
        <f ca="1">-'Reference worksheet'!B445</f>
        <v>2.7656317140214171</v>
      </c>
      <c r="C448" s="5" t="s">
        <v>970</v>
      </c>
      <c r="D448" s="5">
        <v>2.16128433936403</v>
      </c>
      <c r="E448" s="5">
        <v>2.3205224107506202</v>
      </c>
      <c r="F448" s="5" t="s">
        <v>970</v>
      </c>
      <c r="G448" s="5">
        <v>3.1609849798249998</v>
      </c>
      <c r="H448" s="5">
        <v>3.1380746079800002</v>
      </c>
      <c r="I448" s="4">
        <f t="shared" si="19"/>
        <v>-0.99970064046096985</v>
      </c>
      <c r="J448" s="4">
        <f t="shared" si="19"/>
        <v>-0.81755219722938</v>
      </c>
      <c r="K448">
        <v>-4.9416099999999998</v>
      </c>
      <c r="L448" s="6">
        <v>-3.1469999999999998</v>
      </c>
      <c r="M448" s="4">
        <f t="shared" si="20"/>
        <v>3.94190935953903</v>
      </c>
      <c r="N448" s="4">
        <f t="shared" si="18"/>
        <v>2.93404935953903</v>
      </c>
    </row>
    <row r="449" spans="2:14">
      <c r="B449" s="4">
        <f ca="1">-'Reference worksheet'!B446</f>
        <v>3.1855385146616473</v>
      </c>
      <c r="C449" s="5" t="s">
        <v>971</v>
      </c>
      <c r="D449" s="5">
        <v>2.94344974351021</v>
      </c>
      <c r="E449" s="5">
        <v>3.0948726710216699</v>
      </c>
      <c r="F449" s="5" t="s">
        <v>971</v>
      </c>
      <c r="G449" s="5">
        <v>2.7054005326350001</v>
      </c>
      <c r="H449" s="5">
        <v>2.6877110398299999</v>
      </c>
      <c r="I449" s="4">
        <f t="shared" si="19"/>
        <v>0.23804921087520992</v>
      </c>
      <c r="J449" s="4">
        <f t="shared" si="19"/>
        <v>0.40716163119166993</v>
      </c>
      <c r="K449">
        <v>-3.94618</v>
      </c>
      <c r="L449" s="6">
        <v>-2.774</v>
      </c>
      <c r="M449" s="4">
        <f t="shared" si="20"/>
        <v>4.1842292108752099</v>
      </c>
      <c r="N449" s="4">
        <f t="shared" si="18"/>
        <v>3.7055492108752102</v>
      </c>
    </row>
    <row r="450" spans="2:14">
      <c r="B450" s="4">
        <f ca="1">-'Reference worksheet'!B447</f>
        <v>3.2501116664422494</v>
      </c>
      <c r="C450" s="5" t="s">
        <v>972</v>
      </c>
      <c r="D450" s="5">
        <v>3.2393482482132101</v>
      </c>
      <c r="E450" s="5">
        <v>3.3810663014230098</v>
      </c>
      <c r="F450" s="5" t="s">
        <v>972</v>
      </c>
      <c r="G450" s="5">
        <v>2.2978770380500002</v>
      </c>
      <c r="H450" s="5">
        <v>2.2849126917799998</v>
      </c>
      <c r="I450" s="4">
        <f t="shared" si="19"/>
        <v>0.94147121016320989</v>
      </c>
      <c r="J450" s="4">
        <f t="shared" si="19"/>
        <v>1.09615360964301</v>
      </c>
      <c r="K450">
        <v>-3.1452100000000001</v>
      </c>
      <c r="L450" s="6">
        <v>-2.347</v>
      </c>
      <c r="M450" s="4">
        <f t="shared" si="20"/>
        <v>4.08668121016321</v>
      </c>
      <c r="N450" s="4">
        <f t="shared" si="18"/>
        <v>3.8752212101632098</v>
      </c>
    </row>
    <row r="451" spans="2:14">
      <c r="B451" s="4">
        <f ca="1">-'Reference worksheet'!B448</f>
        <v>3.1209786724587105</v>
      </c>
      <c r="C451" s="5" t="s">
        <v>973</v>
      </c>
      <c r="D451" s="5">
        <v>3.2628896931846598</v>
      </c>
      <c r="E451" s="5">
        <v>3.3922838758532601</v>
      </c>
      <c r="F451" s="5" t="s">
        <v>973</v>
      </c>
      <c r="G451" s="5">
        <v>1.9494774885549999</v>
      </c>
      <c r="H451" s="5">
        <v>1.9401777977650001</v>
      </c>
      <c r="I451" s="4">
        <f t="shared" si="19"/>
        <v>1.3134122046296599</v>
      </c>
      <c r="J451" s="4">
        <f t="shared" si="19"/>
        <v>1.45210607808826</v>
      </c>
      <c r="K451">
        <v>-2.5077699999999998</v>
      </c>
      <c r="L451" s="6">
        <v>-1.923</v>
      </c>
      <c r="M451" s="4">
        <f t="shared" si="20"/>
        <v>3.8211822046296597</v>
      </c>
      <c r="N451" s="4">
        <f t="shared" si="18"/>
        <v>3.71716220462966</v>
      </c>
    </row>
    <row r="452" spans="2:14">
      <c r="B452" s="4">
        <f ca="1">-'Reference worksheet'!B449</f>
        <v>2.8957216007982378</v>
      </c>
      <c r="C452" s="5" t="s">
        <v>974</v>
      </c>
      <c r="D452" s="5">
        <v>3.1343274124103999</v>
      </c>
      <c r="E452" s="5">
        <v>3.2511654104807501</v>
      </c>
      <c r="F452" s="5" t="s">
        <v>974</v>
      </c>
      <c r="G452" s="5">
        <v>1.6534247815500001</v>
      </c>
      <c r="H452" s="5">
        <v>1.647093210695</v>
      </c>
      <c r="I452" s="4">
        <f t="shared" si="19"/>
        <v>1.4809026308603999</v>
      </c>
      <c r="J452" s="4">
        <f t="shared" si="19"/>
        <v>1.6040721997857501</v>
      </c>
      <c r="K452">
        <v>-2.00562</v>
      </c>
      <c r="L452" s="6">
        <v>-1.556</v>
      </c>
      <c r="M452" s="4">
        <f t="shared" si="20"/>
        <v>3.4865226308603998</v>
      </c>
      <c r="N452" s="4">
        <f t="shared" si="18"/>
        <v>3.4259026308604001</v>
      </c>
    </row>
    <row r="453" spans="2:14">
      <c r="B453" s="4">
        <f ca="1">-'Reference worksheet'!B450</f>
        <v>2.1049778570085551</v>
      </c>
      <c r="C453" s="5" t="s">
        <v>975</v>
      </c>
      <c r="D453" s="5">
        <v>2.4232543974945502</v>
      </c>
      <c r="E453" s="5">
        <v>2.5079543565877702</v>
      </c>
      <c r="F453" s="5" t="s">
        <v>975</v>
      </c>
      <c r="G453" s="5">
        <v>0.99312163507999995</v>
      </c>
      <c r="H453" s="5">
        <v>0.99261335238500004</v>
      </c>
      <c r="I453" s="4">
        <f t="shared" si="19"/>
        <v>1.4301327624145501</v>
      </c>
      <c r="J453" s="4">
        <f t="shared" si="19"/>
        <v>1.5153410042027702</v>
      </c>
      <c r="K453">
        <v>-1.05691</v>
      </c>
      <c r="L453" s="6">
        <v>-0.83899999999999997</v>
      </c>
      <c r="M453" s="4">
        <f t="shared" si="20"/>
        <v>2.4870427624145499</v>
      </c>
      <c r="N453" s="4">
        <f t="shared" si="18"/>
        <v>2.4788827624145502</v>
      </c>
    </row>
    <row r="454" spans="2:14">
      <c r="B454" s="4">
        <f ca="1">-'Reference worksheet'!B451</f>
        <v>1.1602916356879631</v>
      </c>
      <c r="C454" s="5" t="s">
        <v>976</v>
      </c>
      <c r="D454" s="5">
        <v>1.39091869727446</v>
      </c>
      <c r="E454" s="5">
        <v>1.43640120581385</v>
      </c>
      <c r="F454" s="5" t="s">
        <v>976</v>
      </c>
      <c r="G454" s="5">
        <v>0.42019291138999998</v>
      </c>
      <c r="H454" s="5">
        <v>0.42019291138999998</v>
      </c>
      <c r="I454" s="4">
        <f t="shared" si="19"/>
        <v>0.97072578588446001</v>
      </c>
      <c r="J454" s="4">
        <f t="shared" si="19"/>
        <v>1.01620829442385</v>
      </c>
      <c r="K454">
        <v>-0.40865899999999999</v>
      </c>
      <c r="L454" s="6">
        <v>-0.34</v>
      </c>
      <c r="M454" s="4">
        <f t="shared" si="20"/>
        <v>1.3793847858844601</v>
      </c>
      <c r="N454" s="4">
        <f t="shared" si="18"/>
        <v>1.3957257858844601</v>
      </c>
    </row>
    <row r="455" spans="2:14">
      <c r="B455" s="4">
        <f ca="1">-'Reference worksheet'!B452</f>
        <v>0.41903829398717057</v>
      </c>
      <c r="C455" s="5" t="s">
        <v>977</v>
      </c>
      <c r="D455" s="5">
        <v>0.51071957919750899</v>
      </c>
      <c r="E455" s="5">
        <v>0.51568551305033905</v>
      </c>
      <c r="F455" s="5" t="s">
        <v>977</v>
      </c>
      <c r="G455" s="5">
        <v>9.0593546514999998E-2</v>
      </c>
      <c r="H455" s="5">
        <v>9.0292341954999994E-2</v>
      </c>
      <c r="I455" s="4">
        <f t="shared" si="19"/>
        <v>0.42012603268250898</v>
      </c>
      <c r="J455" s="4">
        <f t="shared" si="19"/>
        <v>0.42539317109533903</v>
      </c>
      <c r="K455">
        <v>-8.7937100000000004E-2</v>
      </c>
      <c r="L455" s="6">
        <v>-7.9000000000000001E-2</v>
      </c>
      <c r="M455" s="4">
        <f t="shared" si="20"/>
        <v>0.50806313268250902</v>
      </c>
      <c r="N455" s="4">
        <f t="shared" si="18"/>
        <v>0.51887603268250904</v>
      </c>
    </row>
    <row r="456" spans="2:14">
      <c r="B456" s="4">
        <f ca="1">-'Reference worksheet'!B453</f>
        <v>3.4028273204773543</v>
      </c>
      <c r="C456" s="5" t="s">
        <v>978</v>
      </c>
      <c r="D456" s="5">
        <v>2.1590241028558301</v>
      </c>
      <c r="E456" s="5">
        <v>2.2731804528831301</v>
      </c>
      <c r="F456" s="5" t="s">
        <v>978</v>
      </c>
      <c r="G456" s="5">
        <v>5.3093076787399998</v>
      </c>
      <c r="H456" s="5">
        <v>5.2871377681049996</v>
      </c>
      <c r="I456" s="4">
        <f t="shared" si="19"/>
        <v>-3.1502835758841696</v>
      </c>
      <c r="J456" s="4">
        <f t="shared" si="19"/>
        <v>-3.0139573152218695</v>
      </c>
      <c r="K456">
        <v>-7.5206400000000002</v>
      </c>
      <c r="L456" s="6">
        <v>-5.0519999999999996</v>
      </c>
      <c r="M456" s="4">
        <f t="shared" si="20"/>
        <v>4.3703564241158306</v>
      </c>
      <c r="N456" s="4">
        <f t="shared" si="18"/>
        <v>3.1647164241158299</v>
      </c>
    </row>
    <row r="457" spans="2:14">
      <c r="B457" s="4">
        <f ca="1">-'Reference worksheet'!B454</f>
        <v>4.013836838534651</v>
      </c>
      <c r="C457" s="5" t="s">
        <v>979</v>
      </c>
      <c r="D457" s="5">
        <v>3.3192083959605001</v>
      </c>
      <c r="E457" s="5">
        <v>3.4303055568540799</v>
      </c>
      <c r="F457" s="5" t="s">
        <v>979</v>
      </c>
      <c r="G457" s="5">
        <v>4.57356534018</v>
      </c>
      <c r="H457" s="5">
        <v>4.5593899005749998</v>
      </c>
      <c r="I457" s="4">
        <f t="shared" si="19"/>
        <v>-1.2543569442194999</v>
      </c>
      <c r="J457" s="4">
        <f t="shared" si="19"/>
        <v>-1.1290843437209199</v>
      </c>
      <c r="K457">
        <v>-6.1352500000000001</v>
      </c>
      <c r="L457" s="6">
        <v>-4.4560000000000004</v>
      </c>
      <c r="M457" s="4">
        <f t="shared" si="20"/>
        <v>4.8808930557805006</v>
      </c>
      <c r="N457" s="4">
        <f t="shared" si="18"/>
        <v>4.3156430557804999</v>
      </c>
    </row>
    <row r="458" spans="2:14">
      <c r="B458" s="4">
        <f ca="1">-'Reference worksheet'!B455</f>
        <v>4.1675917106310276</v>
      </c>
      <c r="C458" s="5" t="s">
        <v>980</v>
      </c>
      <c r="D458" s="5">
        <v>3.8615245048120999</v>
      </c>
      <c r="E458" s="5">
        <v>3.9682959622254401</v>
      </c>
      <c r="F458" s="5" t="s">
        <v>980</v>
      </c>
      <c r="G458" s="5">
        <v>3.93532542773</v>
      </c>
      <c r="H458" s="5">
        <v>3.9279270907249999</v>
      </c>
      <c r="I458" s="4">
        <f t="shared" si="19"/>
        <v>-7.3800922917900191E-2</v>
      </c>
      <c r="J458" s="4">
        <f t="shared" si="19"/>
        <v>4.0368871500440218E-2</v>
      </c>
      <c r="K458">
        <v>-4.9946400000000004</v>
      </c>
      <c r="L458" s="6">
        <v>-3.8450000000000002</v>
      </c>
      <c r="M458" s="4">
        <f t="shared" si="20"/>
        <v>4.9208390770820998</v>
      </c>
      <c r="N458" s="4">
        <f t="shared" si="18"/>
        <v>4.7324490770820997</v>
      </c>
    </row>
    <row r="459" spans="2:14">
      <c r="B459" s="4">
        <f ca="1">-'Reference worksheet'!B456</f>
        <v>4.0568759604263898</v>
      </c>
      <c r="C459" s="5" t="s">
        <v>981</v>
      </c>
      <c r="D459" s="5">
        <v>4.0232232492813402</v>
      </c>
      <c r="E459" s="5">
        <v>4.1229760455676701</v>
      </c>
      <c r="F459" s="5" t="s">
        <v>981</v>
      </c>
      <c r="G459" s="5">
        <v>3.3846168154349998</v>
      </c>
      <c r="H459" s="5">
        <v>3.3821444280050001</v>
      </c>
      <c r="I459" s="4">
        <f t="shared" si="19"/>
        <v>0.63860643384634042</v>
      </c>
      <c r="J459" s="4">
        <f t="shared" si="19"/>
        <v>0.74083161756266991</v>
      </c>
      <c r="K459">
        <v>-4.0642800000000001</v>
      </c>
      <c r="L459" s="6">
        <v>-3.2320000000000002</v>
      </c>
      <c r="M459" s="4">
        <f t="shared" si="20"/>
        <v>4.7028864338463405</v>
      </c>
      <c r="N459" s="4">
        <f t="shared" si="18"/>
        <v>4.6786064338463405</v>
      </c>
    </row>
    <row r="460" spans="2:14">
      <c r="B460" s="4">
        <f ca="1">-'Reference worksheet'!B457</f>
        <v>3.8040140387318706</v>
      </c>
      <c r="C460" s="5" t="s">
        <v>982</v>
      </c>
      <c r="D460" s="5">
        <v>3.9505439349612201</v>
      </c>
      <c r="E460" s="5">
        <v>4.0416828769655799</v>
      </c>
      <c r="F460" s="5" t="s">
        <v>982</v>
      </c>
      <c r="G460" s="5">
        <v>2.9057078401299998</v>
      </c>
      <c r="H460" s="5">
        <v>2.90677460628</v>
      </c>
      <c r="I460" s="4">
        <f t="shared" si="19"/>
        <v>1.0448360948312203</v>
      </c>
      <c r="J460" s="4">
        <f t="shared" si="19"/>
        <v>1.13490827068558</v>
      </c>
      <c r="K460">
        <v>-3.31332</v>
      </c>
      <c r="L460" s="6">
        <v>-2.677</v>
      </c>
      <c r="M460" s="4">
        <f t="shared" si="20"/>
        <v>4.3581560948312204</v>
      </c>
      <c r="N460" s="4">
        <f t="shared" si="18"/>
        <v>4.3910860948312198</v>
      </c>
    </row>
    <row r="461" spans="2:14">
      <c r="B461" s="4">
        <f ca="1">-'Reference worksheet'!B458</f>
        <v>2.8133231965421337</v>
      </c>
      <c r="C461" s="5" t="s">
        <v>983</v>
      </c>
      <c r="D461" s="5">
        <v>3.1873082848516199</v>
      </c>
      <c r="E461" s="5">
        <v>3.24903043051633</v>
      </c>
      <c r="F461" s="5" t="s">
        <v>983</v>
      </c>
      <c r="G461" s="5">
        <v>1.8381698534449999</v>
      </c>
      <c r="H461" s="5">
        <v>1.8409999212899999</v>
      </c>
      <c r="I461" s="4">
        <f t="shared" si="19"/>
        <v>1.3491384314066199</v>
      </c>
      <c r="J461" s="4">
        <f t="shared" si="19"/>
        <v>1.4080305092263301</v>
      </c>
      <c r="K461">
        <v>-1.8344199999999999</v>
      </c>
      <c r="L461" s="6">
        <v>-1.522</v>
      </c>
      <c r="M461" s="4">
        <f t="shared" si="20"/>
        <v>3.1835584314066199</v>
      </c>
      <c r="N461" s="4">
        <f t="shared" si="18"/>
        <v>3.25163843140662</v>
      </c>
    </row>
    <row r="462" spans="2:14">
      <c r="B462" s="4">
        <f ca="1">-'Reference worksheet'!B459</f>
        <v>1.5416348636014274</v>
      </c>
      <c r="C462" s="5" t="s">
        <v>984</v>
      </c>
      <c r="D462" s="5">
        <v>1.8381337917290499</v>
      </c>
      <c r="E462" s="5">
        <v>1.8738900906437801</v>
      </c>
      <c r="F462" s="5" t="s">
        <v>984</v>
      </c>
      <c r="G462" s="5">
        <v>0.82831253999999999</v>
      </c>
      <c r="H462" s="5">
        <v>0.83173874186999996</v>
      </c>
      <c r="I462" s="4">
        <f t="shared" si="19"/>
        <v>1.0098212517290499</v>
      </c>
      <c r="J462" s="4">
        <f t="shared" si="19"/>
        <v>1.0421513487737801</v>
      </c>
      <c r="K462">
        <v>-0.75295599999999996</v>
      </c>
      <c r="L462" s="6">
        <v>-0.65500000000000003</v>
      </c>
      <c r="M462" s="4">
        <f t="shared" si="20"/>
        <v>1.7627772517290499</v>
      </c>
      <c r="N462" s="4">
        <f t="shared" si="18"/>
        <v>1.82857125172905</v>
      </c>
    </row>
    <row r="463" spans="2:14">
      <c r="B463" s="4">
        <f ca="1">-'Reference worksheet'!B460</f>
        <v>0.52574338798059528</v>
      </c>
      <c r="C463" s="5" t="s">
        <v>985</v>
      </c>
      <c r="D463" s="5">
        <v>0.63034814025227903</v>
      </c>
      <c r="E463" s="5">
        <v>0.638836599310869</v>
      </c>
      <c r="F463" s="5" t="s">
        <v>985</v>
      </c>
      <c r="G463" s="5">
        <v>0.19075661290500001</v>
      </c>
      <c r="H463" s="5">
        <v>0.19349882941999999</v>
      </c>
      <c r="I463" s="4">
        <f t="shared" si="19"/>
        <v>0.43959152734727902</v>
      </c>
      <c r="J463" s="4">
        <f t="shared" si="19"/>
        <v>0.44533776989086904</v>
      </c>
      <c r="K463">
        <v>-0.174098</v>
      </c>
      <c r="L463" s="6">
        <v>-0.16400000000000001</v>
      </c>
      <c r="M463" s="4">
        <f t="shared" si="20"/>
        <v>0.613689527347279</v>
      </c>
      <c r="N463" s="4">
        <f t="shared" si="18"/>
        <v>0.64459152734727909</v>
      </c>
    </row>
    <row r="464" spans="2:14">
      <c r="B464" s="4">
        <f ca="1">-'Reference worksheet'!B461</f>
        <v>2.4569890968847008</v>
      </c>
      <c r="C464" s="5" t="s">
        <v>986</v>
      </c>
      <c r="D464" s="5">
        <v>1.2921829319901801</v>
      </c>
      <c r="E464" s="5">
        <v>1.35881159075064</v>
      </c>
      <c r="F464" s="5" t="s">
        <v>986</v>
      </c>
      <c r="G464" s="5">
        <v>5.4512189521650001</v>
      </c>
      <c r="H464" s="5">
        <v>5.4198811277349996</v>
      </c>
      <c r="I464" s="4">
        <f t="shared" si="19"/>
        <v>-4.1590360201748204</v>
      </c>
      <c r="J464" s="4">
        <f t="shared" si="19"/>
        <v>-4.0610695369843599</v>
      </c>
      <c r="K464">
        <v>-7.3007099999999996</v>
      </c>
      <c r="L464" s="6">
        <v>-5.4240000000000004</v>
      </c>
      <c r="M464" s="4">
        <f t="shared" si="20"/>
        <v>3.1416739798251792</v>
      </c>
      <c r="N464" s="4">
        <f t="shared" si="18"/>
        <v>2.6209639798251798</v>
      </c>
    </row>
    <row r="465" spans="2:14">
      <c r="B465" s="4">
        <f ca="1">-'Reference worksheet'!B462</f>
        <v>3.0507405714020255</v>
      </c>
      <c r="C465" s="5" t="s">
        <v>987</v>
      </c>
      <c r="D465" s="5">
        <v>2.3994561957160001</v>
      </c>
      <c r="E465" s="5">
        <v>2.46698178267025</v>
      </c>
      <c r="F465" s="5" t="s">
        <v>987</v>
      </c>
      <c r="G465" s="5">
        <v>4.657243732005</v>
      </c>
      <c r="H465" s="5">
        <v>4.6364794426499998</v>
      </c>
      <c r="I465" s="4">
        <f t="shared" si="19"/>
        <v>-2.2577875362889999</v>
      </c>
      <c r="J465" s="4">
        <f t="shared" si="19"/>
        <v>-2.1694976599797497</v>
      </c>
      <c r="K465">
        <v>-5.8623700000000003</v>
      </c>
      <c r="L465" s="6">
        <v>-4.5949999999999998</v>
      </c>
      <c r="M465" s="4">
        <f t="shared" si="20"/>
        <v>3.6045824637110004</v>
      </c>
      <c r="N465" s="4">
        <f t="shared" si="18"/>
        <v>3.4859624637109996</v>
      </c>
    </row>
    <row r="466" spans="2:14">
      <c r="B466" s="4">
        <f ca="1">-'Reference worksheet'!B463</f>
        <v>3.2093296901503967</v>
      </c>
      <c r="C466" s="5" t="s">
        <v>988</v>
      </c>
      <c r="D466" s="5">
        <v>2.91299066393122</v>
      </c>
      <c r="E466" s="5">
        <v>2.9797549325146999</v>
      </c>
      <c r="F466" s="5" t="s">
        <v>988</v>
      </c>
      <c r="G466" s="5">
        <v>3.9721916108549999</v>
      </c>
      <c r="H466" s="5">
        <v>3.9609152651400001</v>
      </c>
      <c r="I466" s="4">
        <f t="shared" si="19"/>
        <v>-1.05920094692378</v>
      </c>
      <c r="J466" s="4">
        <f t="shared" si="19"/>
        <v>-0.98116033262530022</v>
      </c>
      <c r="K466">
        <v>-4.71</v>
      </c>
      <c r="L466" s="6">
        <v>-3.7909999999999999</v>
      </c>
      <c r="M466" s="4">
        <f t="shared" si="20"/>
        <v>3.65079905307622</v>
      </c>
      <c r="N466" s="4">
        <f t="shared" si="18"/>
        <v>3.6795490530762196</v>
      </c>
    </row>
    <row r="467" spans="2:14">
      <c r="B467" s="4">
        <f ca="1">-'Reference worksheet'!B464</f>
        <v>3.1091225640114071</v>
      </c>
      <c r="C467" s="5" t="s">
        <v>989</v>
      </c>
      <c r="D467" s="5">
        <v>3.06757745355356</v>
      </c>
      <c r="E467" s="5">
        <v>3.1304979478353201</v>
      </c>
      <c r="F467" s="5" t="s">
        <v>989</v>
      </c>
      <c r="G467" s="5">
        <v>3.342523478175</v>
      </c>
      <c r="H467" s="5">
        <v>3.33852624266</v>
      </c>
      <c r="I467" s="4">
        <f t="shared" si="19"/>
        <v>-0.27494602462143991</v>
      </c>
      <c r="J467" s="4">
        <f t="shared" si="19"/>
        <v>-0.20802829482467988</v>
      </c>
      <c r="K467">
        <v>-3.7316099999999999</v>
      </c>
      <c r="L467" s="6">
        <v>-3.0459999999999998</v>
      </c>
      <c r="M467" s="4">
        <f t="shared" si="20"/>
        <v>3.45666397537856</v>
      </c>
      <c r="N467" s="4">
        <f t="shared" si="18"/>
        <v>3.5325539753785598</v>
      </c>
    </row>
    <row r="468" spans="2:14">
      <c r="B468" s="4">
        <f ca="1">-'Reference worksheet'!B465</f>
        <v>2.8614909233451638</v>
      </c>
      <c r="C468" s="5" t="s">
        <v>990</v>
      </c>
      <c r="D468" s="5">
        <v>2.98309723636455</v>
      </c>
      <c r="E468" s="5">
        <v>3.0399953914528401</v>
      </c>
      <c r="F468" s="5" t="s">
        <v>990</v>
      </c>
      <c r="G468" s="5">
        <v>2.7973118491000002</v>
      </c>
      <c r="H468" s="5">
        <v>2.7982531133499999</v>
      </c>
      <c r="I468" s="4">
        <f t="shared" si="19"/>
        <v>0.18578538726454985</v>
      </c>
      <c r="J468" s="4">
        <f t="shared" si="19"/>
        <v>0.24174227810284021</v>
      </c>
      <c r="K468">
        <v>-2.95452</v>
      </c>
      <c r="L468" s="6">
        <v>-2.4350000000000001</v>
      </c>
      <c r="M468" s="4">
        <f t="shared" si="20"/>
        <v>3.1403053872645499</v>
      </c>
      <c r="N468" s="4">
        <f t="shared" si="18"/>
        <v>3.22953538726455</v>
      </c>
    </row>
    <row r="469" spans="2:14">
      <c r="B469" s="4">
        <f ca="1">-'Reference worksheet'!B466</f>
        <v>1.9602287709999795</v>
      </c>
      <c r="C469" s="5" t="s">
        <v>991</v>
      </c>
      <c r="D469" s="5">
        <v>2.2402288923924401</v>
      </c>
      <c r="E469" s="5">
        <v>2.2773673349467298</v>
      </c>
      <c r="F469" s="5" t="s">
        <v>991</v>
      </c>
      <c r="G469" s="5">
        <v>1.6437799605350001</v>
      </c>
      <c r="H469" s="5">
        <v>1.6459636935949999</v>
      </c>
      <c r="I469" s="4">
        <f t="shared" si="19"/>
        <v>0.59644893185743997</v>
      </c>
      <c r="J469" s="4">
        <f t="shared" si="19"/>
        <v>0.63140364135172988</v>
      </c>
      <c r="K469">
        <v>-1.53596</v>
      </c>
      <c r="L469" s="6">
        <v>-1.3049999999999999</v>
      </c>
      <c r="M469" s="4">
        <f t="shared" si="20"/>
        <v>2.13240893185744</v>
      </c>
      <c r="N469" s="4">
        <f t="shared" si="18"/>
        <v>2.2276989318574398</v>
      </c>
    </row>
    <row r="470" spans="2:14">
      <c r="B470" s="4">
        <f ca="1">-'Reference worksheet'!B467</f>
        <v>0.95096734681376138</v>
      </c>
      <c r="C470" s="5" t="s">
        <v>992</v>
      </c>
      <c r="D470" s="5">
        <v>1.13556424778155</v>
      </c>
      <c r="E470" s="5">
        <v>1.15495860357684</v>
      </c>
      <c r="F470" s="5" t="s">
        <v>992</v>
      </c>
      <c r="G470" s="5">
        <v>0.67149164085500002</v>
      </c>
      <c r="H470" s="5">
        <v>0.67242035491499996</v>
      </c>
      <c r="I470" s="4">
        <f t="shared" si="19"/>
        <v>0.46407260692654995</v>
      </c>
      <c r="J470" s="4">
        <f t="shared" si="19"/>
        <v>0.48253824866184003</v>
      </c>
      <c r="K470">
        <v>-0.58891499999999997</v>
      </c>
      <c r="L470" s="6">
        <v>-0.52700000000000002</v>
      </c>
      <c r="M470" s="4">
        <f t="shared" si="20"/>
        <v>1.0529876069265498</v>
      </c>
      <c r="N470" s="4">
        <f t="shared" si="18"/>
        <v>1.1228226069265501</v>
      </c>
    </row>
    <row r="471" spans="2:14">
      <c r="B471" s="4">
        <f ca="1">-'Reference worksheet'!B468</f>
        <v>0.26729117064230928</v>
      </c>
      <c r="C471" s="5" t="s">
        <v>993</v>
      </c>
      <c r="D471" s="5">
        <v>0.31572596128008701</v>
      </c>
      <c r="E471" s="5">
        <v>0.31950173488732803</v>
      </c>
      <c r="F471" s="5" t="s">
        <v>993</v>
      </c>
      <c r="G471" s="5">
        <v>0.13335204384499999</v>
      </c>
      <c r="H471" s="5">
        <v>0.13431840847500001</v>
      </c>
      <c r="I471" s="4">
        <f t="shared" si="19"/>
        <v>0.18237391743508702</v>
      </c>
      <c r="J471" s="4">
        <f t="shared" si="19"/>
        <v>0.18518332641232801</v>
      </c>
      <c r="K471">
        <v>-0.122058</v>
      </c>
      <c r="L471" s="6">
        <v>-0.11799999999999999</v>
      </c>
      <c r="M471" s="4">
        <f t="shared" si="20"/>
        <v>0.30443191743508702</v>
      </c>
      <c r="N471" s="4">
        <f t="shared" si="18"/>
        <v>0.32987391743508698</v>
      </c>
    </row>
    <row r="472" spans="2:14">
      <c r="B472" s="4">
        <f ca="1">-'Reference worksheet'!B469</f>
        <v>3.756479751764183</v>
      </c>
      <c r="C472" s="5" t="s">
        <v>994</v>
      </c>
      <c r="D472" s="5">
        <v>2.1425041848472701</v>
      </c>
      <c r="E472" s="5">
        <v>2.2551480236263401</v>
      </c>
      <c r="F472" s="5" t="s">
        <v>994</v>
      </c>
      <c r="G472" s="5">
        <v>8.0210397822299999</v>
      </c>
      <c r="H472" s="5">
        <v>8.0132586644299995</v>
      </c>
      <c r="I472" s="4">
        <f t="shared" si="19"/>
        <v>-5.8785355973827293</v>
      </c>
      <c r="J472" s="4">
        <f t="shared" si="19"/>
        <v>-5.7581106408036593</v>
      </c>
      <c r="K472">
        <v>-10.8903</v>
      </c>
      <c r="L472" s="6">
        <v>-7.774</v>
      </c>
      <c r="M472" s="4">
        <f t="shared" si="20"/>
        <v>5.0117644026172705</v>
      </c>
      <c r="N472" s="4">
        <f t="shared" ref="N472:N535" si="21">I472-L472*$N$19</f>
        <v>3.83896440261727</v>
      </c>
    </row>
    <row r="473" spans="2:14">
      <c r="B473" s="4">
        <f ca="1">-'Reference worksheet'!B470</f>
        <v>4.9783483689513828</v>
      </c>
      <c r="C473" s="5" t="s">
        <v>995</v>
      </c>
      <c r="D473" s="5">
        <v>4.2136084775913698</v>
      </c>
      <c r="E473" s="5">
        <v>4.3205158253244802</v>
      </c>
      <c r="F473" s="5" t="s">
        <v>995</v>
      </c>
      <c r="G473" s="5">
        <v>6.7887429012249996</v>
      </c>
      <c r="H473" s="5">
        <v>6.7873874807050001</v>
      </c>
      <c r="I473" s="4">
        <f t="shared" ref="I473:J536" si="22">D473-G473</f>
        <v>-2.5751344236336298</v>
      </c>
      <c r="J473" s="4">
        <f t="shared" si="22"/>
        <v>-2.4668716553805199</v>
      </c>
      <c r="K473">
        <v>-8.5519499999999997</v>
      </c>
      <c r="L473" s="6">
        <v>-6.609</v>
      </c>
      <c r="M473" s="4">
        <f t="shared" ref="M473:M536" si="23">I473-K473</f>
        <v>5.97681557636637</v>
      </c>
      <c r="N473" s="4">
        <f t="shared" si="21"/>
        <v>5.6861155763663707</v>
      </c>
    </row>
    <row r="474" spans="2:14">
      <c r="B474" s="4">
        <f ca="1">-'Reference worksheet'!B471</f>
        <v>5.3133463549974405</v>
      </c>
      <c r="C474" s="5" t="s">
        <v>996</v>
      </c>
      <c r="D474" s="5">
        <v>5.0779931903556799</v>
      </c>
      <c r="E474" s="5">
        <v>5.1816199083826397</v>
      </c>
      <c r="F474" s="5" t="s">
        <v>996</v>
      </c>
      <c r="G474" s="5">
        <v>5.7226481863899998</v>
      </c>
      <c r="H474" s="5">
        <v>5.7295382407000002</v>
      </c>
      <c r="I474" s="4">
        <f t="shared" si="22"/>
        <v>-0.64465499603431997</v>
      </c>
      <c r="J474" s="4">
        <f t="shared" si="22"/>
        <v>-0.54791833231736042</v>
      </c>
      <c r="K474">
        <v>-6.7419200000000004</v>
      </c>
      <c r="L474" s="6">
        <v>-5.4409999999999998</v>
      </c>
      <c r="M474" s="4">
        <f t="shared" si="23"/>
        <v>6.0972650039656804</v>
      </c>
      <c r="N474" s="4">
        <f t="shared" si="21"/>
        <v>6.1565950039656796</v>
      </c>
    </row>
    <row r="475" spans="2:14">
      <c r="B475" s="4">
        <f ca="1">-'Reference worksheet'!B472</f>
        <v>5.1828351628883098</v>
      </c>
      <c r="C475" s="5" t="s">
        <v>997</v>
      </c>
      <c r="D475" s="5">
        <v>5.2865448481836497</v>
      </c>
      <c r="E475" s="5">
        <v>5.3837626554372502</v>
      </c>
      <c r="F475" s="5" t="s">
        <v>997</v>
      </c>
      <c r="G475" s="5">
        <v>4.8263387169699996</v>
      </c>
      <c r="H475" s="5">
        <v>4.8387634050699999</v>
      </c>
      <c r="I475" s="4">
        <f t="shared" si="22"/>
        <v>0.46020613121365006</v>
      </c>
      <c r="J475" s="4">
        <f t="shared" si="22"/>
        <v>0.54499925036725028</v>
      </c>
      <c r="K475">
        <v>-5.3432300000000001</v>
      </c>
      <c r="L475" s="6">
        <v>-4.4020000000000001</v>
      </c>
      <c r="M475" s="4">
        <f t="shared" si="23"/>
        <v>5.8034361312136502</v>
      </c>
      <c r="N475" s="4">
        <f t="shared" si="21"/>
        <v>5.9627061312136505</v>
      </c>
    </row>
    <row r="476" spans="2:14">
      <c r="B476" s="4">
        <f ca="1">-'Reference worksheet'!B473</f>
        <v>4.824583205471229</v>
      </c>
      <c r="C476" s="5" t="s">
        <v>998</v>
      </c>
      <c r="D476" s="5">
        <v>5.1446472864687403</v>
      </c>
      <c r="E476" s="5">
        <v>5.2324856778503603</v>
      </c>
      <c r="F476" s="5" t="s">
        <v>998</v>
      </c>
      <c r="G476" s="5">
        <v>4.0810017581549998</v>
      </c>
      <c r="H476" s="5">
        <v>4.0959427593499997</v>
      </c>
      <c r="I476" s="4">
        <f t="shared" si="22"/>
        <v>1.0636455283137405</v>
      </c>
      <c r="J476" s="4">
        <f t="shared" si="22"/>
        <v>1.1365429185003606</v>
      </c>
      <c r="K476">
        <v>-4.2644900000000003</v>
      </c>
      <c r="L476" s="6">
        <v>-3.5569999999999999</v>
      </c>
      <c r="M476" s="4">
        <f t="shared" si="23"/>
        <v>5.3281355283137408</v>
      </c>
      <c r="N476" s="4">
        <f t="shared" si="21"/>
        <v>5.5098955283137405</v>
      </c>
    </row>
    <row r="477" spans="2:14">
      <c r="B477" s="4">
        <f ca="1">-'Reference worksheet'!B474</f>
        <v>3.4578907345948338</v>
      </c>
      <c r="C477" s="5" t="s">
        <v>999</v>
      </c>
      <c r="D477" s="5">
        <v>3.96507558158891</v>
      </c>
      <c r="E477" s="5">
        <v>4.0242125280482401</v>
      </c>
      <c r="F477" s="5" t="s">
        <v>999</v>
      </c>
      <c r="G477" s="5">
        <v>2.4591720799300001</v>
      </c>
      <c r="H477" s="5">
        <v>2.4722242775300001</v>
      </c>
      <c r="I477" s="4">
        <f t="shared" si="22"/>
        <v>1.50590350165891</v>
      </c>
      <c r="J477" s="4">
        <f t="shared" si="22"/>
        <v>1.5519882505182401</v>
      </c>
      <c r="K477">
        <v>-2.26966</v>
      </c>
      <c r="L477" s="6">
        <v>-1.954</v>
      </c>
      <c r="M477" s="4">
        <f t="shared" si="23"/>
        <v>3.77556350165891</v>
      </c>
      <c r="N477" s="4">
        <f t="shared" si="21"/>
        <v>3.9484035016589099</v>
      </c>
    </row>
    <row r="478" spans="2:14">
      <c r="B478" s="4">
        <f ca="1">-'Reference worksheet'!B475</f>
        <v>1.8367463285885828</v>
      </c>
      <c r="C478" s="5" t="s">
        <v>1000</v>
      </c>
      <c r="D478" s="5">
        <v>2.1931647499233602</v>
      </c>
      <c r="E478" s="5">
        <v>2.22475460224886</v>
      </c>
      <c r="F478" s="5" t="s">
        <v>1000</v>
      </c>
      <c r="G478" s="5">
        <v>1.0723321592649999</v>
      </c>
      <c r="H478" s="5">
        <v>1.08070941109</v>
      </c>
      <c r="I478" s="4">
        <f t="shared" si="22"/>
        <v>1.1208325906583603</v>
      </c>
      <c r="J478" s="4">
        <f t="shared" si="22"/>
        <v>1.1440451911588601</v>
      </c>
      <c r="K478">
        <v>-0.91525100000000004</v>
      </c>
      <c r="L478" s="6">
        <v>-0.83099999999999996</v>
      </c>
      <c r="M478" s="4">
        <f t="shared" si="23"/>
        <v>2.0360835906583601</v>
      </c>
      <c r="N478" s="4">
        <f t="shared" si="21"/>
        <v>2.1595825906583599</v>
      </c>
    </row>
    <row r="479" spans="2:14">
      <c r="B479" s="4">
        <f ca="1">-'Reference worksheet'!B476</f>
        <v>0.63228726286607395</v>
      </c>
      <c r="C479" s="5" t="s">
        <v>1001</v>
      </c>
      <c r="D479" s="5">
        <v>0.74932978293821495</v>
      </c>
      <c r="E479" s="5">
        <v>0.75869415426992703</v>
      </c>
      <c r="F479" s="5" t="s">
        <v>1001</v>
      </c>
      <c r="G479" s="5">
        <v>0.24488558237499999</v>
      </c>
      <c r="H479" s="5">
        <v>0.25004371046500001</v>
      </c>
      <c r="I479" s="4">
        <f t="shared" si="22"/>
        <v>0.50444420056321493</v>
      </c>
      <c r="J479" s="4">
        <f t="shared" si="22"/>
        <v>0.50865044380492708</v>
      </c>
      <c r="K479">
        <v>-0.217414</v>
      </c>
      <c r="L479" s="6">
        <v>-0.21199999999999999</v>
      </c>
      <c r="M479" s="4">
        <f t="shared" si="23"/>
        <v>0.72185820056321492</v>
      </c>
      <c r="N479" s="4">
        <f t="shared" si="21"/>
        <v>0.76944420056321494</v>
      </c>
    </row>
    <row r="480" spans="2:14">
      <c r="B480" s="4">
        <f ca="1">-'Reference worksheet'!B477</f>
        <v>2.9885485623573973</v>
      </c>
      <c r="C480" s="5" t="s">
        <v>1002</v>
      </c>
      <c r="D480" s="5">
        <v>1.58659150449178</v>
      </c>
      <c r="E480" s="5">
        <v>1.66106849171225</v>
      </c>
      <c r="F480" s="5" t="s">
        <v>1002</v>
      </c>
      <c r="G480" s="5">
        <v>3.7499089206699998</v>
      </c>
      <c r="H480" s="5">
        <v>3.7748398731049999</v>
      </c>
      <c r="I480" s="4">
        <f t="shared" si="22"/>
        <v>-2.16331741617822</v>
      </c>
      <c r="J480" s="4">
        <f t="shared" si="22"/>
        <v>-2.1137713813927501</v>
      </c>
      <c r="K480">
        <v>-5.6907800000000002</v>
      </c>
      <c r="L480" s="6">
        <v>-3.137</v>
      </c>
      <c r="M480" s="4">
        <f t="shared" si="23"/>
        <v>3.5274625838217801</v>
      </c>
      <c r="N480" s="4">
        <f t="shared" si="21"/>
        <v>1.7579325838217801</v>
      </c>
    </row>
    <row r="481" spans="2:14">
      <c r="B481" s="4">
        <f ca="1">-'Reference worksheet'!B478</f>
        <v>3.9695975708195226</v>
      </c>
      <c r="C481" s="5" t="s">
        <v>1003</v>
      </c>
      <c r="D481" s="5">
        <v>3.0479581820382302</v>
      </c>
      <c r="E481" s="5">
        <v>3.1130910765239901</v>
      </c>
      <c r="F481" s="5" t="s">
        <v>1003</v>
      </c>
      <c r="G481" s="5">
        <v>3.2339392342950002</v>
      </c>
      <c r="H481" s="5">
        <v>3.253655582785</v>
      </c>
      <c r="I481" s="4">
        <f t="shared" si="22"/>
        <v>-0.18598105225676997</v>
      </c>
      <c r="J481" s="4">
        <f t="shared" si="22"/>
        <v>-0.14056450626100991</v>
      </c>
      <c r="K481">
        <v>-4.6242299999999998</v>
      </c>
      <c r="L481" s="6">
        <v>-2.9</v>
      </c>
      <c r="M481" s="4">
        <f t="shared" si="23"/>
        <v>4.4382489477432294</v>
      </c>
      <c r="N481" s="4">
        <f t="shared" si="21"/>
        <v>3.43901894774323</v>
      </c>
    </row>
    <row r="482" spans="2:14">
      <c r="B482" s="4">
        <f ca="1">-'Reference worksheet'!B479</f>
        <v>4.2588305641081385</v>
      </c>
      <c r="C482" s="5" t="s">
        <v>1004</v>
      </c>
      <c r="D482" s="5">
        <v>3.7766875522374002</v>
      </c>
      <c r="E482" s="5">
        <v>3.8301437769300799</v>
      </c>
      <c r="F482" s="5" t="s">
        <v>1004</v>
      </c>
      <c r="G482" s="5">
        <v>2.6023446474499998</v>
      </c>
      <c r="H482" s="5">
        <v>2.6154470458099999</v>
      </c>
      <c r="I482" s="4">
        <f t="shared" si="22"/>
        <v>1.1743429047874003</v>
      </c>
      <c r="J482" s="4">
        <f t="shared" si="22"/>
        <v>1.21469673112008</v>
      </c>
      <c r="K482">
        <v>-3.4043600000000001</v>
      </c>
      <c r="L482" s="6">
        <v>-2.4950000000000001</v>
      </c>
      <c r="M482" s="4">
        <f t="shared" si="23"/>
        <v>4.5787029047874004</v>
      </c>
      <c r="N482" s="4">
        <f t="shared" si="21"/>
        <v>4.2930929047874002</v>
      </c>
    </row>
    <row r="483" spans="2:14">
      <c r="B483" s="4">
        <f ca="1">-'Reference worksheet'!B480</f>
        <v>3.9733509863773833</v>
      </c>
      <c r="C483" s="5" t="s">
        <v>1005</v>
      </c>
      <c r="D483" s="5">
        <v>3.7240166330936399</v>
      </c>
      <c r="E483" s="5">
        <v>3.7682154084258102</v>
      </c>
      <c r="F483" s="5" t="s">
        <v>1005</v>
      </c>
      <c r="G483" s="5">
        <v>2.0990820284499998</v>
      </c>
      <c r="H483" s="5">
        <v>2.1069321722950001</v>
      </c>
      <c r="I483" s="4">
        <f t="shared" si="22"/>
        <v>1.6249346046436401</v>
      </c>
      <c r="J483" s="4">
        <f t="shared" si="22"/>
        <v>1.6612832361308101</v>
      </c>
      <c r="K483">
        <v>-2.5444599999999999</v>
      </c>
      <c r="L483" s="6">
        <v>-1.99</v>
      </c>
      <c r="M483" s="4">
        <f t="shared" si="23"/>
        <v>4.1693946046436405</v>
      </c>
      <c r="N483" s="4">
        <f t="shared" si="21"/>
        <v>4.1124346046436404</v>
      </c>
    </row>
    <row r="484" spans="2:14">
      <c r="B484" s="4">
        <f ca="1">-'Reference worksheet'!B481</f>
        <v>3.5173578347828327</v>
      </c>
      <c r="C484" s="5" t="s">
        <v>1006</v>
      </c>
      <c r="D484" s="5">
        <v>3.39447631686259</v>
      </c>
      <c r="E484" s="5">
        <v>3.4308997135966499</v>
      </c>
      <c r="F484" s="5" t="s">
        <v>1006</v>
      </c>
      <c r="G484" s="5">
        <v>1.7006385963299999</v>
      </c>
      <c r="H484" s="5">
        <v>1.7041463744350001</v>
      </c>
      <c r="I484" s="4">
        <f t="shared" si="22"/>
        <v>1.6938377205325901</v>
      </c>
      <c r="J484" s="4">
        <f t="shared" si="22"/>
        <v>1.7267533391616499</v>
      </c>
      <c r="K484">
        <v>-1.9356599999999999</v>
      </c>
      <c r="L484" s="6">
        <v>-1.5429999999999999</v>
      </c>
      <c r="M484" s="4">
        <f t="shared" si="23"/>
        <v>3.6294977205325898</v>
      </c>
      <c r="N484" s="4">
        <f t="shared" si="21"/>
        <v>3.6225877205325903</v>
      </c>
    </row>
    <row r="485" spans="2:14">
      <c r="B485" s="4">
        <f ca="1">-'Reference worksheet'!B482</f>
        <v>2.2258937121960147</v>
      </c>
      <c r="C485" s="5" t="s">
        <v>1007</v>
      </c>
      <c r="D485" s="5">
        <v>2.2358313415844799</v>
      </c>
      <c r="E485" s="5">
        <v>2.2605460184777399</v>
      </c>
      <c r="F485" s="5" t="s">
        <v>1007</v>
      </c>
      <c r="G485" s="5">
        <v>0.93835260592000003</v>
      </c>
      <c r="H485" s="5">
        <v>0.93731094015000005</v>
      </c>
      <c r="I485" s="4">
        <f t="shared" si="22"/>
        <v>1.2974787356644799</v>
      </c>
      <c r="J485" s="4">
        <f t="shared" si="22"/>
        <v>1.3232350783277398</v>
      </c>
      <c r="K485">
        <v>-0.94169800000000004</v>
      </c>
      <c r="L485" s="6">
        <v>-0.77500000000000002</v>
      </c>
      <c r="M485" s="4">
        <f t="shared" si="23"/>
        <v>2.2391767356644801</v>
      </c>
      <c r="N485" s="4">
        <f t="shared" si="21"/>
        <v>2.2662287356644799</v>
      </c>
    </row>
    <row r="486" spans="2:14">
      <c r="B486" s="4">
        <f ca="1">-'Reference worksheet'!B483</f>
        <v>1.0409066865851893</v>
      </c>
      <c r="C486" s="5" t="s">
        <v>1008</v>
      </c>
      <c r="D486" s="5">
        <v>1.0607846516348201</v>
      </c>
      <c r="E486" s="5">
        <v>1.0779430385967901</v>
      </c>
      <c r="F486" s="5" t="s">
        <v>1008</v>
      </c>
      <c r="G486" s="5">
        <v>0.39044268599499998</v>
      </c>
      <c r="H486" s="5">
        <v>0.39075644074499999</v>
      </c>
      <c r="I486" s="4">
        <f t="shared" si="22"/>
        <v>0.67034196563982007</v>
      </c>
      <c r="J486" s="4">
        <f t="shared" si="22"/>
        <v>0.68718659785179015</v>
      </c>
      <c r="K486">
        <v>-0.36380600000000002</v>
      </c>
      <c r="L486" s="6">
        <v>-0.318</v>
      </c>
      <c r="M486" s="4">
        <f t="shared" si="23"/>
        <v>1.03414796563982</v>
      </c>
      <c r="N486" s="4">
        <f t="shared" si="21"/>
        <v>1.0678419656398201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9362171010162003</v>
      </c>
      <c r="E487" s="5">
        <v>0.302109446269266</v>
      </c>
      <c r="F487" s="5" t="s">
        <v>1009</v>
      </c>
      <c r="G487" s="5">
        <v>9.8920597580000005E-2</v>
      </c>
      <c r="H487" s="5">
        <v>0.10012541581999999</v>
      </c>
      <c r="I487" s="4">
        <f t="shared" si="22"/>
        <v>0.19470111252162003</v>
      </c>
      <c r="J487" s="4">
        <f t="shared" si="22"/>
        <v>0.20198403044926599</v>
      </c>
      <c r="K487">
        <v>-9.1397000000000006E-2</v>
      </c>
      <c r="L487" s="6">
        <v>-8.6999999999999994E-2</v>
      </c>
      <c r="M487" s="4">
        <f t="shared" si="23"/>
        <v>0.28609811252162004</v>
      </c>
      <c r="N487" s="4">
        <f t="shared" si="21"/>
        <v>0.30345111252162005</v>
      </c>
    </row>
    <row r="488" spans="2:14">
      <c r="B488" s="4">
        <f ca="1">-'Reference worksheet'!B485</f>
        <v>2.60808999771973</v>
      </c>
      <c r="C488" s="5" t="s">
        <v>1010</v>
      </c>
      <c r="D488" s="5">
        <v>2.6167150097034702</v>
      </c>
      <c r="E488" s="5">
        <v>2.6730967533387</v>
      </c>
      <c r="F488" s="5" t="s">
        <v>1010</v>
      </c>
      <c r="G488" s="5">
        <v>1.0809604148900001</v>
      </c>
      <c r="H488" s="5">
        <v>1.075043000305</v>
      </c>
      <c r="I488" s="4">
        <f t="shared" si="22"/>
        <v>1.5357545948134701</v>
      </c>
      <c r="J488" s="4">
        <f t="shared" si="22"/>
        <v>1.5980537530337</v>
      </c>
      <c r="K488">
        <v>-1.57325</v>
      </c>
      <c r="L488" s="6">
        <v>-0.66300000000000003</v>
      </c>
      <c r="M488" s="4">
        <f t="shared" si="23"/>
        <v>3.1090045948134701</v>
      </c>
      <c r="N488" s="4">
        <f t="shared" si="21"/>
        <v>2.3645045948134702</v>
      </c>
    </row>
    <row r="489" spans="2:14">
      <c r="B489" s="4">
        <f ca="1">-'Reference worksheet'!B486</f>
        <v>2.8725862633649433</v>
      </c>
      <c r="C489" s="5" t="s">
        <v>1011</v>
      </c>
      <c r="D489" s="5">
        <v>2.97991720207883</v>
      </c>
      <c r="E489" s="5">
        <v>3.0300472028526002</v>
      </c>
      <c r="F489" s="5" t="s">
        <v>1011</v>
      </c>
      <c r="G489" s="5">
        <v>0.93928759507500004</v>
      </c>
      <c r="H489" s="5">
        <v>0.93252931776000003</v>
      </c>
      <c r="I489" s="4">
        <f t="shared" si="22"/>
        <v>2.0406296070038299</v>
      </c>
      <c r="J489" s="4">
        <f t="shared" si="22"/>
        <v>2.0975178850926</v>
      </c>
      <c r="K489">
        <v>-1.3265800000000001</v>
      </c>
      <c r="L489" s="6">
        <v>-0.61099999999999999</v>
      </c>
      <c r="M489" s="4">
        <f t="shared" si="23"/>
        <v>3.3672096070038302</v>
      </c>
      <c r="N489" s="4">
        <f t="shared" si="21"/>
        <v>2.8043796070038298</v>
      </c>
    </row>
    <row r="490" spans="2:14">
      <c r="B490" s="4">
        <f ca="1">-'Reference worksheet'!B487</f>
        <v>2.9070833473570805</v>
      </c>
      <c r="C490" s="5" t="s">
        <v>1012</v>
      </c>
      <c r="D490" s="5">
        <v>3.0812646725697799</v>
      </c>
      <c r="E490" s="5">
        <v>3.1256823370207698</v>
      </c>
      <c r="F490" s="5" t="s">
        <v>1012</v>
      </c>
      <c r="G490" s="5">
        <v>0.81236752360499997</v>
      </c>
      <c r="H490" s="5">
        <v>0.80522646549499999</v>
      </c>
      <c r="I490" s="4">
        <f t="shared" si="22"/>
        <v>2.26889714896478</v>
      </c>
      <c r="J490" s="4">
        <f t="shared" si="22"/>
        <v>2.3204558715257697</v>
      </c>
      <c r="K490">
        <v>-1.10812</v>
      </c>
      <c r="L490" s="6">
        <v>-0.58899999999999997</v>
      </c>
      <c r="M490" s="4">
        <f t="shared" si="23"/>
        <v>3.37701714896478</v>
      </c>
      <c r="N490" s="4">
        <f t="shared" si="21"/>
        <v>3.0051471489647801</v>
      </c>
    </row>
    <row r="491" spans="2:14">
      <c r="B491" s="4">
        <f ca="1">-'Reference worksheet'!B488</f>
        <v>2.8069111797383361</v>
      </c>
      <c r="C491" s="5" t="s">
        <v>1013</v>
      </c>
      <c r="D491" s="5">
        <v>3.0243338970276401</v>
      </c>
      <c r="E491" s="5">
        <v>3.06337100888129</v>
      </c>
      <c r="F491" s="5" t="s">
        <v>1013</v>
      </c>
      <c r="G491" s="5">
        <v>0.70001822272500003</v>
      </c>
      <c r="H491" s="5">
        <v>0.69294619065999996</v>
      </c>
      <c r="I491" s="4">
        <f t="shared" si="22"/>
        <v>2.3243156743026399</v>
      </c>
      <c r="J491" s="4">
        <f t="shared" si="22"/>
        <v>2.3704248182212901</v>
      </c>
      <c r="K491">
        <v>-0.91773400000000005</v>
      </c>
      <c r="L491" s="6">
        <v>-0.57499999999999996</v>
      </c>
      <c r="M491" s="4">
        <f t="shared" si="23"/>
        <v>3.2420496743026401</v>
      </c>
      <c r="N491" s="4">
        <f t="shared" si="21"/>
        <v>3.0430656743026399</v>
      </c>
    </row>
    <row r="492" spans="2:14">
      <c r="B492" s="4">
        <f ca="1">-'Reference worksheet'!B489</f>
        <v>2.6341974235298617</v>
      </c>
      <c r="C492" s="5" t="s">
        <v>1014</v>
      </c>
      <c r="D492" s="5">
        <v>2.8758790618407701</v>
      </c>
      <c r="E492" s="5">
        <v>2.90987204274525</v>
      </c>
      <c r="F492" s="5" t="s">
        <v>1014</v>
      </c>
      <c r="G492" s="5">
        <v>0.60054541678499995</v>
      </c>
      <c r="H492" s="5">
        <v>0.59395029194000004</v>
      </c>
      <c r="I492" s="4">
        <f t="shared" si="22"/>
        <v>2.2753336450557704</v>
      </c>
      <c r="J492" s="4">
        <f t="shared" si="22"/>
        <v>2.3159217508052499</v>
      </c>
      <c r="K492">
        <v>-0.75570300000000001</v>
      </c>
      <c r="L492" s="6">
        <v>-0.53700000000000003</v>
      </c>
      <c r="M492" s="4">
        <f t="shared" si="23"/>
        <v>3.0310366450557704</v>
      </c>
      <c r="N492" s="4">
        <f t="shared" si="21"/>
        <v>2.9465836450557705</v>
      </c>
    </row>
    <row r="493" spans="2:14">
      <c r="B493" s="4">
        <f ca="1">-'Reference worksheet'!B490</f>
        <v>2.0029489686865594</v>
      </c>
      <c r="C493" s="5" t="s">
        <v>1015</v>
      </c>
      <c r="D493" s="5">
        <v>2.24713841392966</v>
      </c>
      <c r="E493" s="5">
        <v>2.2683825008134102</v>
      </c>
      <c r="F493" s="5" t="s">
        <v>1015</v>
      </c>
      <c r="G493" s="5">
        <v>0.36934581660499999</v>
      </c>
      <c r="H493" s="5">
        <v>0.36512267767000001</v>
      </c>
      <c r="I493" s="4">
        <f t="shared" si="22"/>
        <v>1.8777925973246599</v>
      </c>
      <c r="J493" s="4">
        <f t="shared" si="22"/>
        <v>1.9032598231434101</v>
      </c>
      <c r="K493">
        <v>-0.41790899999999997</v>
      </c>
      <c r="L493" s="6">
        <v>-0.32800000000000001</v>
      </c>
      <c r="M493" s="4">
        <f t="shared" si="23"/>
        <v>2.2957015973246597</v>
      </c>
      <c r="N493" s="4">
        <f t="shared" si="21"/>
        <v>2.28779259732466</v>
      </c>
    </row>
    <row r="494" spans="2:14">
      <c r="B494" s="4">
        <f ca="1">-'Reference worksheet'!B491</f>
        <v>1.1823367275914589</v>
      </c>
      <c r="C494" s="5" t="s">
        <v>1016</v>
      </c>
      <c r="D494" s="5">
        <v>1.36215666003485</v>
      </c>
      <c r="E494" s="5">
        <v>1.37191071978614</v>
      </c>
      <c r="F494" s="5" t="s">
        <v>1016</v>
      </c>
      <c r="G494" s="5">
        <v>0.16416903539</v>
      </c>
      <c r="H494" s="5">
        <v>0.16212962951500001</v>
      </c>
      <c r="I494" s="4">
        <f t="shared" si="22"/>
        <v>1.19798762464485</v>
      </c>
      <c r="J494" s="4">
        <f t="shared" si="22"/>
        <v>1.2097810902711399</v>
      </c>
      <c r="K494">
        <v>-0.16574</v>
      </c>
      <c r="L494" s="6">
        <v>-0.13300000000000001</v>
      </c>
      <c r="M494" s="4">
        <f t="shared" si="23"/>
        <v>1.36372762464485</v>
      </c>
      <c r="N494" s="4">
        <f t="shared" si="21"/>
        <v>1.36423762464485</v>
      </c>
    </row>
    <row r="495" spans="2:14">
      <c r="B495" s="4">
        <f ca="1">-'Reference worksheet'!B492</f>
        <v>0.46136920923345159</v>
      </c>
      <c r="C495" s="5" t="s">
        <v>1017</v>
      </c>
      <c r="D495" s="5">
        <v>0.54694325346293005</v>
      </c>
      <c r="E495" s="5">
        <v>0.55167282770496195</v>
      </c>
      <c r="F495" s="5" t="s">
        <v>1017</v>
      </c>
      <c r="G495" s="5">
        <v>3.9420146789999999E-2</v>
      </c>
      <c r="H495" s="5">
        <v>3.8460057254999999E-2</v>
      </c>
      <c r="I495" s="4">
        <f t="shared" si="22"/>
        <v>0.50752310667292999</v>
      </c>
      <c r="J495" s="4">
        <f t="shared" si="22"/>
        <v>0.51321277044996194</v>
      </c>
      <c r="K495">
        <v>-3.6935000000000003E-2</v>
      </c>
      <c r="L495" s="6">
        <v>-3.2000000000000001E-2</v>
      </c>
      <c r="M495" s="4">
        <f t="shared" si="23"/>
        <v>0.54445810667293004</v>
      </c>
      <c r="N495" s="4">
        <f t="shared" si="21"/>
        <v>0.54752310667293003</v>
      </c>
    </row>
    <row r="496" spans="2:14">
      <c r="B496" s="4">
        <f ca="1">-'Reference worksheet'!B493</f>
        <v>4.3637090445394282</v>
      </c>
      <c r="C496" s="5" t="s">
        <v>1018</v>
      </c>
      <c r="D496" s="5">
        <v>3.9208112346515298</v>
      </c>
      <c r="E496" s="5">
        <v>3.9446670957680001</v>
      </c>
      <c r="F496" s="5" t="s">
        <v>1018</v>
      </c>
      <c r="G496" s="5">
        <v>2.9868448184799998</v>
      </c>
      <c r="H496" s="5">
        <v>2.9775953284500001</v>
      </c>
      <c r="I496" s="4">
        <f t="shared" si="22"/>
        <v>0.93396641617152998</v>
      </c>
      <c r="J496" s="4">
        <f t="shared" si="22"/>
        <v>0.96707176731800004</v>
      </c>
      <c r="K496">
        <v>-4.9764200000000001</v>
      </c>
      <c r="L496" s="6">
        <v>-2.2730000000000001</v>
      </c>
      <c r="M496" s="4">
        <f t="shared" si="23"/>
        <v>5.91038641617153</v>
      </c>
      <c r="N496" s="4">
        <f t="shared" si="21"/>
        <v>3.77521641617153</v>
      </c>
    </row>
    <row r="497" spans="2:14">
      <c r="B497" s="4">
        <f ca="1">-'Reference worksheet'!B494</f>
        <v>4.8439780077319776</v>
      </c>
      <c r="C497" s="5" t="s">
        <v>1019</v>
      </c>
      <c r="D497" s="5">
        <v>4.7315089171989504</v>
      </c>
      <c r="E497" s="5">
        <v>4.7524500374760397</v>
      </c>
      <c r="F497" s="5" t="s">
        <v>1019</v>
      </c>
      <c r="G497" s="5">
        <v>2.6328353340550001</v>
      </c>
      <c r="H497" s="5">
        <v>2.6233097398449998</v>
      </c>
      <c r="I497" s="4">
        <f t="shared" si="22"/>
        <v>2.0986735831439502</v>
      </c>
      <c r="J497" s="4">
        <f t="shared" si="22"/>
        <v>2.1291402976310398</v>
      </c>
      <c r="K497">
        <v>-4.1489599999999998</v>
      </c>
      <c r="L497" s="6">
        <v>-2.1389999999999998</v>
      </c>
      <c r="M497" s="4">
        <f t="shared" si="23"/>
        <v>6.2476335831439496</v>
      </c>
      <c r="N497" s="4">
        <f t="shared" si="21"/>
        <v>4.7724235831439499</v>
      </c>
    </row>
    <row r="498" spans="2:14">
      <c r="B498" s="4">
        <f ca="1">-'Reference worksheet'!B495</f>
        <v>4.9079246956902232</v>
      </c>
      <c r="C498" s="5" t="s">
        <v>1020</v>
      </c>
      <c r="D498" s="5">
        <v>5.0157175317387201</v>
      </c>
      <c r="E498" s="5">
        <v>5.0357228860040397</v>
      </c>
      <c r="F498" s="5" t="s">
        <v>1020</v>
      </c>
      <c r="G498" s="5">
        <v>2.3045286387499999</v>
      </c>
      <c r="H498" s="5">
        <v>2.29653416772</v>
      </c>
      <c r="I498" s="4">
        <f t="shared" si="22"/>
        <v>2.7111888929887202</v>
      </c>
      <c r="J498" s="4">
        <f t="shared" si="22"/>
        <v>2.7391887182840398</v>
      </c>
      <c r="K498">
        <v>-3.43092</v>
      </c>
      <c r="L498" s="6">
        <v>-1.98</v>
      </c>
      <c r="M498" s="4">
        <f t="shared" si="23"/>
        <v>6.1421088929887198</v>
      </c>
      <c r="N498" s="4">
        <f t="shared" si="21"/>
        <v>5.1861888929887208</v>
      </c>
    </row>
    <row r="499" spans="2:14">
      <c r="B499" s="4">
        <f ca="1">-'Reference worksheet'!B496</f>
        <v>4.727110692973846</v>
      </c>
      <c r="C499" s="5" t="s">
        <v>1021</v>
      </c>
      <c r="D499" s="5">
        <v>4.9746526524287598</v>
      </c>
      <c r="E499" s="5">
        <v>4.9946962753609396</v>
      </c>
      <c r="F499" s="5" t="s">
        <v>1021</v>
      </c>
      <c r="G499" s="5">
        <v>2.0038449116349999</v>
      </c>
      <c r="H499" s="5">
        <v>1.998159675565</v>
      </c>
      <c r="I499" s="4">
        <f t="shared" si="22"/>
        <v>2.9708077407937599</v>
      </c>
      <c r="J499" s="4">
        <f t="shared" si="22"/>
        <v>2.9965365997959399</v>
      </c>
      <c r="K499">
        <v>-2.8191099999999998</v>
      </c>
      <c r="L499" s="6">
        <v>-1.796</v>
      </c>
      <c r="M499" s="4">
        <f t="shared" si="23"/>
        <v>5.7899177407937596</v>
      </c>
      <c r="N499" s="4">
        <f t="shared" si="21"/>
        <v>5.2158077407937604</v>
      </c>
    </row>
    <row r="500" spans="2:14">
      <c r="B500" s="4">
        <f ca="1">-'Reference worksheet'!B497</f>
        <v>4.413538915723497</v>
      </c>
      <c r="C500" s="5" t="s">
        <v>1022</v>
      </c>
      <c r="D500" s="5">
        <v>4.7420157153836104</v>
      </c>
      <c r="E500" s="5">
        <v>4.7621993338027098</v>
      </c>
      <c r="F500" s="5" t="s">
        <v>1022</v>
      </c>
      <c r="G500" s="5">
        <v>1.732472153265</v>
      </c>
      <c r="H500" s="5">
        <v>1.7289832004450001</v>
      </c>
      <c r="I500" s="4">
        <f t="shared" si="22"/>
        <v>3.0095435621186102</v>
      </c>
      <c r="J500" s="4">
        <f t="shared" si="22"/>
        <v>3.0332161333577097</v>
      </c>
      <c r="K500">
        <v>-2.30877</v>
      </c>
      <c r="L500" s="6">
        <v>-1.585</v>
      </c>
      <c r="M500" s="4">
        <f t="shared" si="23"/>
        <v>5.3183135621186102</v>
      </c>
      <c r="N500" s="4">
        <f t="shared" si="21"/>
        <v>4.9907935621186104</v>
      </c>
    </row>
    <row r="501" spans="2:14">
      <c r="B501" s="4">
        <f ca="1">-'Reference worksheet'!B498</f>
        <v>3.2626230555121598</v>
      </c>
      <c r="C501" s="5" t="s">
        <v>1023</v>
      </c>
      <c r="D501" s="5">
        <v>3.6429222971517099</v>
      </c>
      <c r="E501" s="5">
        <v>3.6617440335854901</v>
      </c>
      <c r="F501" s="5" t="s">
        <v>1023</v>
      </c>
      <c r="G501" s="5">
        <v>1.09822947633</v>
      </c>
      <c r="H501" s="5">
        <v>1.0983549782299999</v>
      </c>
      <c r="I501" s="4">
        <f t="shared" si="22"/>
        <v>2.5446928208217097</v>
      </c>
      <c r="J501" s="4">
        <f t="shared" si="22"/>
        <v>2.5633890553554899</v>
      </c>
      <c r="K501">
        <v>-1.27064</v>
      </c>
      <c r="L501" s="6">
        <v>-0.94299999999999995</v>
      </c>
      <c r="M501" s="4">
        <f t="shared" si="23"/>
        <v>3.8153328208217099</v>
      </c>
      <c r="N501" s="4">
        <f t="shared" si="21"/>
        <v>3.7234428208217096</v>
      </c>
    </row>
    <row r="502" spans="2:14">
      <c r="B502" s="4">
        <f ca="1">-'Reference worksheet'!B499</f>
        <v>1.7763777419871845</v>
      </c>
      <c r="C502" s="5" t="s">
        <v>1024</v>
      </c>
      <c r="D502" s="5">
        <v>2.0523825424190298</v>
      </c>
      <c r="E502" s="5">
        <v>2.06684203361185</v>
      </c>
      <c r="F502" s="5" t="s">
        <v>1024</v>
      </c>
      <c r="G502" s="5">
        <v>0.51253720941000003</v>
      </c>
      <c r="H502" s="5">
        <v>0.51360397556000004</v>
      </c>
      <c r="I502" s="4">
        <f t="shared" si="22"/>
        <v>1.5398453330090298</v>
      </c>
      <c r="J502" s="4">
        <f t="shared" si="22"/>
        <v>1.5532380580518499</v>
      </c>
      <c r="K502">
        <v>-0.50735699999999995</v>
      </c>
      <c r="L502" s="6">
        <v>-0.39400000000000002</v>
      </c>
      <c r="M502" s="4">
        <f t="shared" si="23"/>
        <v>2.0472023330090297</v>
      </c>
      <c r="N502" s="4">
        <f t="shared" si="21"/>
        <v>2.03234533300903</v>
      </c>
    </row>
    <row r="503" spans="2:14">
      <c r="B503" s="4">
        <f ca="1">-'Reference worksheet'!B500</f>
        <v>0.55937132928309674</v>
      </c>
      <c r="C503" s="5" t="s">
        <v>1025</v>
      </c>
      <c r="D503" s="5">
        <v>0.66411671873948297</v>
      </c>
      <c r="E503" s="5">
        <v>0.67073687242839997</v>
      </c>
      <c r="F503" s="5" t="s">
        <v>1025</v>
      </c>
      <c r="G503" s="5">
        <v>0.12399587719999999</v>
      </c>
      <c r="H503" s="5">
        <v>0.124378657995</v>
      </c>
      <c r="I503" s="4">
        <f t="shared" si="22"/>
        <v>0.54012084153948292</v>
      </c>
      <c r="J503" s="4">
        <f t="shared" si="22"/>
        <v>0.54635821443339994</v>
      </c>
      <c r="K503">
        <v>-0.11418399999999999</v>
      </c>
      <c r="L503" s="6">
        <v>-9.7000000000000003E-2</v>
      </c>
      <c r="M503" s="4">
        <f t="shared" si="23"/>
        <v>0.65430484153948287</v>
      </c>
      <c r="N503" s="4">
        <f t="shared" si="21"/>
        <v>0.66137084153948289</v>
      </c>
    </row>
    <row r="504" spans="2:14">
      <c r="B504" s="4">
        <f ca="1">-'Reference worksheet'!B501</f>
        <v>2.7413797001047633</v>
      </c>
      <c r="C504" s="5" t="s">
        <v>1026</v>
      </c>
      <c r="D504" s="5">
        <v>2.3134666318091801</v>
      </c>
      <c r="E504" s="5">
        <v>2.3690272322004402</v>
      </c>
      <c r="F504" s="5" t="s">
        <v>1026</v>
      </c>
      <c r="G504" s="5">
        <v>5.9575940182849996</v>
      </c>
      <c r="H504" s="5">
        <v>5.9527370947550002</v>
      </c>
      <c r="I504" s="4">
        <f t="shared" si="22"/>
        <v>-3.6441273864758195</v>
      </c>
      <c r="J504" s="4">
        <f t="shared" si="22"/>
        <v>-3.58370986255456</v>
      </c>
      <c r="K504">
        <v>-7.0309499999999998</v>
      </c>
      <c r="L504" s="6">
        <v>-5.915</v>
      </c>
      <c r="M504" s="4">
        <f t="shared" si="23"/>
        <v>3.3868226135241803</v>
      </c>
      <c r="N504" s="4">
        <f t="shared" si="21"/>
        <v>3.7496226135241804</v>
      </c>
    </row>
    <row r="505" spans="2:14">
      <c r="B505" s="4">
        <f ca="1">-'Reference worksheet'!B502</f>
        <v>2.9378101579855787</v>
      </c>
      <c r="C505" s="5" t="s">
        <v>1027</v>
      </c>
      <c r="D505" s="5">
        <v>2.7688734555325998</v>
      </c>
      <c r="E505" s="5">
        <v>2.81906733991101</v>
      </c>
      <c r="F505" s="5" t="s">
        <v>1027</v>
      </c>
      <c r="G505" s="5">
        <v>5.1928230902549997</v>
      </c>
      <c r="H505" s="5">
        <v>5.1877088878300004</v>
      </c>
      <c r="I505" s="4">
        <f t="shared" si="22"/>
        <v>-2.4239496347223999</v>
      </c>
      <c r="J505" s="4">
        <f t="shared" si="22"/>
        <v>-2.3686415479189904</v>
      </c>
      <c r="K505">
        <v>-5.8678100000000004</v>
      </c>
      <c r="L505" s="6">
        <v>-4.9740000000000002</v>
      </c>
      <c r="M505" s="4">
        <f t="shared" si="23"/>
        <v>3.4438603652776005</v>
      </c>
      <c r="N505" s="4">
        <f t="shared" si="21"/>
        <v>3.7935503652776004</v>
      </c>
    </row>
    <row r="506" spans="2:14">
      <c r="B506" s="4">
        <f ca="1">-'Reference worksheet'!B503</f>
        <v>2.9130144965179885</v>
      </c>
      <c r="C506" s="5" t="s">
        <v>1028</v>
      </c>
      <c r="D506" s="5">
        <v>2.9165223012024302</v>
      </c>
      <c r="E506" s="5">
        <v>2.9621036380954902</v>
      </c>
      <c r="F506" s="5" t="s">
        <v>1028</v>
      </c>
      <c r="G506" s="5">
        <v>4.5124208145000004</v>
      </c>
      <c r="H506" s="5">
        <v>4.5075827162550004</v>
      </c>
      <c r="I506" s="4">
        <f t="shared" si="22"/>
        <v>-1.5958985132975703</v>
      </c>
      <c r="J506" s="4">
        <f t="shared" si="22"/>
        <v>-1.5454790781595102</v>
      </c>
      <c r="K506">
        <v>-4.9018899999999999</v>
      </c>
      <c r="L506" s="6">
        <v>-4.173</v>
      </c>
      <c r="M506" s="4">
        <f t="shared" si="23"/>
        <v>3.3059914867024296</v>
      </c>
      <c r="N506" s="4">
        <f t="shared" si="21"/>
        <v>3.6203514867024302</v>
      </c>
    </row>
    <row r="507" spans="2:14">
      <c r="B507" s="4">
        <f ca="1">-'Reference worksheet'!B504</f>
        <v>2.7612459563723948</v>
      </c>
      <c r="C507" s="5" t="s">
        <v>1029</v>
      </c>
      <c r="D507" s="5">
        <v>2.88085099970449</v>
      </c>
      <c r="E507" s="5">
        <v>2.9223794158895302</v>
      </c>
      <c r="F507" s="5" t="s">
        <v>1029</v>
      </c>
      <c r="G507" s="5">
        <v>3.9164750423500001</v>
      </c>
      <c r="H507" s="5">
        <v>3.9121766022750002</v>
      </c>
      <c r="I507" s="4">
        <f t="shared" si="22"/>
        <v>-1.0356240426455101</v>
      </c>
      <c r="J507" s="4">
        <f t="shared" si="22"/>
        <v>-0.98979718638546998</v>
      </c>
      <c r="K507">
        <v>-4.1012199999999996</v>
      </c>
      <c r="L507" s="6">
        <v>-3.5070000000000001</v>
      </c>
      <c r="M507" s="4">
        <f t="shared" si="23"/>
        <v>3.0655959573544895</v>
      </c>
      <c r="N507" s="4">
        <f t="shared" si="21"/>
        <v>3.3481259573544899</v>
      </c>
    </row>
    <row r="508" spans="2:14">
      <c r="B508" s="4">
        <f ca="1">-'Reference worksheet'!B505</f>
        <v>2.543603080053467</v>
      </c>
      <c r="C508" s="5" t="s">
        <v>1030</v>
      </c>
      <c r="D508" s="5">
        <v>2.7313954839030998</v>
      </c>
      <c r="E508" s="5">
        <v>2.7689133243486799</v>
      </c>
      <c r="F508" s="5" t="s">
        <v>1030</v>
      </c>
      <c r="G508" s="5">
        <v>3.3914315686049998</v>
      </c>
      <c r="H508" s="5">
        <v>3.3873402066649998</v>
      </c>
      <c r="I508" s="4">
        <f t="shared" si="22"/>
        <v>-0.66003608470190001</v>
      </c>
      <c r="J508" s="4">
        <f t="shared" si="22"/>
        <v>-0.61842688231631993</v>
      </c>
      <c r="K508">
        <v>-3.4405899999999998</v>
      </c>
      <c r="L508" s="6">
        <v>-2.96</v>
      </c>
      <c r="M508" s="4">
        <f t="shared" si="23"/>
        <v>2.7805539152980998</v>
      </c>
      <c r="N508" s="4">
        <f t="shared" si="21"/>
        <v>3.0399639152981002</v>
      </c>
    </row>
    <row r="509" spans="2:14">
      <c r="B509" s="4">
        <f ca="1">-'Reference worksheet'!B506</f>
        <v>1.8119581426188318</v>
      </c>
      <c r="C509" s="5" t="s">
        <v>1031</v>
      </c>
      <c r="D509" s="5">
        <v>2.0395670708953699</v>
      </c>
      <c r="E509" s="5">
        <v>2.0672339471801102</v>
      </c>
      <c r="F509" s="5" t="s">
        <v>1031</v>
      </c>
      <c r="G509" s="5">
        <v>2.1777905450350001</v>
      </c>
      <c r="H509" s="5">
        <v>2.174652997535</v>
      </c>
      <c r="I509" s="4">
        <f t="shared" si="22"/>
        <v>-0.13822347413963021</v>
      </c>
      <c r="J509" s="4">
        <f t="shared" si="22"/>
        <v>-0.10741905035488974</v>
      </c>
      <c r="K509">
        <v>-2.07111</v>
      </c>
      <c r="L509" s="6">
        <v>-1.8240000000000001</v>
      </c>
      <c r="M509" s="4">
        <f t="shared" si="23"/>
        <v>1.9328865258603698</v>
      </c>
      <c r="N509" s="4">
        <f t="shared" si="21"/>
        <v>2.14177652586037</v>
      </c>
    </row>
    <row r="510" spans="2:14">
      <c r="B510" s="4">
        <f ca="1">-'Reference worksheet'!B507</f>
        <v>0.80239696378083802</v>
      </c>
      <c r="C510" s="5" t="s">
        <v>1032</v>
      </c>
      <c r="D510" s="5">
        <v>0.92039475616728705</v>
      </c>
      <c r="E510" s="5">
        <v>0.93457286959026598</v>
      </c>
      <c r="F510" s="5" t="s">
        <v>1032</v>
      </c>
      <c r="G510" s="5">
        <v>0.89764606465499996</v>
      </c>
      <c r="H510" s="5">
        <v>0.89527407874499998</v>
      </c>
      <c r="I510" s="4">
        <f t="shared" si="22"/>
        <v>2.2748691512287089E-2</v>
      </c>
      <c r="J510" s="4">
        <f t="shared" si="22"/>
        <v>3.9298790845265996E-2</v>
      </c>
      <c r="K510">
        <v>-0.82364000000000004</v>
      </c>
      <c r="L510" s="6">
        <v>-0.76400000000000001</v>
      </c>
      <c r="M510" s="4">
        <f t="shared" si="23"/>
        <v>0.84638869151228713</v>
      </c>
      <c r="N510" s="4">
        <f t="shared" si="21"/>
        <v>0.97774869151228716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93573948582245</v>
      </c>
      <c r="E511" s="5">
        <v>0.19756262173011699</v>
      </c>
      <c r="F511" s="5" t="s">
        <v>1033</v>
      </c>
      <c r="G511" s="5">
        <v>0.19243833836499999</v>
      </c>
      <c r="H511" s="5">
        <v>0.192777193495</v>
      </c>
      <c r="I511" s="4">
        <f t="shared" si="22"/>
        <v>1.1356102172450089E-3</v>
      </c>
      <c r="J511" s="4">
        <f t="shared" si="22"/>
        <v>4.7854282351169897E-3</v>
      </c>
      <c r="K511">
        <v>-0.18351899999999999</v>
      </c>
      <c r="L511" s="6">
        <v>-0.184</v>
      </c>
      <c r="M511" s="4">
        <f t="shared" si="23"/>
        <v>0.184654610217245</v>
      </c>
      <c r="N511" s="4">
        <f t="shared" si="21"/>
        <v>0.23113561021724499</v>
      </c>
    </row>
    <row r="512" spans="2:14">
      <c r="B512" s="4">
        <f ca="1">-'Reference worksheet'!B509</f>
        <v>3.1934752898097485</v>
      </c>
      <c r="C512" s="5" t="s">
        <v>1034</v>
      </c>
      <c r="D512" s="5">
        <v>2.3624207939866699</v>
      </c>
      <c r="E512" s="5">
        <v>2.4401935972706998</v>
      </c>
      <c r="F512" s="5" t="s">
        <v>1034</v>
      </c>
      <c r="G512" s="5">
        <v>6.8381341739700003</v>
      </c>
      <c r="H512" s="5">
        <v>6.8348962249499996</v>
      </c>
      <c r="I512" s="4">
        <f t="shared" si="22"/>
        <v>-4.4757133799833309</v>
      </c>
      <c r="J512" s="4">
        <f t="shared" si="22"/>
        <v>-4.3947026276792993</v>
      </c>
      <c r="K512">
        <v>-8.3078400000000006</v>
      </c>
      <c r="L512" s="6">
        <v>-6.899</v>
      </c>
      <c r="M512" s="4">
        <f t="shared" si="23"/>
        <v>3.8321266200166697</v>
      </c>
      <c r="N512" s="4">
        <f t="shared" si="21"/>
        <v>4.1480366200166685</v>
      </c>
    </row>
    <row r="513" spans="2:14">
      <c r="B513" s="4">
        <f ca="1">-'Reference worksheet'!B510</f>
        <v>3.5383305377122305</v>
      </c>
      <c r="C513" s="5" t="s">
        <v>1035</v>
      </c>
      <c r="D513" s="5">
        <v>3.1456792506558</v>
      </c>
      <c r="E513" s="5">
        <v>3.2117307575536298</v>
      </c>
      <c r="F513" s="5" t="s">
        <v>1035</v>
      </c>
      <c r="G513" s="5">
        <v>5.9124321595699998</v>
      </c>
      <c r="H513" s="5">
        <v>5.9038666548950003</v>
      </c>
      <c r="I513" s="4">
        <f t="shared" si="22"/>
        <v>-2.7667529089141998</v>
      </c>
      <c r="J513" s="4">
        <f t="shared" si="22"/>
        <v>-2.6921358973413705</v>
      </c>
      <c r="K513">
        <v>-6.77285</v>
      </c>
      <c r="L513" s="6">
        <v>-5.7069999999999999</v>
      </c>
      <c r="M513" s="4">
        <f t="shared" si="23"/>
        <v>4.0060970910858007</v>
      </c>
      <c r="N513" s="4">
        <f t="shared" si="21"/>
        <v>4.3669970910857998</v>
      </c>
    </row>
    <row r="514" spans="2:14">
      <c r="B514" s="4">
        <f ca="1">-'Reference worksheet'!B511</f>
        <v>3.5399201653082923</v>
      </c>
      <c r="C514" s="5" t="s">
        <v>1036</v>
      </c>
      <c r="D514" s="5">
        <v>3.43005833379882</v>
      </c>
      <c r="E514" s="5">
        <v>3.4870522593870001</v>
      </c>
      <c r="F514" s="5" t="s">
        <v>1036</v>
      </c>
      <c r="G514" s="5">
        <v>5.0895977775050003</v>
      </c>
      <c r="H514" s="5">
        <v>5.0781269038449999</v>
      </c>
      <c r="I514" s="4">
        <f t="shared" si="22"/>
        <v>-1.6595394437061803</v>
      </c>
      <c r="J514" s="4">
        <f t="shared" si="22"/>
        <v>-1.5910746444579997</v>
      </c>
      <c r="K514">
        <v>-5.53538</v>
      </c>
      <c r="L514" s="6">
        <v>-4.6989999999999998</v>
      </c>
      <c r="M514" s="4">
        <f t="shared" si="23"/>
        <v>3.8758405562938196</v>
      </c>
      <c r="N514" s="4">
        <f t="shared" si="21"/>
        <v>4.2142105562938195</v>
      </c>
    </row>
    <row r="515" spans="2:14">
      <c r="B515" s="4">
        <f ca="1">-'Reference worksheet'!B512</f>
        <v>3.3525071191143629</v>
      </c>
      <c r="C515" s="5" t="s">
        <v>1037</v>
      </c>
      <c r="D515" s="5">
        <v>3.4118388470976302</v>
      </c>
      <c r="E515" s="5">
        <v>3.46173817788923</v>
      </c>
      <c r="F515" s="5" t="s">
        <v>1037</v>
      </c>
      <c r="G515" s="5">
        <v>4.3588755149449998</v>
      </c>
      <c r="H515" s="5">
        <v>4.3463441502300002</v>
      </c>
      <c r="I515" s="4">
        <f t="shared" si="22"/>
        <v>-0.94703666784736962</v>
      </c>
      <c r="J515" s="4">
        <f t="shared" si="22"/>
        <v>-0.88460597234077021</v>
      </c>
      <c r="K515">
        <v>-4.5385999999999997</v>
      </c>
      <c r="L515" s="6">
        <v>-3.8759999999999999</v>
      </c>
      <c r="M515" s="4">
        <f t="shared" si="23"/>
        <v>3.5915633321526301</v>
      </c>
      <c r="N515" s="4">
        <f t="shared" si="21"/>
        <v>3.8979633321526301</v>
      </c>
    </row>
    <row r="516" spans="2:14">
      <c r="B516" s="4">
        <f ca="1">-'Reference worksheet'!B513</f>
        <v>3.0721923617962243</v>
      </c>
      <c r="C516" s="5" t="s">
        <v>1038</v>
      </c>
      <c r="D516" s="5">
        <v>3.2323511771780602</v>
      </c>
      <c r="E516" s="5">
        <v>3.2763619864320801</v>
      </c>
      <c r="F516" s="5" t="s">
        <v>1038</v>
      </c>
      <c r="G516" s="5">
        <v>3.7275821326599998</v>
      </c>
      <c r="H516" s="5">
        <v>3.7149189909500002</v>
      </c>
      <c r="I516" s="4">
        <f t="shared" si="22"/>
        <v>-0.49523095548193963</v>
      </c>
      <c r="J516" s="4">
        <f t="shared" si="22"/>
        <v>-0.43855700451792012</v>
      </c>
      <c r="K516">
        <v>-3.73814</v>
      </c>
      <c r="L516" s="6">
        <v>-3.2149999999999999</v>
      </c>
      <c r="M516" s="4">
        <f t="shared" si="23"/>
        <v>3.2429090445180604</v>
      </c>
      <c r="N516" s="4">
        <f t="shared" si="21"/>
        <v>3.5235190445180602</v>
      </c>
    </row>
    <row r="517" spans="2:14">
      <c r="B517" s="4">
        <f ca="1">-'Reference worksheet'!B514</f>
        <v>2.140149491879721</v>
      </c>
      <c r="C517" s="5" t="s">
        <v>1039</v>
      </c>
      <c r="D517" s="5">
        <v>2.3892299645589099</v>
      </c>
      <c r="E517" s="5">
        <v>2.4229619994028702</v>
      </c>
      <c r="F517" s="5" t="s">
        <v>1039</v>
      </c>
      <c r="G517" s="5">
        <v>2.329810996505</v>
      </c>
      <c r="H517" s="5">
        <v>2.3214651201550001</v>
      </c>
      <c r="I517" s="4">
        <f t="shared" si="22"/>
        <v>5.9418968053909893E-2</v>
      </c>
      <c r="J517" s="4">
        <f t="shared" si="22"/>
        <v>0.1014968792478701</v>
      </c>
      <c r="K517">
        <v>-2.1524700000000001</v>
      </c>
      <c r="L517" s="6">
        <v>-1.901</v>
      </c>
      <c r="M517" s="4">
        <f t="shared" si="23"/>
        <v>2.21188896805391</v>
      </c>
      <c r="N517" s="4">
        <f t="shared" si="21"/>
        <v>2.4356689680539101</v>
      </c>
    </row>
    <row r="518" spans="2:14">
      <c r="B518" s="4">
        <f ca="1">-'Reference worksheet'!B515</f>
        <v>1.0607118226013106</v>
      </c>
      <c r="C518" s="5" t="s">
        <v>1040</v>
      </c>
      <c r="D518" s="5">
        <v>1.19694173510841</v>
      </c>
      <c r="E518" s="5">
        <v>1.2233311118653101</v>
      </c>
      <c r="F518" s="5" t="s">
        <v>1040</v>
      </c>
      <c r="G518" s="5">
        <v>1.0503316761949999</v>
      </c>
      <c r="H518" s="5">
        <v>1.050080672395</v>
      </c>
      <c r="I518" s="4">
        <f t="shared" si="22"/>
        <v>0.14661005891341006</v>
      </c>
      <c r="J518" s="4">
        <f t="shared" si="22"/>
        <v>0.17325043947031005</v>
      </c>
      <c r="K518">
        <v>-0.948515</v>
      </c>
      <c r="L518" s="6">
        <v>-0.879</v>
      </c>
      <c r="M518" s="4">
        <f t="shared" si="23"/>
        <v>1.0951250589134101</v>
      </c>
      <c r="N518" s="4">
        <f t="shared" si="21"/>
        <v>1.24536005891341</v>
      </c>
    </row>
    <row r="519" spans="2:14">
      <c r="B519" s="4">
        <f ca="1">-'Reference worksheet'!B516</f>
        <v>0.28310208253108338</v>
      </c>
      <c r="C519" s="5" t="s">
        <v>1041</v>
      </c>
      <c r="D519" s="5">
        <v>0.31039176343703001</v>
      </c>
      <c r="E519" s="5">
        <v>0.32132923645176398</v>
      </c>
      <c r="F519" s="5" t="s">
        <v>1041</v>
      </c>
      <c r="G519" s="5">
        <v>0.25294907945</v>
      </c>
      <c r="H519" s="5">
        <v>0.25517046308000002</v>
      </c>
      <c r="I519" s="4">
        <f t="shared" si="22"/>
        <v>5.7442683987030008E-2</v>
      </c>
      <c r="J519" s="4">
        <f t="shared" si="22"/>
        <v>6.6158773371763957E-2</v>
      </c>
      <c r="K519">
        <v>-0.23833599999999999</v>
      </c>
      <c r="L519" s="6">
        <v>-0.23699999999999999</v>
      </c>
      <c r="M519" s="4">
        <f t="shared" si="23"/>
        <v>0.29577868398703</v>
      </c>
      <c r="N519" s="4">
        <f t="shared" si="21"/>
        <v>0.35369268398703002</v>
      </c>
    </row>
    <row r="520" spans="2:14">
      <c r="B520" s="4">
        <f ca="1">-'Reference worksheet'!B517</f>
        <v>2.6914541656190636</v>
      </c>
      <c r="C520" s="5" t="s">
        <v>1042</v>
      </c>
      <c r="D520" s="5">
        <v>1.7573250924639401</v>
      </c>
      <c r="E520" s="5">
        <v>1.84779846463459</v>
      </c>
      <c r="F520" s="5" t="s">
        <v>1042</v>
      </c>
      <c r="G520" s="5">
        <v>7.1535329988600003</v>
      </c>
      <c r="H520" s="5">
        <v>7.1444717616800002</v>
      </c>
      <c r="I520" s="4">
        <f t="shared" si="22"/>
        <v>-5.39620790639606</v>
      </c>
      <c r="J520" s="4">
        <f t="shared" si="22"/>
        <v>-5.2966732970454107</v>
      </c>
      <c r="K520">
        <v>-8.7934999999999999</v>
      </c>
      <c r="L520" s="6">
        <v>-6.7430000000000003</v>
      </c>
      <c r="M520" s="4">
        <f t="shared" si="23"/>
        <v>3.3972920936039399</v>
      </c>
      <c r="N520" s="4">
        <f t="shared" si="21"/>
        <v>3.0325420936039409</v>
      </c>
    </row>
    <row r="521" spans="2:14">
      <c r="B521" s="4">
        <f ca="1">-'Reference worksheet'!B518</f>
        <v>3.5812366108661182</v>
      </c>
      <c r="C521" s="5" t="s">
        <v>1043</v>
      </c>
      <c r="D521" s="5">
        <v>3.28789031297937</v>
      </c>
      <c r="E521" s="5">
        <v>3.3692093500330902</v>
      </c>
      <c r="F521" s="5" t="s">
        <v>1043</v>
      </c>
      <c r="G521" s="5">
        <v>6.0587610998750003</v>
      </c>
      <c r="H521" s="5">
        <v>6.0526428822499998</v>
      </c>
      <c r="I521" s="4">
        <f t="shared" si="22"/>
        <v>-2.7708707868956304</v>
      </c>
      <c r="J521" s="4">
        <f t="shared" si="22"/>
        <v>-2.6834335322169096</v>
      </c>
      <c r="K521">
        <v>-6.8783300000000001</v>
      </c>
      <c r="L521" s="6">
        <v>-5.5030000000000001</v>
      </c>
      <c r="M521" s="4">
        <f t="shared" si="23"/>
        <v>4.1074592131043701</v>
      </c>
      <c r="N521" s="4">
        <f t="shared" si="21"/>
        <v>4.1078792131043702</v>
      </c>
    </row>
    <row r="522" spans="2:14">
      <c r="B522" s="4">
        <f ca="1">-'Reference worksheet'!B519</f>
        <v>3.7978704215622061</v>
      </c>
      <c r="C522" s="5" t="s">
        <v>1044</v>
      </c>
      <c r="D522" s="5">
        <v>3.91122609041749</v>
      </c>
      <c r="E522" s="5">
        <v>3.9844868594328799</v>
      </c>
      <c r="F522" s="5" t="s">
        <v>1044</v>
      </c>
      <c r="G522" s="5">
        <v>5.1191785753349999</v>
      </c>
      <c r="H522" s="5">
        <v>5.1164426339149998</v>
      </c>
      <c r="I522" s="4">
        <f t="shared" si="22"/>
        <v>-1.2079524849175098</v>
      </c>
      <c r="J522" s="4">
        <f t="shared" si="22"/>
        <v>-1.1319557744821198</v>
      </c>
      <c r="K522">
        <v>-5.4054399999999996</v>
      </c>
      <c r="L522" s="6">
        <v>-4.4080000000000004</v>
      </c>
      <c r="M522" s="4">
        <f t="shared" si="23"/>
        <v>4.1974875150824893</v>
      </c>
      <c r="N522" s="4">
        <f t="shared" si="21"/>
        <v>4.3020475150824904</v>
      </c>
    </row>
    <row r="523" spans="2:14">
      <c r="B523" s="4">
        <f ca="1">-'Reference worksheet'!B520</f>
        <v>3.6603012203105187</v>
      </c>
      <c r="C523" s="5" t="s">
        <v>1045</v>
      </c>
      <c r="D523" s="5">
        <v>4.0007115825399202</v>
      </c>
      <c r="E523" s="5">
        <v>4.0657628286270899</v>
      </c>
      <c r="F523" s="5" t="s">
        <v>1045</v>
      </c>
      <c r="G523" s="5">
        <v>4.2970658291949997</v>
      </c>
      <c r="H523" s="5">
        <v>4.29700935334</v>
      </c>
      <c r="I523" s="4">
        <f t="shared" si="22"/>
        <v>-0.29635424665507948</v>
      </c>
      <c r="J523" s="4">
        <f t="shared" si="22"/>
        <v>-0.23124652471291007</v>
      </c>
      <c r="K523">
        <v>-4.2724799999999998</v>
      </c>
      <c r="L523" s="6">
        <v>-3.5259999999999998</v>
      </c>
      <c r="M523" s="4">
        <f t="shared" si="23"/>
        <v>3.9761257533449204</v>
      </c>
      <c r="N523" s="4">
        <f t="shared" si="21"/>
        <v>4.1111457533449203</v>
      </c>
    </row>
    <row r="524" spans="2:14">
      <c r="B524" s="4">
        <f ca="1">-'Reference worksheet'!B521</f>
        <v>3.3542505731494057</v>
      </c>
      <c r="C524" s="5" t="s">
        <v>1046</v>
      </c>
      <c r="D524" s="5">
        <v>3.8105205050416799</v>
      </c>
      <c r="E524" s="5">
        <v>3.8672971937435698</v>
      </c>
      <c r="F524" s="5" t="s">
        <v>1046</v>
      </c>
      <c r="G524" s="5">
        <v>3.59486387341</v>
      </c>
      <c r="H524" s="5">
        <v>3.5957298365199999</v>
      </c>
      <c r="I524" s="4">
        <f t="shared" si="22"/>
        <v>0.21565663163167992</v>
      </c>
      <c r="J524" s="4">
        <f t="shared" si="22"/>
        <v>0.27156735722356995</v>
      </c>
      <c r="K524">
        <v>-3.4009399999999999</v>
      </c>
      <c r="L524" s="6">
        <v>-2.8370000000000002</v>
      </c>
      <c r="M524" s="4">
        <f t="shared" si="23"/>
        <v>3.6165966316316798</v>
      </c>
      <c r="N524" s="4">
        <f t="shared" si="21"/>
        <v>3.76190663163168</v>
      </c>
    </row>
    <row r="525" spans="2:14">
      <c r="B525" s="4">
        <f ca="1">-'Reference worksheet'!B522</f>
        <v>2.2600331106721252</v>
      </c>
      <c r="C525" s="5" t="s">
        <v>1047</v>
      </c>
      <c r="D525" s="5">
        <v>2.7578808576908198</v>
      </c>
      <c r="E525" s="5">
        <v>2.7927759512725698</v>
      </c>
      <c r="F525" s="5" t="s">
        <v>1047</v>
      </c>
      <c r="G525" s="5">
        <v>2.1014665645499999</v>
      </c>
      <c r="H525" s="5">
        <v>2.1006508022000001</v>
      </c>
      <c r="I525" s="4">
        <f t="shared" si="22"/>
        <v>0.65641429314081989</v>
      </c>
      <c r="J525" s="4">
        <f t="shared" si="22"/>
        <v>0.69212514907256972</v>
      </c>
      <c r="K525">
        <v>-1.79189</v>
      </c>
      <c r="L525" s="6">
        <v>-1.546</v>
      </c>
      <c r="M525" s="4">
        <f t="shared" si="23"/>
        <v>2.4483042931408199</v>
      </c>
      <c r="N525" s="4">
        <f t="shared" si="21"/>
        <v>2.58891429314082</v>
      </c>
    </row>
    <row r="526" spans="2:14">
      <c r="B526" s="4">
        <f ca="1">-'Reference worksheet'!B523</f>
        <v>1.0404630630831888</v>
      </c>
      <c r="C526" s="5" t="s">
        <v>1048</v>
      </c>
      <c r="D526" s="5">
        <v>1.3136762926302401</v>
      </c>
      <c r="E526" s="5">
        <v>1.32879580208022</v>
      </c>
      <c r="F526" s="5" t="s">
        <v>1048</v>
      </c>
      <c r="G526" s="5">
        <v>0.83341419223500002</v>
      </c>
      <c r="H526" s="5">
        <v>0.83181404300999995</v>
      </c>
      <c r="I526" s="4">
        <f t="shared" si="22"/>
        <v>0.48026210039524009</v>
      </c>
      <c r="J526" s="4">
        <f t="shared" si="22"/>
        <v>0.49698175907022002</v>
      </c>
      <c r="K526">
        <v>-0.68682900000000002</v>
      </c>
      <c r="L526" s="6">
        <v>-0.625</v>
      </c>
      <c r="M526" s="4">
        <f t="shared" si="23"/>
        <v>1.1670911003952402</v>
      </c>
      <c r="N526" s="4">
        <f t="shared" si="21"/>
        <v>1.2615121003952401</v>
      </c>
    </row>
    <row r="527" spans="2:14">
      <c r="B527" s="4">
        <f ca="1">-'Reference worksheet'!B524</f>
        <v>0.27148031198872069</v>
      </c>
      <c r="C527" s="5" t="s">
        <v>1049</v>
      </c>
      <c r="D527" s="5">
        <v>0.33906602213774101</v>
      </c>
      <c r="E527" s="5">
        <v>0.34110992098076098</v>
      </c>
      <c r="F527" s="5" t="s">
        <v>1049</v>
      </c>
      <c r="G527" s="5">
        <v>0.16606411407999999</v>
      </c>
      <c r="H527" s="5">
        <v>0.16515422530500001</v>
      </c>
      <c r="I527" s="4">
        <f t="shared" si="22"/>
        <v>0.17300190805774102</v>
      </c>
      <c r="J527" s="4">
        <f t="shared" si="22"/>
        <v>0.17595569567576097</v>
      </c>
      <c r="K527">
        <v>-0.14579500000000001</v>
      </c>
      <c r="L527" s="6">
        <v>-0.14199999999999999</v>
      </c>
      <c r="M527" s="4">
        <f t="shared" si="23"/>
        <v>0.31879690805774102</v>
      </c>
      <c r="N527" s="4">
        <f t="shared" si="21"/>
        <v>0.35050190805774101</v>
      </c>
    </row>
    <row r="528" spans="2:14">
      <c r="B528" s="4">
        <f ca="1">-'Reference worksheet'!B525</f>
        <v>2.5987888757626498</v>
      </c>
      <c r="C528" s="5" t="s">
        <v>1050</v>
      </c>
      <c r="D528" s="5">
        <v>2.0310670411891101</v>
      </c>
      <c r="E528" s="5">
        <v>2.0916454020703199</v>
      </c>
      <c r="F528" s="5" t="s">
        <v>1050</v>
      </c>
      <c r="G528" s="5">
        <v>4.3888139931900003</v>
      </c>
      <c r="H528" s="5">
        <v>4.3972477208700003</v>
      </c>
      <c r="I528" s="4">
        <f t="shared" si="22"/>
        <v>-2.3577469520008902</v>
      </c>
      <c r="J528" s="4">
        <f t="shared" si="22"/>
        <v>-2.3056023187996804</v>
      </c>
      <c r="K528">
        <v>-5.57064</v>
      </c>
      <c r="L528" s="6">
        <v>-4.1539999999999999</v>
      </c>
      <c r="M528" s="4">
        <f t="shared" si="23"/>
        <v>3.2128930479991098</v>
      </c>
      <c r="N528" s="4">
        <f t="shared" si="21"/>
        <v>2.8347530479991097</v>
      </c>
    </row>
    <row r="529" spans="2:14">
      <c r="B529" s="4">
        <f ca="1">-'Reference worksheet'!B526</f>
        <v>2.9520091522755929</v>
      </c>
      <c r="C529" s="5" t="s">
        <v>1051</v>
      </c>
      <c r="D529" s="5">
        <v>2.71653545214141</v>
      </c>
      <c r="E529" s="5">
        <v>2.768087476666</v>
      </c>
      <c r="F529" s="5" t="s">
        <v>1051</v>
      </c>
      <c r="G529" s="5">
        <v>3.82007703296</v>
      </c>
      <c r="H529" s="5">
        <v>3.8244444990800002</v>
      </c>
      <c r="I529" s="4">
        <f t="shared" si="22"/>
        <v>-1.10354158081859</v>
      </c>
      <c r="J529" s="4">
        <f t="shared" si="22"/>
        <v>-1.0563570224140002</v>
      </c>
      <c r="K529">
        <v>-4.56487</v>
      </c>
      <c r="L529" s="6">
        <v>-3.53</v>
      </c>
      <c r="M529" s="4">
        <f t="shared" si="23"/>
        <v>3.46132841918141</v>
      </c>
      <c r="N529" s="4">
        <f t="shared" si="21"/>
        <v>3.3089584191814096</v>
      </c>
    </row>
    <row r="530" spans="2:14">
      <c r="B530" s="4">
        <f ca="1">-'Reference worksheet'!B527</f>
        <v>2.9943462152205562</v>
      </c>
      <c r="C530" s="5" t="s">
        <v>1052</v>
      </c>
      <c r="D530" s="5">
        <v>2.9727540368091501</v>
      </c>
      <c r="E530" s="5">
        <v>3.01753869454362</v>
      </c>
      <c r="F530" s="5" t="s">
        <v>1052</v>
      </c>
      <c r="G530" s="5">
        <v>3.3013149293100001</v>
      </c>
      <c r="H530" s="5">
        <v>3.3031723574299998</v>
      </c>
      <c r="I530" s="4">
        <f t="shared" si="22"/>
        <v>-0.32856089250085008</v>
      </c>
      <c r="J530" s="4">
        <f t="shared" si="22"/>
        <v>-0.28563366288637981</v>
      </c>
      <c r="K530">
        <v>-3.7421899999999999</v>
      </c>
      <c r="L530" s="6">
        <v>-2.9529999999999998</v>
      </c>
      <c r="M530" s="4">
        <f t="shared" si="23"/>
        <v>3.4136291074991498</v>
      </c>
      <c r="N530" s="4">
        <f t="shared" si="21"/>
        <v>3.3626891074991496</v>
      </c>
    </row>
    <row r="531" spans="2:14">
      <c r="B531" s="4">
        <f ca="1">-'Reference worksheet'!B528</f>
        <v>2.8619253989480073</v>
      </c>
      <c r="C531" s="5" t="s">
        <v>1053</v>
      </c>
      <c r="D531" s="5">
        <v>2.9727241955948802</v>
      </c>
      <c r="E531" s="5">
        <v>3.0121882837376099</v>
      </c>
      <c r="F531" s="5" t="s">
        <v>1053</v>
      </c>
      <c r="G531" s="5">
        <v>2.8368010219349999</v>
      </c>
      <c r="H531" s="5">
        <v>2.8369955498800001</v>
      </c>
      <c r="I531" s="4">
        <f t="shared" si="22"/>
        <v>0.13592317365988027</v>
      </c>
      <c r="J531" s="4">
        <f t="shared" si="22"/>
        <v>0.17519273385760981</v>
      </c>
      <c r="K531">
        <v>-3.0724300000000002</v>
      </c>
      <c r="L531" s="6">
        <v>-2.4489999999999998</v>
      </c>
      <c r="M531" s="4">
        <f t="shared" si="23"/>
        <v>3.2083531736598805</v>
      </c>
      <c r="N531" s="4">
        <f t="shared" si="21"/>
        <v>3.1971731736598801</v>
      </c>
    </row>
    <row r="532" spans="2:14">
      <c r="B532" s="4">
        <f ca="1">-'Reference worksheet'!B529</f>
        <v>2.6406586663202489</v>
      </c>
      <c r="C532" s="5" t="s">
        <v>1054</v>
      </c>
      <c r="D532" s="5">
        <v>2.8363007788917098</v>
      </c>
      <c r="E532" s="5">
        <v>2.8700643366754002</v>
      </c>
      <c r="F532" s="5" t="s">
        <v>1054</v>
      </c>
      <c r="G532" s="5">
        <v>2.4365378122650001</v>
      </c>
      <c r="H532" s="5">
        <v>2.4342474025900001</v>
      </c>
      <c r="I532" s="4">
        <f t="shared" si="22"/>
        <v>0.39976296662670974</v>
      </c>
      <c r="J532" s="4">
        <f t="shared" si="22"/>
        <v>0.43581693408540012</v>
      </c>
      <c r="K532">
        <v>-2.5303599999999999</v>
      </c>
      <c r="L532" s="6">
        <v>-2.032</v>
      </c>
      <c r="M532" s="4">
        <f t="shared" si="23"/>
        <v>2.9301229666267097</v>
      </c>
      <c r="N532" s="4">
        <f t="shared" si="21"/>
        <v>2.9397629666267098</v>
      </c>
    </row>
    <row r="533" spans="2:14">
      <c r="B533" s="4">
        <f ca="1">-'Reference worksheet'!B530</f>
        <v>1.8686977795193527</v>
      </c>
      <c r="C533" s="5" t="s">
        <v>1055</v>
      </c>
      <c r="D533" s="5">
        <v>2.1261458235520498</v>
      </c>
      <c r="E533" s="5">
        <v>2.1503409457971601</v>
      </c>
      <c r="F533" s="5" t="s">
        <v>1055</v>
      </c>
      <c r="G533" s="5">
        <v>1.5212587306600001</v>
      </c>
      <c r="H533" s="5">
        <v>1.51705441701</v>
      </c>
      <c r="I533" s="4">
        <f t="shared" si="22"/>
        <v>0.60488709289204978</v>
      </c>
      <c r="J533" s="4">
        <f t="shared" si="22"/>
        <v>0.63328652878716007</v>
      </c>
      <c r="K533">
        <v>-1.44695</v>
      </c>
      <c r="L533" s="6">
        <v>-1.19</v>
      </c>
      <c r="M533" s="4">
        <f t="shared" si="23"/>
        <v>2.0518370928920495</v>
      </c>
      <c r="N533" s="4">
        <f t="shared" si="21"/>
        <v>2.0923870928920496</v>
      </c>
    </row>
    <row r="534" spans="2:14">
      <c r="B534" s="4">
        <f ca="1">-'Reference worksheet'!B531</f>
        <v>0.88990042468675112</v>
      </c>
      <c r="C534" s="5" t="s">
        <v>1056</v>
      </c>
      <c r="D534" s="5">
        <v>1.0406801653012201</v>
      </c>
      <c r="E534" s="5">
        <v>1.0597668556986899</v>
      </c>
      <c r="F534" s="5" t="s">
        <v>1056</v>
      </c>
      <c r="G534" s="5">
        <v>0.62937320321500001</v>
      </c>
      <c r="H534" s="5">
        <v>0.62994423686000001</v>
      </c>
      <c r="I534" s="4">
        <f t="shared" si="22"/>
        <v>0.41130696208622008</v>
      </c>
      <c r="J534" s="4">
        <f t="shared" si="22"/>
        <v>0.42982261883868988</v>
      </c>
      <c r="K534">
        <v>-0.57584000000000002</v>
      </c>
      <c r="L534" s="6">
        <v>-0.497</v>
      </c>
      <c r="M534" s="4">
        <f t="shared" si="23"/>
        <v>0.9871469620862201</v>
      </c>
      <c r="N534" s="4">
        <f t="shared" si="21"/>
        <v>1.0325569620862201</v>
      </c>
    </row>
    <row r="535" spans="2:14">
      <c r="B535" s="4">
        <f ca="1">-'Reference worksheet'!B532</f>
        <v>0.19379244464900305</v>
      </c>
      <c r="C535" s="5" t="s">
        <v>1057</v>
      </c>
      <c r="D535" s="5">
        <v>0.225382127778046</v>
      </c>
      <c r="E535" s="5">
        <v>0.23045903919598901</v>
      </c>
      <c r="F535" s="5" t="s">
        <v>1057</v>
      </c>
      <c r="G535" s="5">
        <v>0.10421677776</v>
      </c>
      <c r="H535" s="5">
        <v>0.10537767033500001</v>
      </c>
      <c r="I535" s="4">
        <f t="shared" si="22"/>
        <v>0.121165350018046</v>
      </c>
      <c r="J535" s="4">
        <f t="shared" si="22"/>
        <v>0.125081368860989</v>
      </c>
      <c r="K535">
        <v>-0.100991</v>
      </c>
      <c r="L535" s="6">
        <v>-9.5000000000000001E-2</v>
      </c>
      <c r="M535" s="4">
        <f t="shared" si="23"/>
        <v>0.22215635001804601</v>
      </c>
      <c r="N535" s="4">
        <f t="shared" si="21"/>
        <v>0.23991535001804598</v>
      </c>
    </row>
    <row r="536" spans="2:14">
      <c r="B536" s="4">
        <f ca="1">-'Reference worksheet'!B533</f>
        <v>3.7005944085311411</v>
      </c>
      <c r="C536" s="5" t="s">
        <v>1058</v>
      </c>
      <c r="D536" s="5">
        <v>3.2517933485697301</v>
      </c>
      <c r="E536" s="5">
        <v>3.2714397128077302</v>
      </c>
      <c r="F536" s="5" t="s">
        <v>1058</v>
      </c>
      <c r="G536" s="5">
        <v>1.7879000674000001</v>
      </c>
      <c r="H536" s="5">
        <v>1.7838651813149999</v>
      </c>
      <c r="I536" s="4">
        <f t="shared" si="22"/>
        <v>1.4638932811697301</v>
      </c>
      <c r="J536" s="4">
        <f t="shared" si="22"/>
        <v>1.4875745314927302</v>
      </c>
      <c r="K536">
        <v>-2.82552</v>
      </c>
      <c r="L536" s="6">
        <v>-1.387</v>
      </c>
      <c r="M536" s="4">
        <f t="shared" si="23"/>
        <v>4.2894132811697299</v>
      </c>
      <c r="N536" s="4">
        <f t="shared" ref="N536:N551" si="24">I536-L536*$N$19</f>
        <v>3.1976432811697304</v>
      </c>
    </row>
    <row r="537" spans="2:14">
      <c r="B537" s="4">
        <f ca="1">-'Reference worksheet'!B534</f>
        <v>4.047988274397345</v>
      </c>
      <c r="C537" s="5" t="s">
        <v>1059</v>
      </c>
      <c r="D537" s="5">
        <v>3.77462917988777</v>
      </c>
      <c r="E537" s="5">
        <v>3.79277677408056</v>
      </c>
      <c r="F537" s="5" t="s">
        <v>1059</v>
      </c>
      <c r="G537" s="5">
        <v>1.5807152557849999</v>
      </c>
      <c r="H537" s="5">
        <v>1.576322689285</v>
      </c>
      <c r="I537" s="4">
        <f t="shared" ref="I537:J551" si="25">D537-G537</f>
        <v>2.1939139241027701</v>
      </c>
      <c r="J537" s="4">
        <f t="shared" si="25"/>
        <v>2.2164540847955601</v>
      </c>
      <c r="K537">
        <v>-2.3931300000000002</v>
      </c>
      <c r="L537" s="6">
        <v>-1.2410000000000001</v>
      </c>
      <c r="M537" s="4">
        <f t="shared" ref="M537:M551" si="26">I537-K537</f>
        <v>4.5870439241027707</v>
      </c>
      <c r="N537" s="4">
        <f t="shared" si="24"/>
        <v>3.7451639241027701</v>
      </c>
    </row>
    <row r="538" spans="2:14">
      <c r="B538" s="4">
        <f ca="1">-'Reference worksheet'!B535</f>
        <v>4.10363537737343</v>
      </c>
      <c r="C538" s="5" t="s">
        <v>1060</v>
      </c>
      <c r="D538" s="5">
        <v>3.95961557060114</v>
      </c>
      <c r="E538" s="5">
        <v>3.9762410413551899</v>
      </c>
      <c r="F538" s="5" t="s">
        <v>1060</v>
      </c>
      <c r="G538" s="5">
        <v>1.393504071555</v>
      </c>
      <c r="H538" s="5">
        <v>1.3885279212199999</v>
      </c>
      <c r="I538" s="4">
        <f t="shared" si="25"/>
        <v>2.5661114990461398</v>
      </c>
      <c r="J538" s="4">
        <f t="shared" si="25"/>
        <v>2.5877131201351897</v>
      </c>
      <c r="K538">
        <v>-2.0131800000000002</v>
      </c>
      <c r="L538" s="6">
        <v>-1.1359999999999999</v>
      </c>
      <c r="M538" s="4">
        <f t="shared" si="26"/>
        <v>4.57929149904614</v>
      </c>
      <c r="N538" s="4">
        <f t="shared" si="24"/>
        <v>3.9861114990461397</v>
      </c>
    </row>
    <row r="539" spans="2:14">
      <c r="B539" s="4">
        <f ca="1">-'Reference worksheet'!B536</f>
        <v>3.9804238826464715</v>
      </c>
      <c r="C539" s="5" t="s">
        <v>1061</v>
      </c>
      <c r="D539" s="5">
        <v>3.92893505358726</v>
      </c>
      <c r="E539" s="5">
        <v>3.9442255411782101</v>
      </c>
      <c r="F539" s="5" t="s">
        <v>1061</v>
      </c>
      <c r="G539" s="5">
        <v>1.2238568782299999</v>
      </c>
      <c r="H539" s="5">
        <v>1.2183598950100001</v>
      </c>
      <c r="I539" s="4">
        <f t="shared" si="25"/>
        <v>2.7050781753572601</v>
      </c>
      <c r="J539" s="4">
        <f t="shared" si="25"/>
        <v>2.7258656461682103</v>
      </c>
      <c r="K539">
        <v>-1.68354</v>
      </c>
      <c r="L539" s="6">
        <v>-1.0609999999999999</v>
      </c>
      <c r="M539" s="4">
        <f t="shared" si="26"/>
        <v>4.3886181753572604</v>
      </c>
      <c r="N539" s="4">
        <f t="shared" si="24"/>
        <v>4.0313281753572596</v>
      </c>
    </row>
    <row r="540" spans="2:14">
      <c r="B540" s="4">
        <f ca="1">-'Reference worksheet'!B537</f>
        <v>3.7549273035342363</v>
      </c>
      <c r="C540" s="5" t="s">
        <v>1062</v>
      </c>
      <c r="D540" s="5">
        <v>3.7670633254566801</v>
      </c>
      <c r="E540" s="5">
        <v>3.7812200270004999</v>
      </c>
      <c r="F540" s="5" t="s">
        <v>1062</v>
      </c>
      <c r="G540" s="5">
        <v>1.07119636707</v>
      </c>
      <c r="H540" s="5">
        <v>1.06539817929</v>
      </c>
      <c r="I540" s="4">
        <f t="shared" si="25"/>
        <v>2.6958669583866799</v>
      </c>
      <c r="J540" s="4">
        <f t="shared" si="25"/>
        <v>2.7158218477105001</v>
      </c>
      <c r="K540">
        <v>-1.40313</v>
      </c>
      <c r="L540" s="6">
        <v>-0.97599999999999998</v>
      </c>
      <c r="M540" s="4">
        <f t="shared" si="26"/>
        <v>4.0989969583866799</v>
      </c>
      <c r="N540" s="4">
        <f t="shared" si="24"/>
        <v>3.9158669583866796</v>
      </c>
    </row>
    <row r="541" spans="2:14">
      <c r="B541" s="4">
        <f ca="1">-'Reference worksheet'!B538</f>
        <v>2.8876574960786789</v>
      </c>
      <c r="C541" s="5" t="s">
        <v>1063</v>
      </c>
      <c r="D541" s="5">
        <v>2.97896214014995</v>
      </c>
      <c r="E541" s="5">
        <v>2.9911678977155098</v>
      </c>
      <c r="F541" s="5" t="s">
        <v>1063</v>
      </c>
      <c r="G541" s="5">
        <v>0.70402173333499996</v>
      </c>
      <c r="H541" s="5">
        <v>0.69884477996000005</v>
      </c>
      <c r="I541" s="4">
        <f t="shared" si="25"/>
        <v>2.2749404068149501</v>
      </c>
      <c r="J541" s="4">
        <f t="shared" si="25"/>
        <v>2.2923231177555099</v>
      </c>
      <c r="K541">
        <v>-0.81251399999999996</v>
      </c>
      <c r="L541" s="6">
        <v>-0.628</v>
      </c>
      <c r="M541" s="4">
        <f t="shared" si="26"/>
        <v>3.0874544068149499</v>
      </c>
      <c r="N541" s="4">
        <f t="shared" si="24"/>
        <v>3.0599404068149503</v>
      </c>
    </row>
    <row r="542" spans="2:14">
      <c r="B542" s="4">
        <f ca="1">-'Reference worksheet'!B539</f>
        <v>1.6942831853298108</v>
      </c>
      <c r="C542" s="5" t="s">
        <v>1064</v>
      </c>
      <c r="D542" s="5">
        <v>1.7810936739115499</v>
      </c>
      <c r="E542" s="5">
        <v>1.79173653749113</v>
      </c>
      <c r="F542" s="5" t="s">
        <v>1064</v>
      </c>
      <c r="G542" s="5">
        <v>0.34130241704999997</v>
      </c>
      <c r="H542" s="5">
        <v>0.33763148647500002</v>
      </c>
      <c r="I542" s="4">
        <f t="shared" si="25"/>
        <v>1.4397912568615499</v>
      </c>
      <c r="J542" s="4">
        <f t="shared" si="25"/>
        <v>1.45410505101613</v>
      </c>
      <c r="K542">
        <v>-0.35133500000000001</v>
      </c>
      <c r="L542" s="6">
        <v>-0.28299999999999997</v>
      </c>
      <c r="M542" s="4">
        <f t="shared" si="26"/>
        <v>1.7911262568615498</v>
      </c>
      <c r="N542" s="4">
        <f t="shared" si="24"/>
        <v>1.7935412568615499</v>
      </c>
    </row>
    <row r="543" spans="2:14">
      <c r="B543" s="4">
        <f ca="1">-'Reference worksheet'!B540</f>
        <v>0.62730700653270188</v>
      </c>
      <c r="C543" s="5" t="s">
        <v>1065</v>
      </c>
      <c r="D543" s="5">
        <v>0.66900101674391099</v>
      </c>
      <c r="E543" s="5">
        <v>0.67672067940102798</v>
      </c>
      <c r="F543" s="5" t="s">
        <v>1065</v>
      </c>
      <c r="G543" s="5">
        <v>9.1007702785000005E-2</v>
      </c>
      <c r="H543" s="5">
        <v>8.8968296909999994E-2</v>
      </c>
      <c r="I543" s="4">
        <f t="shared" si="25"/>
        <v>0.57799331395891096</v>
      </c>
      <c r="J543" s="4">
        <f t="shared" si="25"/>
        <v>0.58775238249102801</v>
      </c>
      <c r="K543">
        <v>-9.0557299999999993E-2</v>
      </c>
      <c r="L543" s="6">
        <v>-7.9000000000000001E-2</v>
      </c>
      <c r="M543" s="4">
        <f t="shared" si="26"/>
        <v>0.66855061395891091</v>
      </c>
      <c r="N543" s="4">
        <f t="shared" si="24"/>
        <v>0.67674331395891096</v>
      </c>
    </row>
    <row r="544" spans="2:14">
      <c r="B544" s="4">
        <f ca="1">-'Reference worksheet'!B541</f>
        <v>3.43499285743352</v>
      </c>
      <c r="C544" s="5" t="s">
        <v>1066</v>
      </c>
      <c r="D544" s="5">
        <v>2.1648017346796302</v>
      </c>
      <c r="E544" s="5">
        <v>2.2330971640936799</v>
      </c>
      <c r="F544" s="5" t="s">
        <v>1066</v>
      </c>
      <c r="G544" s="5">
        <v>4.9685449198600002</v>
      </c>
      <c r="H544" s="5">
        <v>4.9617615421650001</v>
      </c>
      <c r="I544" s="4">
        <f t="shared" si="25"/>
        <v>-2.80374318518037</v>
      </c>
      <c r="J544" s="4">
        <f t="shared" si="25"/>
        <v>-2.7286643780713202</v>
      </c>
      <c r="K544">
        <v>-6.4625399999999997</v>
      </c>
      <c r="L544" s="6">
        <v>-4.4770000000000003</v>
      </c>
      <c r="M544" s="4">
        <f t="shared" si="26"/>
        <v>3.6587968148196297</v>
      </c>
      <c r="N544" s="4">
        <f t="shared" si="24"/>
        <v>2.7925068148196304</v>
      </c>
    </row>
    <row r="545" spans="2:14">
      <c r="B545" s="4">
        <f ca="1">-'Reference worksheet'!B542</f>
        <v>3.8699994052066655</v>
      </c>
      <c r="C545" s="5" t="s">
        <v>1067</v>
      </c>
      <c r="D545" s="5">
        <v>3.04874757455651</v>
      </c>
      <c r="E545" s="5">
        <v>3.1117884352005301</v>
      </c>
      <c r="F545" s="5" t="s">
        <v>1067</v>
      </c>
      <c r="G545" s="5">
        <v>4.3707542697799999</v>
      </c>
      <c r="H545" s="5">
        <v>4.3655271156450004</v>
      </c>
      <c r="I545" s="4">
        <f t="shared" si="25"/>
        <v>-1.3220066952234899</v>
      </c>
      <c r="J545" s="4">
        <f t="shared" si="25"/>
        <v>-1.2537386804444703</v>
      </c>
      <c r="K545">
        <v>-5.4257799999999996</v>
      </c>
      <c r="L545" s="6">
        <v>-3.948</v>
      </c>
      <c r="M545" s="4">
        <f t="shared" si="26"/>
        <v>4.1037733047765101</v>
      </c>
      <c r="N545" s="4">
        <f t="shared" si="24"/>
        <v>3.6129933047765097</v>
      </c>
    </row>
    <row r="546" spans="2:14">
      <c r="B546" s="4">
        <f ca="1">-'Reference worksheet'!B543</f>
        <v>3.9642178621910533</v>
      </c>
      <c r="C546" s="5" t="s">
        <v>1068</v>
      </c>
      <c r="D546" s="5">
        <v>3.4663985139880502</v>
      </c>
      <c r="E546" s="5">
        <v>3.5250549437927399</v>
      </c>
      <c r="F546" s="5" t="s">
        <v>1068</v>
      </c>
      <c r="G546" s="5">
        <v>3.830889021645</v>
      </c>
      <c r="H546" s="5">
        <v>3.8275255707250002</v>
      </c>
      <c r="I546" s="4">
        <f t="shared" si="25"/>
        <v>-0.36449050765694979</v>
      </c>
      <c r="J546" s="4">
        <f t="shared" si="25"/>
        <v>-0.30247062693226034</v>
      </c>
      <c r="K546">
        <v>-4.5436199999999998</v>
      </c>
      <c r="L546" s="6">
        <v>-3.4670000000000001</v>
      </c>
      <c r="M546" s="4">
        <f t="shared" si="26"/>
        <v>4.1791294923430495</v>
      </c>
      <c r="N546" s="4">
        <f t="shared" si="24"/>
        <v>3.9692594923430504</v>
      </c>
    </row>
    <row r="547" spans="2:14">
      <c r="B547" s="4">
        <f ca="1">-'Reference worksheet'!B544</f>
        <v>3.852033999462753</v>
      </c>
      <c r="C547" s="5" t="s">
        <v>1069</v>
      </c>
      <c r="D547" s="5">
        <v>3.5818529433447499</v>
      </c>
      <c r="E547" s="5">
        <v>3.6374260368226499</v>
      </c>
      <c r="F547" s="5" t="s">
        <v>1069</v>
      </c>
      <c r="G547" s="5">
        <v>3.3437973224599999</v>
      </c>
      <c r="H547" s="5">
        <v>3.3430756865350002</v>
      </c>
      <c r="I547" s="4">
        <f t="shared" si="25"/>
        <v>0.23805562088474996</v>
      </c>
      <c r="J547" s="4">
        <f t="shared" si="25"/>
        <v>0.29435035028764966</v>
      </c>
      <c r="K547">
        <v>-3.7989799999999998</v>
      </c>
      <c r="L547" s="6">
        <v>-3.0209999999999999</v>
      </c>
      <c r="M547" s="4">
        <f t="shared" si="26"/>
        <v>4.0370356208847493</v>
      </c>
      <c r="N547" s="4">
        <f t="shared" si="24"/>
        <v>4.0143056208847501</v>
      </c>
    </row>
    <row r="548" spans="2:14">
      <c r="B548" s="4">
        <f ca="1">-'Reference worksheet'!B545</f>
        <v>3.6232247061698679</v>
      </c>
      <c r="C548" s="5" t="s">
        <v>1070</v>
      </c>
      <c r="D548" s="5">
        <v>3.5054057086987802</v>
      </c>
      <c r="E548" s="5">
        <v>3.55846346925152</v>
      </c>
      <c r="F548" s="5" t="s">
        <v>1070</v>
      </c>
      <c r="G548" s="5">
        <v>2.9052434831</v>
      </c>
      <c r="H548" s="5">
        <v>2.9071887625500001</v>
      </c>
      <c r="I548" s="4">
        <f t="shared" si="25"/>
        <v>0.60016222559878019</v>
      </c>
      <c r="J548" s="4">
        <f t="shared" si="25"/>
        <v>0.65127470670151988</v>
      </c>
      <c r="K548">
        <v>-3.1775199999999999</v>
      </c>
      <c r="L548" s="6">
        <v>-2.5950000000000002</v>
      </c>
      <c r="M548" s="4">
        <f t="shared" si="26"/>
        <v>3.7776822255987801</v>
      </c>
      <c r="N548" s="4">
        <f t="shared" si="24"/>
        <v>3.8439122255987805</v>
      </c>
    </row>
    <row r="549" spans="2:14">
      <c r="B549" s="4">
        <f ca="1">-'Reference worksheet'!B546</f>
        <v>2.7236432257105543</v>
      </c>
      <c r="C549" s="5" t="s">
        <v>1071</v>
      </c>
      <c r="D549" s="5">
        <v>2.8227166571762998</v>
      </c>
      <c r="E549" s="5">
        <v>2.8658740108396699</v>
      </c>
      <c r="F549" s="5" t="s">
        <v>1071</v>
      </c>
      <c r="G549" s="5">
        <v>1.889274227125</v>
      </c>
      <c r="H549" s="5">
        <v>1.89377347024</v>
      </c>
      <c r="I549" s="4">
        <f t="shared" si="25"/>
        <v>0.93344243005129979</v>
      </c>
      <c r="J549" s="4">
        <f t="shared" si="25"/>
        <v>0.97210054059966988</v>
      </c>
      <c r="K549">
        <v>-1.88188</v>
      </c>
      <c r="L549" s="6">
        <v>-1.5860000000000001</v>
      </c>
      <c r="M549" s="4">
        <f t="shared" si="26"/>
        <v>2.8153224300512996</v>
      </c>
      <c r="N549" s="4">
        <f t="shared" si="24"/>
        <v>2.9159424300512997</v>
      </c>
    </row>
    <row r="550" spans="2:14">
      <c r="B550" s="4">
        <f ca="1">-'Reference worksheet'!B547</f>
        <v>1.5163446188680871</v>
      </c>
      <c r="C550" s="5" t="s">
        <v>1072</v>
      </c>
      <c r="D550" s="5">
        <v>1.65210076223288</v>
      </c>
      <c r="E550" s="5">
        <v>1.67795551909356</v>
      </c>
      <c r="F550" s="5" t="s">
        <v>1072</v>
      </c>
      <c r="G550" s="5">
        <v>0.92122787166499998</v>
      </c>
      <c r="H550" s="5">
        <v>0.92268996879999998</v>
      </c>
      <c r="I550" s="4">
        <f t="shared" si="25"/>
        <v>0.73087289056788007</v>
      </c>
      <c r="J550" s="4">
        <f t="shared" si="25"/>
        <v>0.75526555029356002</v>
      </c>
      <c r="K550">
        <v>-0.84029500000000001</v>
      </c>
      <c r="L550" s="6">
        <v>-0.73799999999999999</v>
      </c>
      <c r="M550" s="4">
        <f t="shared" si="26"/>
        <v>1.5711678905678801</v>
      </c>
      <c r="N550" s="4">
        <f t="shared" si="24"/>
        <v>1.6533728905678799</v>
      </c>
    </row>
    <row r="551" spans="2:14">
      <c r="B551" s="4">
        <f ca="1">-'Reference worksheet'!B548</f>
        <v>0.50231456782873862</v>
      </c>
      <c r="C551" s="5" t="s">
        <v>1073</v>
      </c>
      <c r="D551" s="5">
        <v>0.54587920317404603</v>
      </c>
      <c r="E551" s="5">
        <v>0.55269812739969304</v>
      </c>
      <c r="F551" s="5" t="s">
        <v>1073</v>
      </c>
      <c r="G551" s="5">
        <v>0.22745964356000001</v>
      </c>
      <c r="H551" s="5">
        <v>0.22600382152000001</v>
      </c>
      <c r="I551" s="4">
        <f t="shared" si="25"/>
        <v>0.318419559614046</v>
      </c>
      <c r="J551" s="4">
        <f t="shared" si="25"/>
        <v>0.32669430587969306</v>
      </c>
      <c r="K551">
        <v>-0.21065300000000001</v>
      </c>
      <c r="L551" s="6">
        <v>-0.19900000000000001</v>
      </c>
      <c r="M551" s="4">
        <f t="shared" si="26"/>
        <v>0.52907255961404598</v>
      </c>
      <c r="N551" s="4">
        <f t="shared" si="24"/>
        <v>0.5671695596140460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</row>
    <row r="3" spans="2:14">
      <c r="D3" s="4" t="str">
        <f>D22</f>
        <v>M11</v>
      </c>
    </row>
    <row r="4" spans="2:14">
      <c r="D4" t="s">
        <v>1135</v>
      </c>
    </row>
    <row r="5" spans="2:14">
      <c r="B5" t="s">
        <v>1098</v>
      </c>
      <c r="D5" s="12">
        <f ca="1">AVERAGE(D24:D551)-AVERAGE($B24:$B551)</f>
        <v>0.42864389813450243</v>
      </c>
      <c r="E5" s="12">
        <f ca="1">AVERAGE(E24:E551)-AVERAGE($B24:$B551)</f>
        <v>0.62201511025571321</v>
      </c>
      <c r="F5" s="12">
        <f ca="1">AVERAGE(F24:F551)-AVERAGE($B24:$B551)</f>
        <v>0.52532950419510893</v>
      </c>
      <c r="I5" s="12"/>
      <c r="M5" s="12"/>
      <c r="N5" s="12"/>
    </row>
    <row r="6" spans="2:14">
      <c r="B6" t="s">
        <v>1099</v>
      </c>
      <c r="D6" s="12">
        <f ca="1">AVERAGE(D24:D207)-AVERAGE($B24:$B207)</f>
        <v>0.3904151843481225</v>
      </c>
      <c r="E6" s="12">
        <f ca="1">AVERAGE(E24:E207)-AVERAGE($B24:$B207)</f>
        <v>0.61329561913072883</v>
      </c>
      <c r="F6" s="12">
        <f ca="1">AVERAGE(F24:F207)-AVERAGE($B24:$B207)</f>
        <v>0.50185540173942478</v>
      </c>
      <c r="I6" s="12"/>
      <c r="M6" s="12"/>
      <c r="N6" s="12"/>
    </row>
    <row r="7" spans="2:14">
      <c r="B7" t="s">
        <v>1100</v>
      </c>
      <c r="D7" s="12">
        <f ca="1">AVERAGE(D208:D287)-AVERAGE($B208:$B287)</f>
        <v>0.60564256382455595</v>
      </c>
      <c r="E7" s="12">
        <f ca="1">AVERAGE(E208:E287)-AVERAGE($B208:$B287)</f>
        <v>0.84051756382455567</v>
      </c>
      <c r="F7" s="12">
        <f ca="1">AVERAGE(F208:F287)-AVERAGE($B208:$B287)</f>
        <v>0.72308006382455359</v>
      </c>
      <c r="I7" s="12"/>
      <c r="M7" s="12"/>
      <c r="N7" s="12"/>
    </row>
    <row r="8" spans="2:14">
      <c r="B8" t="s">
        <v>1101</v>
      </c>
      <c r="D8" s="12">
        <f ca="1">AVERAGE(D288:D391)-AVERAGE($B288:$B391)</f>
        <v>0.5380369049074798</v>
      </c>
      <c r="E8" s="12">
        <f ca="1">AVERAGE(E288:E391)-AVERAGE($B288:$B391)</f>
        <v>0.69380613567671046</v>
      </c>
      <c r="F8" s="12">
        <f ca="1">AVERAGE(F288:F391)-AVERAGE($B288:$B391)</f>
        <v>0.61592152029209446</v>
      </c>
      <c r="I8" s="12"/>
      <c r="M8" s="12"/>
      <c r="N8" s="12"/>
    </row>
    <row r="9" spans="2:14">
      <c r="B9" t="s">
        <v>1102</v>
      </c>
      <c r="D9" s="12">
        <f ca="1">AVERAGE(D392:D551)-AVERAGE($B392:$B551)</f>
        <v>0.31300213174137737</v>
      </c>
      <c r="E9" s="12">
        <f ca="1">AVERAGE(E392:E551)-AVERAGE($B392:$B551)</f>
        <v>0.47612713174137866</v>
      </c>
      <c r="F9" s="12">
        <f ca="1">AVERAGE(F392:F551)-AVERAGE($B392:$B551)</f>
        <v>0.39456463174137912</v>
      </c>
      <c r="I9" s="12"/>
      <c r="M9" s="12"/>
      <c r="N9" s="12"/>
    </row>
    <row r="10" spans="2:14">
      <c r="B10" t="s">
        <v>1103</v>
      </c>
      <c r="D10" s="12">
        <f ca="1">SQRT(SUMXMY2(D24:D551,$B24:$B551)/COUNT(D24:D551))</f>
        <v>0.58313100164578702</v>
      </c>
      <c r="E10" s="12">
        <f ca="1">SQRT(SUMXMY2(E24:E551,$B24:$B551)/COUNT(E24:E551))</f>
        <v>0.74665542778986049</v>
      </c>
      <c r="F10" s="12">
        <f ca="1">SQRT(SUMXMY2(F24:F551,$B24:$B551)/COUNT(F24:F551))</f>
        <v>0.6601226334259489</v>
      </c>
      <c r="I10" s="12"/>
      <c r="M10" s="12"/>
      <c r="N10" s="12"/>
    </row>
    <row r="11" spans="2:14">
      <c r="B11" t="s">
        <v>1099</v>
      </c>
      <c r="D11" s="12">
        <f ca="1">SQRT(SUMXMY2(D24:D207,$B24:$B207)/COUNT(D24:D207))</f>
        <v>0.53827067922059901</v>
      </c>
      <c r="E11" s="12">
        <f ca="1">SQRT(SUMXMY2(E24:E207,$B24:$B207)/COUNT(E24:E207))</f>
        <v>0.73058062232616361</v>
      </c>
      <c r="F11" s="12">
        <f ca="1">SQRT(SUMXMY2(F24:F207,$B24:$B207)/COUNT(F24:F207))</f>
        <v>0.62984101265152026</v>
      </c>
      <c r="I11" s="12"/>
      <c r="M11" s="12"/>
      <c r="N11" s="12"/>
    </row>
    <row r="12" spans="2:14">
      <c r="B12" t="s">
        <v>1100</v>
      </c>
      <c r="D12" s="12">
        <f ca="1">SQRT(SUMXMY2(D208:D287,$B208:$B287)/COUNT(D208:D287))</f>
        <v>0.75069492829991979</v>
      </c>
      <c r="E12" s="12">
        <f ca="1">SQRT(SUMXMY2(E208:E287,$B208:$B287)/COUNT(E208:E287))</f>
        <v>0.97004022983521743</v>
      </c>
      <c r="F12" s="12">
        <f ca="1">SQRT(SUMXMY2(F208:F287,$B208:$B287)/COUNT(F208:F287))</f>
        <v>0.85551893546372881</v>
      </c>
      <c r="I12" s="12"/>
      <c r="M12" s="12"/>
      <c r="N12" s="12"/>
    </row>
    <row r="13" spans="2:14">
      <c r="B13" t="s">
        <v>1101</v>
      </c>
      <c r="D13" s="12">
        <f ca="1">SQRT(SUMXMY2(D288:D391,$B288:$B391)/COUNT(D288:D391))</f>
        <v>0.68493040732727117</v>
      </c>
      <c r="E13" s="12">
        <f ca="1">SQRT(SUMXMY2(E288:E391,$B288:$B391)/COUNT(E288:E391))</f>
        <v>0.81212247943272298</v>
      </c>
      <c r="F13" s="12">
        <f ca="1">SQRT(SUMXMY2(F288:F391,$B288:$B391)/COUNT(F288:F391))</f>
        <v>0.74513630911652928</v>
      </c>
      <c r="I13" s="12"/>
      <c r="M13" s="12"/>
      <c r="N13" s="12"/>
    </row>
    <row r="14" spans="2:14">
      <c r="B14" t="s">
        <v>1102</v>
      </c>
      <c r="D14" s="12">
        <f ca="1">SQRT(SUMXMY2(D392:D551,$B392:$B551)/COUNT(D392:D551))</f>
        <v>0.44970710854944285</v>
      </c>
      <c r="E14" s="12">
        <f ca="1">SQRT(SUMXMY2(E392:E551,$B392:$B551)/COUNT(E392:E551))</f>
        <v>0.57160222754376333</v>
      </c>
      <c r="F14" s="12">
        <f ca="1">SQRT(SUMXMY2(F392:F551,$B392:$B551)/COUNT(F392:F551))</f>
        <v>0.50493067099003452</v>
      </c>
      <c r="I14" s="12"/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0.58313100164578702</v>
      </c>
      <c r="I21" s="4"/>
      <c r="M21" s="4"/>
      <c r="N21" s="4"/>
    </row>
    <row r="22" spans="1:14">
      <c r="D22" t="s">
        <v>1288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 s="4">
        <v>-4.78</v>
      </c>
      <c r="E24" s="4">
        <v>-4.34</v>
      </c>
      <c r="F24">
        <f>(D24+E24)/2</f>
        <v>-4.5600000000000005</v>
      </c>
      <c r="G24" s="4"/>
      <c r="H24" s="4"/>
      <c r="I24" s="4"/>
      <c r="J24" s="4"/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 s="4">
        <v>-5.09</v>
      </c>
      <c r="E25" s="4">
        <v>-4.7</v>
      </c>
      <c r="F25">
        <f t="shared" ref="F25:F88" si="0">(D25+E25)/2</f>
        <v>-4.8949999999999996</v>
      </c>
      <c r="G25" s="4"/>
      <c r="H25" s="4"/>
      <c r="I25" s="4"/>
      <c r="J25" s="4"/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 s="4">
        <v>-5.07</v>
      </c>
      <c r="E26" s="4">
        <v>-4.71</v>
      </c>
      <c r="F26">
        <f t="shared" si="0"/>
        <v>-4.8900000000000006</v>
      </c>
      <c r="G26" s="4"/>
      <c r="H26" s="4"/>
      <c r="I26" s="4"/>
      <c r="J26" s="4"/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 s="4">
        <v>-4.8499999999999996</v>
      </c>
      <c r="E27" s="4">
        <v>-4.5199999999999996</v>
      </c>
      <c r="F27">
        <f t="shared" si="0"/>
        <v>-4.6849999999999996</v>
      </c>
      <c r="G27" s="4"/>
      <c r="H27" s="4"/>
      <c r="I27" s="4"/>
      <c r="J27" s="4"/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 s="4">
        <v>-4.5199999999999996</v>
      </c>
      <c r="E28" s="4">
        <v>-4.2300000000000004</v>
      </c>
      <c r="F28">
        <f t="shared" si="0"/>
        <v>-4.375</v>
      </c>
      <c r="G28" s="4"/>
      <c r="H28" s="4"/>
      <c r="I28" s="4"/>
      <c r="J28" s="4"/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 s="4">
        <v>-3.47</v>
      </c>
      <c r="E29" s="4">
        <v>-3.26</v>
      </c>
      <c r="F29">
        <f t="shared" si="0"/>
        <v>-3.3650000000000002</v>
      </c>
      <c r="G29" s="4"/>
      <c r="H29" s="4"/>
      <c r="I29" s="4"/>
      <c r="J29" s="4"/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 s="4">
        <v>-2.19</v>
      </c>
      <c r="E30" s="4">
        <v>-2.0699999999999998</v>
      </c>
      <c r="F30">
        <f t="shared" si="0"/>
        <v>-2.13</v>
      </c>
      <c r="G30" s="4"/>
      <c r="H30" s="4"/>
      <c r="I30" s="4"/>
      <c r="J30" s="4"/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 s="4">
        <v>-0.98</v>
      </c>
      <c r="E31" s="4">
        <v>-0.94</v>
      </c>
      <c r="F31">
        <f t="shared" si="0"/>
        <v>-0.96</v>
      </c>
      <c r="G31" s="4"/>
      <c r="H31" s="4"/>
      <c r="I31" s="4"/>
      <c r="J31" s="4"/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 s="4">
        <v>-5.13</v>
      </c>
      <c r="E32" s="4">
        <v>-4.74</v>
      </c>
      <c r="F32">
        <f t="shared" si="0"/>
        <v>-4.9350000000000005</v>
      </c>
      <c r="G32" s="4"/>
      <c r="H32" s="4"/>
      <c r="I32" s="4"/>
      <c r="J32" s="4"/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 s="4">
        <v>-5.5</v>
      </c>
      <c r="E33" s="4">
        <v>-5.15</v>
      </c>
      <c r="F33">
        <f t="shared" si="0"/>
        <v>-5.3250000000000002</v>
      </c>
      <c r="G33" s="4"/>
      <c r="H33" s="4"/>
      <c r="I33" s="4"/>
      <c r="J33" s="4"/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 s="4">
        <v>-5.49</v>
      </c>
      <c r="E34" s="4">
        <v>-5.18</v>
      </c>
      <c r="F34">
        <f t="shared" si="0"/>
        <v>-5.335</v>
      </c>
      <c r="G34" s="4"/>
      <c r="H34" s="4"/>
      <c r="I34" s="4"/>
      <c r="J34" s="4"/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 s="4">
        <v>-5.26</v>
      </c>
      <c r="E35" s="4">
        <v>-4.9800000000000004</v>
      </c>
      <c r="F35">
        <f t="shared" si="0"/>
        <v>-5.12</v>
      </c>
      <c r="G35" s="4"/>
      <c r="H35" s="4"/>
      <c r="I35" s="4"/>
      <c r="J35" s="4"/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 s="4">
        <v>-4.91</v>
      </c>
      <c r="E36" s="4">
        <v>-4.6500000000000004</v>
      </c>
      <c r="F36">
        <f t="shared" si="0"/>
        <v>-4.78</v>
      </c>
      <c r="G36" s="4"/>
      <c r="H36" s="4"/>
      <c r="I36" s="4"/>
      <c r="J36" s="4"/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 s="4">
        <v>-3.73</v>
      </c>
      <c r="E37" s="4">
        <v>-3.52</v>
      </c>
      <c r="F37">
        <f t="shared" si="0"/>
        <v>-3.625</v>
      </c>
      <c r="G37" s="4"/>
      <c r="H37" s="4"/>
      <c r="I37" s="4"/>
      <c r="J37" s="4"/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 s="4">
        <v>-2.2999999999999998</v>
      </c>
      <c r="E38" s="4">
        <v>-2.17</v>
      </c>
      <c r="F38">
        <f t="shared" si="0"/>
        <v>-2.2349999999999999</v>
      </c>
      <c r="G38" s="4"/>
      <c r="H38" s="4"/>
      <c r="I38" s="4"/>
      <c r="J38" s="4"/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 s="4">
        <v>-1</v>
      </c>
      <c r="E39" s="4">
        <v>-0.96</v>
      </c>
      <c r="F39">
        <f t="shared" si="0"/>
        <v>-0.98</v>
      </c>
      <c r="G39" s="4"/>
      <c r="H39" s="4"/>
      <c r="I39" s="4"/>
      <c r="J39" s="4"/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 s="4">
        <v>-6.14</v>
      </c>
      <c r="E40" s="4">
        <v>-5.69</v>
      </c>
      <c r="F40">
        <f t="shared" si="0"/>
        <v>-5.915</v>
      </c>
      <c r="G40" s="4"/>
      <c r="H40" s="4"/>
      <c r="I40" s="4"/>
      <c r="J40" s="4"/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 s="4">
        <v>-6.59</v>
      </c>
      <c r="E41" s="4">
        <v>-6.2</v>
      </c>
      <c r="F41">
        <f t="shared" si="0"/>
        <v>-6.3949999999999996</v>
      </c>
      <c r="G41" s="4"/>
      <c r="H41" s="4"/>
      <c r="I41" s="4"/>
      <c r="J41" s="4"/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 s="4">
        <v>-6.66</v>
      </c>
      <c r="E42" s="4">
        <v>-6.31</v>
      </c>
      <c r="F42">
        <f t="shared" si="0"/>
        <v>-6.4849999999999994</v>
      </c>
      <c r="G42" s="4"/>
      <c r="H42" s="4"/>
      <c r="I42" s="4"/>
      <c r="J42" s="4"/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 s="4">
        <v>-6.48</v>
      </c>
      <c r="E43" s="4">
        <v>-6.16</v>
      </c>
      <c r="F43">
        <f t="shared" si="0"/>
        <v>-6.32</v>
      </c>
      <c r="G43" s="4"/>
      <c r="H43" s="4"/>
      <c r="I43" s="4"/>
      <c r="J43" s="4"/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 s="4">
        <v>-6.13</v>
      </c>
      <c r="E44" s="4">
        <v>-5.84</v>
      </c>
      <c r="F44">
        <f t="shared" si="0"/>
        <v>-5.9849999999999994</v>
      </c>
      <c r="G44" s="4"/>
      <c r="H44" s="4"/>
      <c r="I44" s="4"/>
      <c r="J44" s="4"/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 s="4">
        <v>-4.75</v>
      </c>
      <c r="E45" s="4">
        <v>-4.53</v>
      </c>
      <c r="F45">
        <f t="shared" si="0"/>
        <v>-4.6400000000000006</v>
      </c>
      <c r="G45" s="4"/>
      <c r="H45" s="4"/>
      <c r="I45" s="4"/>
      <c r="J45" s="4"/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 s="4">
        <v>-2.87</v>
      </c>
      <c r="E46" s="4">
        <v>-2.73</v>
      </c>
      <c r="F46">
        <f t="shared" si="0"/>
        <v>-2.8</v>
      </c>
      <c r="G46" s="4"/>
      <c r="H46" s="4"/>
      <c r="I46" s="4"/>
      <c r="J46" s="4"/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 s="4">
        <v>-1.18</v>
      </c>
      <c r="E47" s="4">
        <v>-1.1399999999999999</v>
      </c>
      <c r="F47">
        <f t="shared" si="0"/>
        <v>-1.1599999999999999</v>
      </c>
      <c r="G47" s="4"/>
      <c r="H47" s="4"/>
      <c r="I47" s="4"/>
      <c r="J47" s="4"/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 s="4">
        <v>-8.0299999999999994</v>
      </c>
      <c r="E48" s="4">
        <v>-7.66</v>
      </c>
      <c r="F48">
        <f t="shared" si="0"/>
        <v>-7.8449999999999998</v>
      </c>
      <c r="G48" s="4"/>
      <c r="H48" s="4"/>
      <c r="I48" s="4"/>
      <c r="J48" s="4"/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 s="4">
        <v>-8.44</v>
      </c>
      <c r="E49" s="4">
        <v>-8.11</v>
      </c>
      <c r="F49">
        <f t="shared" si="0"/>
        <v>-8.2749999999999986</v>
      </c>
      <c r="G49" s="4"/>
      <c r="H49" s="4"/>
      <c r="I49" s="4"/>
      <c r="J49" s="4"/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 s="4">
        <v>-8.42</v>
      </c>
      <c r="E50" s="4">
        <v>-8.11</v>
      </c>
      <c r="F50">
        <f t="shared" si="0"/>
        <v>-8.2650000000000006</v>
      </c>
      <c r="G50" s="4"/>
      <c r="H50" s="4"/>
      <c r="I50" s="4"/>
      <c r="J50" s="4"/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 s="4">
        <v>-8.11</v>
      </c>
      <c r="E51" s="4">
        <v>-7.83</v>
      </c>
      <c r="F51">
        <f t="shared" si="0"/>
        <v>-7.97</v>
      </c>
      <c r="G51" s="4"/>
      <c r="H51" s="4"/>
      <c r="I51" s="4"/>
      <c r="J51" s="4"/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 s="4">
        <v>-7.64</v>
      </c>
      <c r="E52" s="4">
        <v>-7.38</v>
      </c>
      <c r="F52">
        <f t="shared" si="0"/>
        <v>-7.51</v>
      </c>
      <c r="G52" s="4"/>
      <c r="H52" s="4"/>
      <c r="I52" s="4"/>
      <c r="J52" s="4"/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 s="4">
        <v>-5.95</v>
      </c>
      <c r="E53" s="4">
        <v>-5.75</v>
      </c>
      <c r="F53">
        <f t="shared" si="0"/>
        <v>-5.85</v>
      </c>
      <c r="G53" s="4"/>
      <c r="H53" s="4"/>
      <c r="I53" s="4"/>
      <c r="J53" s="4"/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 s="4">
        <v>-3.75</v>
      </c>
      <c r="E54" s="4">
        <v>-3.61</v>
      </c>
      <c r="F54">
        <f t="shared" si="0"/>
        <v>-3.6799999999999997</v>
      </c>
      <c r="G54" s="4"/>
      <c r="H54" s="4"/>
      <c r="I54" s="4"/>
      <c r="J54" s="4"/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 s="4">
        <v>-1.49</v>
      </c>
      <c r="E55" s="4">
        <v>-1.44</v>
      </c>
      <c r="F55">
        <f t="shared" si="0"/>
        <v>-1.4649999999999999</v>
      </c>
      <c r="G55" s="4"/>
      <c r="H55" s="4"/>
      <c r="I55" s="4"/>
      <c r="J55" s="4"/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 s="4">
        <v>-4.83</v>
      </c>
      <c r="E56" s="4">
        <v>-4.45</v>
      </c>
      <c r="F56">
        <f t="shared" si="0"/>
        <v>-4.6400000000000006</v>
      </c>
      <c r="G56" s="4"/>
      <c r="H56" s="4"/>
      <c r="I56" s="4"/>
      <c r="J56" s="4"/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 s="4">
        <v>-5.3</v>
      </c>
      <c r="E57" s="4">
        <v>-4.95</v>
      </c>
      <c r="F57">
        <f t="shared" si="0"/>
        <v>-5.125</v>
      </c>
      <c r="G57" s="4"/>
      <c r="H57" s="4"/>
      <c r="I57" s="4"/>
      <c r="J57" s="4"/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 s="4">
        <v>-5.37</v>
      </c>
      <c r="E58" s="4">
        <v>-5.05</v>
      </c>
      <c r="F58">
        <f t="shared" si="0"/>
        <v>-5.21</v>
      </c>
      <c r="G58" s="4"/>
      <c r="H58" s="4"/>
      <c r="I58" s="4"/>
      <c r="J58" s="4"/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 s="4">
        <v>-5.19</v>
      </c>
      <c r="E59" s="4">
        <v>-4.9000000000000004</v>
      </c>
      <c r="F59">
        <f t="shared" si="0"/>
        <v>-5.0449999999999999</v>
      </c>
      <c r="G59" s="4"/>
      <c r="H59" s="4"/>
      <c r="I59" s="4"/>
      <c r="J59" s="4"/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 s="4">
        <v>-4.88</v>
      </c>
      <c r="E60" s="4">
        <v>-4.6100000000000003</v>
      </c>
      <c r="F60">
        <f t="shared" si="0"/>
        <v>-4.7450000000000001</v>
      </c>
      <c r="G60" s="4"/>
      <c r="H60" s="4"/>
      <c r="I60" s="4"/>
      <c r="J60" s="4"/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 s="4">
        <v>-3.74</v>
      </c>
      <c r="E61" s="4">
        <v>-3.53</v>
      </c>
      <c r="F61">
        <f t="shared" si="0"/>
        <v>-3.6349999999999998</v>
      </c>
      <c r="G61" s="4"/>
      <c r="H61" s="4"/>
      <c r="I61" s="4"/>
      <c r="J61" s="4"/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 s="4">
        <v>-2.3199999999999998</v>
      </c>
      <c r="E62" s="4">
        <v>-2.1800000000000002</v>
      </c>
      <c r="F62">
        <f t="shared" si="0"/>
        <v>-2.25</v>
      </c>
      <c r="G62" s="4"/>
      <c r="H62" s="4"/>
      <c r="I62" s="4"/>
      <c r="J62" s="4"/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 s="4">
        <v>-1.02</v>
      </c>
      <c r="E63" s="4">
        <v>-0.96</v>
      </c>
      <c r="F63">
        <f t="shared" si="0"/>
        <v>-0.99</v>
      </c>
      <c r="G63" s="4"/>
      <c r="H63" s="4"/>
      <c r="I63" s="4"/>
      <c r="J63" s="4"/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 s="4">
        <v>-6.33</v>
      </c>
      <c r="E64" s="4">
        <v>-5.97</v>
      </c>
      <c r="F64">
        <f t="shared" si="0"/>
        <v>-6.15</v>
      </c>
      <c r="G64" s="4"/>
      <c r="H64" s="4"/>
      <c r="I64" s="4"/>
      <c r="J64" s="4"/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 s="4">
        <v>-6.87</v>
      </c>
      <c r="E65" s="4">
        <v>-6.55</v>
      </c>
      <c r="F65">
        <f t="shared" si="0"/>
        <v>-6.71</v>
      </c>
      <c r="G65" s="4"/>
      <c r="H65" s="4"/>
      <c r="I65" s="4"/>
      <c r="J65" s="4"/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 s="4">
        <v>-6.99</v>
      </c>
      <c r="E66" s="4">
        <v>-6.7</v>
      </c>
      <c r="F66">
        <f t="shared" si="0"/>
        <v>-6.8450000000000006</v>
      </c>
      <c r="G66" s="4"/>
      <c r="H66" s="4"/>
      <c r="I66" s="4"/>
      <c r="J66" s="4"/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 s="4">
        <v>-6.83</v>
      </c>
      <c r="E67" s="4">
        <v>-6.57</v>
      </c>
      <c r="F67">
        <f t="shared" si="0"/>
        <v>-6.7</v>
      </c>
      <c r="G67" s="4"/>
      <c r="H67" s="4"/>
      <c r="I67" s="4"/>
      <c r="J67" s="4"/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 s="4">
        <v>-6.49</v>
      </c>
      <c r="E68" s="4">
        <v>-6.25</v>
      </c>
      <c r="F68">
        <f t="shared" si="0"/>
        <v>-6.37</v>
      </c>
      <c r="G68" s="4"/>
      <c r="H68" s="4"/>
      <c r="I68" s="4"/>
      <c r="J68" s="4"/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 s="4">
        <v>-5.04</v>
      </c>
      <c r="E69" s="4">
        <v>-4.8499999999999996</v>
      </c>
      <c r="F69">
        <f t="shared" si="0"/>
        <v>-4.9450000000000003</v>
      </c>
      <c r="G69" s="4"/>
      <c r="H69" s="4"/>
      <c r="I69" s="4"/>
      <c r="J69" s="4"/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 s="4">
        <v>-3.02</v>
      </c>
      <c r="E70" s="4">
        <v>-2.9</v>
      </c>
      <c r="F70">
        <f t="shared" si="0"/>
        <v>-2.96</v>
      </c>
      <c r="G70" s="4"/>
      <c r="H70" s="4"/>
      <c r="I70" s="4"/>
      <c r="J70" s="4"/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 s="4">
        <v>-1.24</v>
      </c>
      <c r="E71" s="4">
        <v>-1.2</v>
      </c>
      <c r="F71">
        <f t="shared" si="0"/>
        <v>-1.22</v>
      </c>
      <c r="G71" s="4"/>
      <c r="H71" s="4"/>
      <c r="I71" s="4"/>
      <c r="J71" s="4"/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 s="4">
        <v>-7.47</v>
      </c>
      <c r="E72" s="4">
        <v>-7.1</v>
      </c>
      <c r="F72">
        <f t="shared" si="0"/>
        <v>-7.2850000000000001</v>
      </c>
      <c r="G72" s="4"/>
      <c r="H72" s="4"/>
      <c r="I72" s="4"/>
      <c r="J72" s="4"/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 s="4">
        <v>-7.99</v>
      </c>
      <c r="E73" s="4">
        <v>-7.66</v>
      </c>
      <c r="F73">
        <f t="shared" si="0"/>
        <v>-7.8250000000000002</v>
      </c>
      <c r="G73" s="4"/>
      <c r="H73" s="4"/>
      <c r="I73" s="4"/>
      <c r="J73" s="4"/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 s="4">
        <v>-8.0500000000000007</v>
      </c>
      <c r="E74" s="4">
        <v>-7.74</v>
      </c>
      <c r="F74">
        <f t="shared" si="0"/>
        <v>-7.8950000000000005</v>
      </c>
      <c r="G74" s="4"/>
      <c r="H74" s="4"/>
      <c r="I74" s="4"/>
      <c r="J74" s="4"/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 s="4">
        <v>-7.81</v>
      </c>
      <c r="E75" s="4">
        <v>-7.52</v>
      </c>
      <c r="F75">
        <f t="shared" si="0"/>
        <v>-7.6649999999999991</v>
      </c>
      <c r="G75" s="4"/>
      <c r="H75" s="4"/>
      <c r="I75" s="4"/>
      <c r="J75" s="4"/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 s="4">
        <v>-7.38</v>
      </c>
      <c r="E76" s="4">
        <v>-7.11</v>
      </c>
      <c r="F76">
        <f t="shared" si="0"/>
        <v>-7.2450000000000001</v>
      </c>
      <c r="G76" s="4"/>
      <c r="H76" s="4"/>
      <c r="I76" s="4"/>
      <c r="J76" s="4"/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 s="4">
        <v>-5.76</v>
      </c>
      <c r="E77" s="4">
        <v>-5.52</v>
      </c>
      <c r="F77">
        <f t="shared" si="0"/>
        <v>-5.64</v>
      </c>
      <c r="G77" s="4"/>
      <c r="H77" s="4"/>
      <c r="I77" s="4"/>
      <c r="J77" s="4"/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 s="4">
        <v>-3.33</v>
      </c>
      <c r="E78" s="4">
        <v>-3.16</v>
      </c>
      <c r="F78">
        <f t="shared" si="0"/>
        <v>-3.2450000000000001</v>
      </c>
      <c r="G78" s="4"/>
      <c r="H78" s="4"/>
      <c r="I78" s="4"/>
      <c r="J78" s="4"/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 s="4">
        <v>-1.0900000000000001</v>
      </c>
      <c r="E79" s="4">
        <v>-1.02</v>
      </c>
      <c r="F79">
        <f t="shared" si="0"/>
        <v>-1.0550000000000002</v>
      </c>
      <c r="G79" s="4"/>
      <c r="H79" s="4"/>
      <c r="I79" s="4"/>
      <c r="J79" s="4"/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 s="4">
        <v>-4.5199999999999996</v>
      </c>
      <c r="E80" s="4">
        <v>-4.1100000000000003</v>
      </c>
      <c r="F80">
        <f t="shared" si="0"/>
        <v>-4.3149999999999995</v>
      </c>
      <c r="G80" s="4"/>
      <c r="H80" s="4"/>
      <c r="I80" s="4"/>
      <c r="J80" s="4"/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 s="4">
        <v>-4.91</v>
      </c>
      <c r="E81" s="4">
        <v>-4.55</v>
      </c>
      <c r="F81">
        <f t="shared" si="0"/>
        <v>-4.7300000000000004</v>
      </c>
      <c r="G81" s="4"/>
      <c r="H81" s="4"/>
      <c r="I81" s="4"/>
      <c r="J81" s="4"/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 s="4">
        <v>-4.95</v>
      </c>
      <c r="E82" s="4">
        <v>-4.62</v>
      </c>
      <c r="F82">
        <f t="shared" si="0"/>
        <v>-4.7850000000000001</v>
      </c>
      <c r="G82" s="4"/>
      <c r="H82" s="4"/>
      <c r="I82" s="4"/>
      <c r="J82" s="4"/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 s="4">
        <v>-4.7699999999999996</v>
      </c>
      <c r="E83" s="4">
        <v>-4.47</v>
      </c>
      <c r="F83">
        <f t="shared" si="0"/>
        <v>-4.6199999999999992</v>
      </c>
      <c r="G83" s="4"/>
      <c r="H83" s="4"/>
      <c r="I83" s="4"/>
      <c r="J83" s="4"/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 s="4">
        <v>-4.4800000000000004</v>
      </c>
      <c r="E84" s="4">
        <v>-4.2</v>
      </c>
      <c r="F84">
        <f t="shared" si="0"/>
        <v>-4.34</v>
      </c>
      <c r="G84" s="4"/>
      <c r="H84" s="4"/>
      <c r="I84" s="4"/>
      <c r="J84" s="4"/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 s="4">
        <v>-3.46</v>
      </c>
      <c r="E85" s="4">
        <v>-3.25</v>
      </c>
      <c r="F85">
        <f t="shared" si="0"/>
        <v>-3.355</v>
      </c>
      <c r="G85" s="4"/>
      <c r="H85" s="4"/>
      <c r="I85" s="4"/>
      <c r="J85" s="4"/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 s="4">
        <v>-2.19</v>
      </c>
      <c r="E86" s="4">
        <v>-2.0699999999999998</v>
      </c>
      <c r="F86">
        <f t="shared" si="0"/>
        <v>-2.13</v>
      </c>
      <c r="G86" s="4"/>
      <c r="H86" s="4"/>
      <c r="I86" s="4"/>
      <c r="J86" s="4"/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 s="4">
        <v>-0.99</v>
      </c>
      <c r="E87" s="4">
        <v>-0.94</v>
      </c>
      <c r="F87">
        <f t="shared" si="0"/>
        <v>-0.96499999999999997</v>
      </c>
      <c r="G87" s="4"/>
      <c r="H87" s="4"/>
      <c r="I87" s="4"/>
      <c r="J87" s="4"/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 s="4">
        <v>-2.23</v>
      </c>
      <c r="E88" s="4">
        <v>-1.99</v>
      </c>
      <c r="F88">
        <f t="shared" si="0"/>
        <v>-2.11</v>
      </c>
      <c r="G88" s="4"/>
      <c r="H88" s="4"/>
      <c r="I88" s="4"/>
      <c r="J88" s="4"/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 s="4">
        <v>-2.44</v>
      </c>
      <c r="E89" s="4">
        <v>-2.2200000000000002</v>
      </c>
      <c r="F89">
        <f t="shared" ref="F89:F152" si="1">(D89+E89)/2</f>
        <v>-2.33</v>
      </c>
      <c r="G89" s="4"/>
      <c r="H89" s="4"/>
      <c r="I89" s="4"/>
      <c r="J89" s="4"/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 s="4">
        <v>-2.41</v>
      </c>
      <c r="E90" s="4">
        <v>-2.21</v>
      </c>
      <c r="F90">
        <f t="shared" si="1"/>
        <v>-2.31</v>
      </c>
      <c r="G90" s="4"/>
      <c r="H90" s="4"/>
      <c r="I90" s="4"/>
      <c r="J90" s="4"/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 s="4">
        <v>-2.2799999999999998</v>
      </c>
      <c r="E91" s="4">
        <v>-2.09</v>
      </c>
      <c r="F91">
        <f t="shared" si="1"/>
        <v>-2.1849999999999996</v>
      </c>
      <c r="G91" s="4"/>
      <c r="H91" s="4"/>
      <c r="I91" s="4"/>
      <c r="J91" s="4"/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 s="4">
        <v>-2.09</v>
      </c>
      <c r="E92" s="4">
        <v>-1.92</v>
      </c>
      <c r="F92">
        <f t="shared" si="1"/>
        <v>-2.0049999999999999</v>
      </c>
      <c r="G92" s="4"/>
      <c r="H92" s="4"/>
      <c r="I92" s="4"/>
      <c r="J92" s="4"/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 s="4">
        <v>-1.53</v>
      </c>
      <c r="E93" s="4">
        <v>-1.4</v>
      </c>
      <c r="F93">
        <f t="shared" si="1"/>
        <v>-1.4649999999999999</v>
      </c>
      <c r="G93" s="4"/>
      <c r="H93" s="4"/>
      <c r="I93" s="4"/>
      <c r="J93" s="4"/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 s="4">
        <v>-0.92</v>
      </c>
      <c r="E94" s="4">
        <v>-0.84</v>
      </c>
      <c r="F94">
        <f t="shared" si="1"/>
        <v>-0.88</v>
      </c>
      <c r="G94" s="4"/>
      <c r="H94" s="4"/>
      <c r="I94" s="4"/>
      <c r="J94" s="4"/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 s="4">
        <v>-0.38</v>
      </c>
      <c r="E95" s="4">
        <v>-0.35</v>
      </c>
      <c r="F95">
        <f t="shared" si="1"/>
        <v>-0.36499999999999999</v>
      </c>
      <c r="G95" s="4"/>
      <c r="H95" s="4"/>
      <c r="I95" s="4"/>
      <c r="J95" s="4"/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 s="4">
        <v>-3.42</v>
      </c>
      <c r="E96" s="4">
        <v>-3.21</v>
      </c>
      <c r="F96">
        <f t="shared" si="1"/>
        <v>-3.3149999999999999</v>
      </c>
      <c r="G96" s="4"/>
      <c r="H96" s="4"/>
      <c r="I96" s="4"/>
      <c r="J96" s="4"/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 s="4">
        <v>-3.78</v>
      </c>
      <c r="E97" s="4">
        <v>-3.59</v>
      </c>
      <c r="F97">
        <f t="shared" si="1"/>
        <v>-3.6849999999999996</v>
      </c>
      <c r="G97" s="4"/>
      <c r="H97" s="4"/>
      <c r="I97" s="4"/>
      <c r="J97" s="4"/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 s="4">
        <v>-3.78</v>
      </c>
      <c r="E98" s="4">
        <v>-3.61</v>
      </c>
      <c r="F98">
        <f t="shared" si="1"/>
        <v>-3.6949999999999998</v>
      </c>
      <c r="G98" s="4"/>
      <c r="H98" s="4"/>
      <c r="I98" s="4"/>
      <c r="J98" s="4"/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 s="4">
        <v>-3.58</v>
      </c>
      <c r="E99" s="4">
        <v>-3.42</v>
      </c>
      <c r="F99">
        <f t="shared" si="1"/>
        <v>-3.5</v>
      </c>
      <c r="G99" s="4"/>
      <c r="H99" s="4"/>
      <c r="I99" s="4"/>
      <c r="J99" s="4"/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 s="4">
        <v>-3.28</v>
      </c>
      <c r="E100" s="4">
        <v>-3.13</v>
      </c>
      <c r="F100">
        <f t="shared" si="1"/>
        <v>-3.2050000000000001</v>
      </c>
      <c r="G100" s="4"/>
      <c r="H100" s="4"/>
      <c r="I100" s="4"/>
      <c r="J100" s="4"/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 s="4">
        <v>-2.31</v>
      </c>
      <c r="E101" s="4">
        <v>-2.19</v>
      </c>
      <c r="F101">
        <f t="shared" si="1"/>
        <v>-2.25</v>
      </c>
      <c r="G101" s="4"/>
      <c r="H101" s="4"/>
      <c r="I101" s="4"/>
      <c r="J101" s="4"/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 s="4">
        <v>-1.08</v>
      </c>
      <c r="E102" s="4">
        <v>-1.01</v>
      </c>
      <c r="F102">
        <f t="shared" si="1"/>
        <v>-1.0449999999999999</v>
      </c>
      <c r="G102" s="4"/>
      <c r="H102" s="4"/>
      <c r="I102" s="4"/>
      <c r="J102" s="4"/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 s="4">
        <v>-0.36</v>
      </c>
      <c r="E103" s="4">
        <v>-0.33</v>
      </c>
      <c r="F103">
        <f t="shared" si="1"/>
        <v>-0.34499999999999997</v>
      </c>
      <c r="G103" s="4"/>
      <c r="H103" s="4"/>
      <c r="I103" s="4"/>
      <c r="J103" s="4"/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 s="4">
        <v>-4.88</v>
      </c>
      <c r="E104" s="4">
        <v>-4.6399999999999997</v>
      </c>
      <c r="F104">
        <f t="shared" si="1"/>
        <v>-4.76</v>
      </c>
      <c r="G104" s="4"/>
      <c r="H104" s="4"/>
      <c r="I104" s="4"/>
      <c r="J104" s="4"/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 s="4">
        <v>-5.17</v>
      </c>
      <c r="E105" s="4">
        <v>-4.95</v>
      </c>
      <c r="F105">
        <f t="shared" si="1"/>
        <v>-5.0600000000000005</v>
      </c>
      <c r="G105" s="4"/>
      <c r="H105" s="4"/>
      <c r="I105" s="4"/>
      <c r="J105" s="4"/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 s="4">
        <v>-5.0999999999999996</v>
      </c>
      <c r="E106" s="4">
        <v>-4.8899999999999997</v>
      </c>
      <c r="F106">
        <f t="shared" si="1"/>
        <v>-4.9949999999999992</v>
      </c>
      <c r="G106" s="4"/>
      <c r="H106" s="4"/>
      <c r="I106" s="4"/>
      <c r="J106" s="4"/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 s="4">
        <v>-4.82</v>
      </c>
      <c r="E107" s="4">
        <v>-4.63</v>
      </c>
      <c r="F107">
        <f t="shared" si="1"/>
        <v>-4.7249999999999996</v>
      </c>
      <c r="G107" s="4"/>
      <c r="H107" s="4"/>
      <c r="I107" s="4"/>
      <c r="J107" s="4"/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 s="4">
        <v>-4.45</v>
      </c>
      <c r="E108" s="4">
        <v>-4.2699999999999996</v>
      </c>
      <c r="F108">
        <f t="shared" si="1"/>
        <v>-4.3599999999999994</v>
      </c>
      <c r="G108" s="4"/>
      <c r="H108" s="4"/>
      <c r="I108" s="4"/>
      <c r="J108" s="4"/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 s="4">
        <v>-2.69</v>
      </c>
      <c r="E109" s="4">
        <v>-2.56</v>
      </c>
      <c r="F109">
        <f t="shared" si="1"/>
        <v>-2.625</v>
      </c>
      <c r="G109" s="4"/>
      <c r="H109" s="4"/>
      <c r="I109" s="4"/>
      <c r="J109" s="4"/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 s="4">
        <v>-1.18</v>
      </c>
      <c r="E110" s="4">
        <v>-1.1000000000000001</v>
      </c>
      <c r="F110">
        <f t="shared" si="1"/>
        <v>-1.1400000000000001</v>
      </c>
      <c r="G110" s="4"/>
      <c r="H110" s="4"/>
      <c r="I110" s="4"/>
      <c r="J110" s="4"/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 s="4">
        <v>-0.41</v>
      </c>
      <c r="E111" s="4">
        <v>-0.39</v>
      </c>
      <c r="F111">
        <f t="shared" si="1"/>
        <v>-0.4</v>
      </c>
      <c r="G111" s="4"/>
      <c r="H111" s="4"/>
      <c r="I111" s="4"/>
      <c r="J111" s="4"/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 s="4">
        <v>-6.53</v>
      </c>
      <c r="E112" s="4">
        <v>-6.14</v>
      </c>
      <c r="F112">
        <f t="shared" si="1"/>
        <v>-6.335</v>
      </c>
      <c r="G112" s="4"/>
      <c r="H112" s="4"/>
      <c r="I112" s="4"/>
      <c r="J112" s="4"/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 s="4">
        <v>-7.02</v>
      </c>
      <c r="E113" s="4">
        <v>-6.68</v>
      </c>
      <c r="F113">
        <f t="shared" si="1"/>
        <v>-6.85</v>
      </c>
      <c r="G113" s="4"/>
      <c r="H113" s="4"/>
      <c r="I113" s="4"/>
      <c r="J113" s="4"/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 s="4">
        <v>-7.1</v>
      </c>
      <c r="E114" s="4">
        <v>-6.79</v>
      </c>
      <c r="F114">
        <f t="shared" si="1"/>
        <v>-6.9450000000000003</v>
      </c>
      <c r="G114" s="4"/>
      <c r="H114" s="4"/>
      <c r="I114" s="4"/>
      <c r="J114" s="4"/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 s="4">
        <v>-6.89</v>
      </c>
      <c r="E115" s="4">
        <v>-6.62</v>
      </c>
      <c r="F115">
        <f t="shared" si="1"/>
        <v>-6.7549999999999999</v>
      </c>
      <c r="G115" s="4"/>
      <c r="H115" s="4"/>
      <c r="I115" s="4"/>
      <c r="J115" s="4"/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 s="4">
        <v>-6.51</v>
      </c>
      <c r="E116" s="4">
        <v>-6.26</v>
      </c>
      <c r="F116">
        <f t="shared" si="1"/>
        <v>-6.3849999999999998</v>
      </c>
      <c r="G116" s="4"/>
      <c r="H116" s="4"/>
      <c r="I116" s="4"/>
      <c r="J116" s="4"/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 s="4">
        <v>-5.01</v>
      </c>
      <c r="E117" s="4">
        <v>-4.82</v>
      </c>
      <c r="F117">
        <f t="shared" si="1"/>
        <v>-4.915</v>
      </c>
      <c r="G117" s="4"/>
      <c r="H117" s="4"/>
      <c r="I117" s="4"/>
      <c r="J117" s="4"/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 s="4">
        <v>-2.98</v>
      </c>
      <c r="E118" s="4">
        <v>-2.86</v>
      </c>
      <c r="F118">
        <f t="shared" si="1"/>
        <v>-2.92</v>
      </c>
      <c r="G118" s="4"/>
      <c r="H118" s="4"/>
      <c r="I118" s="4"/>
      <c r="J118" s="4"/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 s="4">
        <v>-1.21</v>
      </c>
      <c r="E119" s="4">
        <v>-1.17</v>
      </c>
      <c r="F119">
        <f t="shared" si="1"/>
        <v>-1.19</v>
      </c>
      <c r="G119" s="4"/>
      <c r="H119" s="4"/>
      <c r="I119" s="4"/>
      <c r="J119" s="4"/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 s="4">
        <v>-5.22</v>
      </c>
      <c r="E120" s="4">
        <v>-4.9000000000000004</v>
      </c>
      <c r="F120">
        <f t="shared" si="1"/>
        <v>-5.0600000000000005</v>
      </c>
      <c r="G120" s="4"/>
      <c r="H120" s="4"/>
      <c r="I120" s="4"/>
      <c r="J120" s="4"/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 s="4">
        <v>-5.68</v>
      </c>
      <c r="E121" s="4">
        <v>-5.39</v>
      </c>
      <c r="F121">
        <f t="shared" si="1"/>
        <v>-5.5350000000000001</v>
      </c>
      <c r="G121" s="4"/>
      <c r="H121" s="4"/>
      <c r="I121" s="4"/>
      <c r="J121" s="4"/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 s="4">
        <v>-5.75</v>
      </c>
      <c r="E122" s="4">
        <v>-5.48</v>
      </c>
      <c r="F122">
        <f t="shared" si="1"/>
        <v>-5.6150000000000002</v>
      </c>
      <c r="G122" s="4"/>
      <c r="H122" s="4"/>
      <c r="I122" s="4"/>
      <c r="J122" s="4"/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 s="4">
        <v>-5.56</v>
      </c>
      <c r="E123" s="4">
        <v>-5.31</v>
      </c>
      <c r="F123">
        <f t="shared" si="1"/>
        <v>-5.4349999999999996</v>
      </c>
      <c r="G123" s="4"/>
      <c r="H123" s="4"/>
      <c r="I123" s="4"/>
      <c r="J123" s="4"/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 s="4">
        <v>-5.25</v>
      </c>
      <c r="E124" s="4">
        <v>-5.01</v>
      </c>
      <c r="F124">
        <f t="shared" si="1"/>
        <v>-5.13</v>
      </c>
      <c r="G124" s="4"/>
      <c r="H124" s="4"/>
      <c r="I124" s="4"/>
      <c r="J124" s="4"/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 s="4">
        <v>-4.13</v>
      </c>
      <c r="E125" s="4">
        <v>-3.94</v>
      </c>
      <c r="F125">
        <f t="shared" si="1"/>
        <v>-4.0350000000000001</v>
      </c>
      <c r="G125" s="4"/>
      <c r="H125" s="4"/>
      <c r="I125" s="4"/>
      <c r="J125" s="4"/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 s="4">
        <v>-2.67</v>
      </c>
      <c r="E126" s="4">
        <v>-2.54</v>
      </c>
      <c r="F126">
        <f t="shared" si="1"/>
        <v>-2.605</v>
      </c>
      <c r="G126" s="4"/>
      <c r="H126" s="4"/>
      <c r="I126" s="4"/>
      <c r="J126" s="4"/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 s="4">
        <v>-1.29</v>
      </c>
      <c r="E127" s="4">
        <v>-1.23</v>
      </c>
      <c r="F127">
        <f t="shared" si="1"/>
        <v>-1.26</v>
      </c>
      <c r="G127" s="4"/>
      <c r="H127" s="4"/>
      <c r="I127" s="4"/>
      <c r="J127" s="4"/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 s="4">
        <v>-5.85</v>
      </c>
      <c r="E128" s="4">
        <v>-5.58</v>
      </c>
      <c r="F128">
        <f t="shared" si="1"/>
        <v>-5.7149999999999999</v>
      </c>
      <c r="G128" s="4"/>
      <c r="H128" s="4"/>
      <c r="I128" s="4"/>
      <c r="J128" s="4"/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 s="4">
        <v>-6.48</v>
      </c>
      <c r="E129" s="4">
        <v>-6.23</v>
      </c>
      <c r="F129">
        <f t="shared" si="1"/>
        <v>-6.3550000000000004</v>
      </c>
      <c r="G129" s="4"/>
      <c r="H129" s="4"/>
      <c r="I129" s="4"/>
      <c r="J129" s="4"/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 s="4">
        <v>-6.67</v>
      </c>
      <c r="E130" s="4">
        <v>-6.44</v>
      </c>
      <c r="F130">
        <f t="shared" si="1"/>
        <v>-6.5549999999999997</v>
      </c>
      <c r="G130" s="4"/>
      <c r="H130" s="4"/>
      <c r="I130" s="4"/>
      <c r="J130" s="4"/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 s="4">
        <v>-6.57</v>
      </c>
      <c r="E131" s="4">
        <v>-6.35</v>
      </c>
      <c r="F131">
        <f t="shared" si="1"/>
        <v>-6.46</v>
      </c>
      <c r="G131" s="4"/>
      <c r="H131" s="4"/>
      <c r="I131" s="4"/>
      <c r="J131" s="4"/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 s="4">
        <v>-6.27</v>
      </c>
      <c r="E132" s="4">
        <v>-6.07</v>
      </c>
      <c r="F132">
        <f t="shared" si="1"/>
        <v>-6.17</v>
      </c>
      <c r="G132" s="4"/>
      <c r="H132" s="4"/>
      <c r="I132" s="4"/>
      <c r="J132" s="4"/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 s="4">
        <v>-4.96</v>
      </c>
      <c r="E133" s="4">
        <v>-4.79</v>
      </c>
      <c r="F133">
        <f t="shared" si="1"/>
        <v>-4.875</v>
      </c>
      <c r="G133" s="4"/>
      <c r="H133" s="4"/>
      <c r="I133" s="4"/>
      <c r="J133" s="4"/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 s="4">
        <v>-3.1</v>
      </c>
      <c r="E134" s="4">
        <v>-2.98</v>
      </c>
      <c r="F134">
        <f t="shared" si="1"/>
        <v>-3.04</v>
      </c>
      <c r="G134" s="4"/>
      <c r="H134" s="4"/>
      <c r="I134" s="4"/>
      <c r="J134" s="4"/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 s="4">
        <v>-1.41</v>
      </c>
      <c r="E135" s="4">
        <v>-1.36</v>
      </c>
      <c r="F135">
        <f t="shared" si="1"/>
        <v>-1.385</v>
      </c>
      <c r="G135" s="4"/>
      <c r="H135" s="4"/>
      <c r="I135" s="4"/>
      <c r="J135" s="4"/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 s="4">
        <v>-7.41</v>
      </c>
      <c r="E136" s="4">
        <v>-7.14</v>
      </c>
      <c r="F136">
        <f t="shared" si="1"/>
        <v>-7.2750000000000004</v>
      </c>
      <c r="G136" s="4"/>
      <c r="H136" s="4"/>
      <c r="I136" s="4"/>
      <c r="J136" s="4"/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 s="4">
        <v>-7.98</v>
      </c>
      <c r="E137" s="4">
        <v>-7.73</v>
      </c>
      <c r="F137">
        <f t="shared" si="1"/>
        <v>-7.8550000000000004</v>
      </c>
      <c r="G137" s="4"/>
      <c r="H137" s="4"/>
      <c r="I137" s="4"/>
      <c r="J137" s="4"/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 s="4">
        <v>-8.08</v>
      </c>
      <c r="E138" s="4">
        <v>-7.85</v>
      </c>
      <c r="F138">
        <f t="shared" si="1"/>
        <v>-7.9649999999999999</v>
      </c>
      <c r="G138" s="4"/>
      <c r="H138" s="4"/>
      <c r="I138" s="4"/>
      <c r="J138" s="4"/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 s="4">
        <v>-7.88</v>
      </c>
      <c r="E139" s="4">
        <v>-7.66</v>
      </c>
      <c r="F139">
        <f t="shared" si="1"/>
        <v>-7.77</v>
      </c>
      <c r="G139" s="4"/>
      <c r="H139" s="4"/>
      <c r="I139" s="4"/>
      <c r="J139" s="4"/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 s="4">
        <v>-7.49</v>
      </c>
      <c r="E140" s="4">
        <v>-7.28</v>
      </c>
      <c r="F140">
        <f t="shared" si="1"/>
        <v>-7.3849999999999998</v>
      </c>
      <c r="G140" s="4"/>
      <c r="H140" s="4"/>
      <c r="I140" s="4"/>
      <c r="J140" s="4"/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 s="4">
        <v>-5.98</v>
      </c>
      <c r="E141" s="4">
        <v>-5.8</v>
      </c>
      <c r="F141">
        <f t="shared" si="1"/>
        <v>-5.8900000000000006</v>
      </c>
      <c r="G141" s="4"/>
      <c r="H141" s="4"/>
      <c r="I141" s="4"/>
      <c r="J141" s="4"/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 s="4">
        <v>-3.89</v>
      </c>
      <c r="E142" s="4">
        <v>-3.75</v>
      </c>
      <c r="F142">
        <f t="shared" si="1"/>
        <v>-3.8200000000000003</v>
      </c>
      <c r="G142" s="4"/>
      <c r="H142" s="4"/>
      <c r="I142" s="4"/>
      <c r="J142" s="4"/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 s="4">
        <v>-1.67</v>
      </c>
      <c r="E143" s="4">
        <v>-1.6</v>
      </c>
      <c r="F143">
        <f t="shared" si="1"/>
        <v>-1.635</v>
      </c>
      <c r="G143" s="4"/>
      <c r="H143" s="4"/>
      <c r="I143" s="4"/>
      <c r="J143" s="4"/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 s="4">
        <v>-4.49</v>
      </c>
      <c r="E144" s="4">
        <v>-4.13</v>
      </c>
      <c r="F144">
        <f t="shared" si="1"/>
        <v>-4.3100000000000005</v>
      </c>
      <c r="G144" s="4"/>
      <c r="H144" s="4"/>
      <c r="I144" s="4"/>
      <c r="J144" s="4"/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 s="4">
        <v>-4.8899999999999997</v>
      </c>
      <c r="E145" s="4">
        <v>-4.5599999999999996</v>
      </c>
      <c r="F145">
        <f t="shared" si="1"/>
        <v>-4.7249999999999996</v>
      </c>
      <c r="G145" s="4"/>
      <c r="H145" s="4"/>
      <c r="I145" s="4"/>
      <c r="J145" s="4"/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 s="4">
        <v>-4.9400000000000004</v>
      </c>
      <c r="E146" s="4">
        <v>-4.6399999999999997</v>
      </c>
      <c r="F146">
        <f t="shared" si="1"/>
        <v>-4.79</v>
      </c>
      <c r="G146" s="4"/>
      <c r="H146" s="4"/>
      <c r="I146" s="4"/>
      <c r="J146" s="4"/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 s="4">
        <v>-4.79</v>
      </c>
      <c r="E147" s="4">
        <v>-4.51</v>
      </c>
      <c r="F147">
        <f t="shared" si="1"/>
        <v>-4.6500000000000004</v>
      </c>
      <c r="G147" s="4"/>
      <c r="H147" s="4"/>
      <c r="I147" s="4"/>
      <c r="J147" s="4"/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 s="4">
        <v>-4.55</v>
      </c>
      <c r="E148" s="4">
        <v>-4.29</v>
      </c>
      <c r="F148">
        <f t="shared" si="1"/>
        <v>-4.42</v>
      </c>
      <c r="G148" s="4"/>
      <c r="H148" s="4"/>
      <c r="I148" s="4"/>
      <c r="J148" s="4"/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 s="4">
        <v>-3.64</v>
      </c>
      <c r="E149" s="4">
        <v>-3.46</v>
      </c>
      <c r="F149">
        <f t="shared" si="1"/>
        <v>-3.55</v>
      </c>
      <c r="G149" s="4"/>
      <c r="H149" s="4"/>
      <c r="I149" s="4"/>
      <c r="J149" s="4"/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 s="4">
        <v>-2.44</v>
      </c>
      <c r="E150" s="4">
        <v>-2.34</v>
      </c>
      <c r="F150">
        <f t="shared" si="1"/>
        <v>-2.3899999999999997</v>
      </c>
      <c r="G150" s="4"/>
      <c r="H150" s="4"/>
      <c r="I150" s="4"/>
      <c r="J150" s="4"/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 s="4">
        <v>-1.22</v>
      </c>
      <c r="E151" s="4">
        <v>-1.18</v>
      </c>
      <c r="F151">
        <f t="shared" si="1"/>
        <v>-1.2</v>
      </c>
      <c r="G151" s="4"/>
      <c r="H151" s="4"/>
      <c r="I151" s="4"/>
      <c r="J151" s="4"/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 s="4">
        <v>-14.47</v>
      </c>
      <c r="E152" s="4">
        <v>-14.2</v>
      </c>
      <c r="F152">
        <f t="shared" si="1"/>
        <v>-14.335000000000001</v>
      </c>
      <c r="G152" s="4"/>
      <c r="H152" s="4"/>
      <c r="I152" s="4"/>
      <c r="J152" s="4"/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 s="4">
        <v>-15.88</v>
      </c>
      <c r="E153" s="4">
        <v>-15.63</v>
      </c>
      <c r="F153">
        <f t="shared" ref="F153:F216" si="2">(D153+E153)/2</f>
        <v>-15.755000000000001</v>
      </c>
      <c r="G153" s="4"/>
      <c r="H153" s="4"/>
      <c r="I153" s="4"/>
      <c r="J153" s="4"/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 s="4">
        <v>-16.32</v>
      </c>
      <c r="E154" s="4">
        <v>-16.100000000000001</v>
      </c>
      <c r="F154">
        <f t="shared" si="2"/>
        <v>-16.21</v>
      </c>
      <c r="G154" s="4"/>
      <c r="H154" s="4"/>
      <c r="I154" s="4"/>
      <c r="J154" s="4"/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 s="4">
        <v>-16.09</v>
      </c>
      <c r="E155" s="4">
        <v>-15.88</v>
      </c>
      <c r="F155">
        <f t="shared" si="2"/>
        <v>-15.984999999999999</v>
      </c>
      <c r="G155" s="4"/>
      <c r="H155" s="4"/>
      <c r="I155" s="4"/>
      <c r="J155" s="4"/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 s="4">
        <v>-15.41</v>
      </c>
      <c r="E156" s="4">
        <v>-15.22</v>
      </c>
      <c r="F156">
        <f t="shared" si="2"/>
        <v>-15.315000000000001</v>
      </c>
      <c r="G156" s="4"/>
      <c r="H156" s="4"/>
      <c r="I156" s="4"/>
      <c r="J156" s="4"/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 s="4">
        <v>-12.27</v>
      </c>
      <c r="E157" s="4">
        <v>-12.11</v>
      </c>
      <c r="F157">
        <f t="shared" si="2"/>
        <v>-12.19</v>
      </c>
      <c r="G157" s="4"/>
      <c r="H157" s="4"/>
      <c r="I157" s="4"/>
      <c r="J157" s="4"/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 s="4">
        <v>-7.58</v>
      </c>
      <c r="E158" s="4">
        <v>-7.46</v>
      </c>
      <c r="F158">
        <f t="shared" si="2"/>
        <v>-7.52</v>
      </c>
      <c r="G158" s="4"/>
      <c r="H158" s="4"/>
      <c r="I158" s="4"/>
      <c r="J158" s="4"/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 s="4">
        <v>-3.17</v>
      </c>
      <c r="E159" s="4">
        <v>-3.1</v>
      </c>
      <c r="F159">
        <f t="shared" si="2"/>
        <v>-3.1349999999999998</v>
      </c>
      <c r="G159" s="4"/>
      <c r="H159" s="4"/>
      <c r="I159" s="4"/>
      <c r="J159" s="4"/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 s="4">
        <v>-5.89</v>
      </c>
      <c r="E160" s="4">
        <v>-5.43</v>
      </c>
      <c r="F160">
        <f t="shared" si="2"/>
        <v>-5.66</v>
      </c>
      <c r="G160" s="4"/>
      <c r="H160" s="4"/>
      <c r="I160" s="4"/>
      <c r="J160" s="4"/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 s="4">
        <v>-6.38</v>
      </c>
      <c r="E161" s="4">
        <v>-5.96</v>
      </c>
      <c r="F161">
        <f t="shared" si="2"/>
        <v>-6.17</v>
      </c>
      <c r="G161" s="4"/>
      <c r="H161" s="4"/>
      <c r="I161" s="4"/>
      <c r="J161" s="4"/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 s="4">
        <v>-6.46</v>
      </c>
      <c r="E162" s="4">
        <v>-6.09</v>
      </c>
      <c r="F162">
        <f t="shared" si="2"/>
        <v>-6.2750000000000004</v>
      </c>
      <c r="G162" s="4"/>
      <c r="H162" s="4"/>
      <c r="I162" s="4"/>
      <c r="J162" s="4"/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 s="4">
        <v>-6.29</v>
      </c>
      <c r="E163" s="4">
        <v>-5.95</v>
      </c>
      <c r="F163">
        <f t="shared" si="2"/>
        <v>-6.12</v>
      </c>
      <c r="G163" s="4"/>
      <c r="H163" s="4"/>
      <c r="I163" s="4"/>
      <c r="J163" s="4"/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 s="4">
        <v>-5.95</v>
      </c>
      <c r="E164" s="4">
        <v>-5.64</v>
      </c>
      <c r="F164">
        <f t="shared" si="2"/>
        <v>-5.7949999999999999</v>
      </c>
      <c r="G164" s="4"/>
      <c r="H164" s="4"/>
      <c r="I164" s="4"/>
      <c r="J164" s="4"/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 s="4">
        <v>-4.59</v>
      </c>
      <c r="E165" s="4">
        <v>-4.3600000000000003</v>
      </c>
      <c r="F165">
        <f t="shared" si="2"/>
        <v>-4.4749999999999996</v>
      </c>
      <c r="G165" s="4"/>
      <c r="H165" s="4"/>
      <c r="I165" s="4"/>
      <c r="J165" s="4"/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 s="4">
        <v>-2.79</v>
      </c>
      <c r="E166" s="4">
        <v>-2.64</v>
      </c>
      <c r="F166">
        <f t="shared" si="2"/>
        <v>-2.7149999999999999</v>
      </c>
      <c r="G166" s="4"/>
      <c r="H166" s="4"/>
      <c r="I166" s="4"/>
      <c r="J166" s="4"/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 s="4">
        <v>-1.19</v>
      </c>
      <c r="E167" s="4">
        <v>-1.1299999999999999</v>
      </c>
      <c r="F167">
        <f t="shared" si="2"/>
        <v>-1.1599999999999999</v>
      </c>
      <c r="G167" s="4"/>
      <c r="H167" s="4"/>
      <c r="I167" s="4"/>
      <c r="J167" s="4"/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 s="4">
        <v>-5.7</v>
      </c>
      <c r="E168" s="4">
        <v>-5.36</v>
      </c>
      <c r="F168">
        <f t="shared" si="2"/>
        <v>-5.53</v>
      </c>
      <c r="G168" s="4"/>
      <c r="H168" s="4"/>
      <c r="I168" s="4"/>
      <c r="J168" s="4"/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 s="4">
        <v>-6.32</v>
      </c>
      <c r="E169" s="4">
        <v>-6.01</v>
      </c>
      <c r="F169">
        <f t="shared" si="2"/>
        <v>-6.165</v>
      </c>
      <c r="G169" s="4"/>
      <c r="H169" s="4"/>
      <c r="I169" s="4"/>
      <c r="J169" s="4"/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 s="4">
        <v>-6.51</v>
      </c>
      <c r="E170" s="4">
        <v>-6.23</v>
      </c>
      <c r="F170">
        <f t="shared" si="2"/>
        <v>-6.37</v>
      </c>
      <c r="G170" s="4"/>
      <c r="H170" s="4"/>
      <c r="I170" s="4"/>
      <c r="J170" s="4"/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 s="4">
        <v>-6.41</v>
      </c>
      <c r="E171" s="4">
        <v>-6.16</v>
      </c>
      <c r="F171">
        <f t="shared" si="2"/>
        <v>-6.2850000000000001</v>
      </c>
      <c r="G171" s="4"/>
      <c r="H171" s="4"/>
      <c r="I171" s="4"/>
      <c r="J171" s="4"/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 s="4">
        <v>-6.12</v>
      </c>
      <c r="E172" s="4">
        <v>-5.89</v>
      </c>
      <c r="F172">
        <f t="shared" si="2"/>
        <v>-6.0049999999999999</v>
      </c>
      <c r="G172" s="4"/>
      <c r="H172" s="4"/>
      <c r="I172" s="4"/>
      <c r="J172" s="4"/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 s="4">
        <v>-4.8</v>
      </c>
      <c r="E173" s="4">
        <v>-4.62</v>
      </c>
      <c r="F173">
        <f t="shared" si="2"/>
        <v>-4.71</v>
      </c>
      <c r="G173" s="4"/>
      <c r="H173" s="4"/>
      <c r="I173" s="4"/>
      <c r="J173" s="4"/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 s="4">
        <v>-2.92</v>
      </c>
      <c r="E174" s="4">
        <v>-2.8</v>
      </c>
      <c r="F174">
        <f t="shared" si="2"/>
        <v>-2.86</v>
      </c>
      <c r="G174" s="4"/>
      <c r="H174" s="4"/>
      <c r="I174" s="4"/>
      <c r="J174" s="4"/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 s="4">
        <v>-1.24</v>
      </c>
      <c r="E175" s="4">
        <v>-1.19</v>
      </c>
      <c r="F175">
        <f t="shared" si="2"/>
        <v>-1.2149999999999999</v>
      </c>
      <c r="G175" s="4"/>
      <c r="H175" s="4"/>
      <c r="I175" s="4"/>
      <c r="J175" s="4"/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 s="4">
        <v>-17.989999999999998</v>
      </c>
      <c r="E176" s="4">
        <v>-17.559999999999999</v>
      </c>
      <c r="F176">
        <f t="shared" si="2"/>
        <v>-17.774999999999999</v>
      </c>
      <c r="G176" s="4"/>
      <c r="H176" s="4"/>
      <c r="I176" s="4"/>
      <c r="J176" s="4"/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 s="4">
        <v>-19.34</v>
      </c>
      <c r="E177" s="4">
        <v>-18.95</v>
      </c>
      <c r="F177">
        <f t="shared" si="2"/>
        <v>-19.145</v>
      </c>
      <c r="G177" s="4"/>
      <c r="H177" s="4"/>
      <c r="I177" s="4"/>
      <c r="J177" s="4"/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 s="4">
        <v>-19.649999999999999</v>
      </c>
      <c r="E178" s="4">
        <v>-19.309999999999999</v>
      </c>
      <c r="F178">
        <f t="shared" si="2"/>
        <v>-19.479999999999997</v>
      </c>
      <c r="G178" s="4"/>
      <c r="H178" s="4"/>
      <c r="I178" s="4"/>
      <c r="J178" s="4"/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 s="4">
        <v>-19.27</v>
      </c>
      <c r="E179" s="4">
        <v>-18.97</v>
      </c>
      <c r="F179">
        <f t="shared" si="2"/>
        <v>-19.119999999999997</v>
      </c>
      <c r="G179" s="4"/>
      <c r="H179" s="4"/>
      <c r="I179" s="4"/>
      <c r="J179" s="4"/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 s="4">
        <v>-18.43</v>
      </c>
      <c r="E180" s="4">
        <v>-18.16</v>
      </c>
      <c r="F180">
        <f t="shared" si="2"/>
        <v>-18.295000000000002</v>
      </c>
      <c r="G180" s="4"/>
      <c r="H180" s="4"/>
      <c r="I180" s="4"/>
      <c r="J180" s="4"/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 s="4">
        <v>-14.64</v>
      </c>
      <c r="E181" s="4">
        <v>-14.44</v>
      </c>
      <c r="F181">
        <f t="shared" si="2"/>
        <v>-14.54</v>
      </c>
      <c r="G181" s="4"/>
      <c r="H181" s="4"/>
      <c r="I181" s="4"/>
      <c r="J181" s="4"/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 s="4">
        <v>-8.85</v>
      </c>
      <c r="E182" s="4">
        <v>-8.7100000000000009</v>
      </c>
      <c r="F182">
        <f t="shared" si="2"/>
        <v>-8.7800000000000011</v>
      </c>
      <c r="G182" s="4"/>
      <c r="H182" s="4"/>
      <c r="I182" s="4"/>
      <c r="J182" s="4"/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 s="4">
        <v>-3.52</v>
      </c>
      <c r="E183" s="4">
        <v>-3.43</v>
      </c>
      <c r="F183">
        <f t="shared" si="2"/>
        <v>-3.4750000000000001</v>
      </c>
      <c r="G183" s="4"/>
      <c r="H183" s="4"/>
      <c r="I183" s="4"/>
      <c r="J183" s="4"/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 s="4">
        <v>-14.17</v>
      </c>
      <c r="E184" s="4">
        <v>-13.91</v>
      </c>
      <c r="F184">
        <f t="shared" si="2"/>
        <v>-14.04</v>
      </c>
      <c r="G184" s="4"/>
      <c r="H184" s="4"/>
      <c r="I184" s="4"/>
      <c r="J184" s="4"/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 s="4">
        <v>-15.48</v>
      </c>
      <c r="E185" s="4">
        <v>-15.24</v>
      </c>
      <c r="F185">
        <f t="shared" si="2"/>
        <v>-15.36</v>
      </c>
      <c r="G185" s="4"/>
      <c r="H185" s="4"/>
      <c r="I185" s="4"/>
      <c r="J185" s="4"/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 s="4">
        <v>-15.84</v>
      </c>
      <c r="E186" s="4">
        <v>-15.63</v>
      </c>
      <c r="F186">
        <f t="shared" si="2"/>
        <v>-15.734999999999999</v>
      </c>
      <c r="G186" s="4"/>
      <c r="H186" s="4"/>
      <c r="I186" s="4"/>
      <c r="J186" s="4"/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 s="4">
        <v>-15.56</v>
      </c>
      <c r="E187" s="4">
        <v>-15.36</v>
      </c>
      <c r="F187">
        <f t="shared" si="2"/>
        <v>-15.46</v>
      </c>
      <c r="G187" s="4"/>
      <c r="H187" s="4"/>
      <c r="I187" s="4"/>
      <c r="J187" s="4"/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 s="4">
        <v>-14.87</v>
      </c>
      <c r="E188" s="4">
        <v>-14.69</v>
      </c>
      <c r="F188">
        <f t="shared" si="2"/>
        <v>-14.78</v>
      </c>
      <c r="G188" s="4"/>
      <c r="H188" s="4"/>
      <c r="I188" s="4"/>
      <c r="J188" s="4"/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 s="4">
        <v>-11.84</v>
      </c>
      <c r="E189" s="4">
        <v>-11.69</v>
      </c>
      <c r="F189">
        <f t="shared" si="2"/>
        <v>-11.765000000000001</v>
      </c>
      <c r="G189" s="4"/>
      <c r="H189" s="4"/>
      <c r="I189" s="4"/>
      <c r="J189" s="4"/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 s="4">
        <v>-7.51</v>
      </c>
      <c r="E190" s="4">
        <v>-7.38</v>
      </c>
      <c r="F190">
        <f t="shared" si="2"/>
        <v>-7.4450000000000003</v>
      </c>
      <c r="G190" s="4"/>
      <c r="H190" s="4"/>
      <c r="I190" s="4"/>
      <c r="J190" s="4"/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 s="4">
        <v>-3.02</v>
      </c>
      <c r="E191" s="4">
        <v>-2.94</v>
      </c>
      <c r="F191">
        <f t="shared" si="2"/>
        <v>-2.98</v>
      </c>
      <c r="G191" s="4"/>
      <c r="H191" s="4"/>
      <c r="I191" s="4"/>
      <c r="J191" s="4"/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 s="4">
        <v>-17.5</v>
      </c>
      <c r="E192" s="4">
        <v>-17.149999999999999</v>
      </c>
      <c r="F192">
        <f t="shared" si="2"/>
        <v>-17.324999999999999</v>
      </c>
      <c r="G192" s="4"/>
      <c r="H192" s="4"/>
      <c r="I192" s="4"/>
      <c r="J192" s="4"/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 s="4">
        <v>-18.91</v>
      </c>
      <c r="E193" s="4">
        <v>-18.600000000000001</v>
      </c>
      <c r="F193">
        <f t="shared" si="2"/>
        <v>-18.755000000000003</v>
      </c>
      <c r="G193" s="4"/>
      <c r="H193" s="4"/>
      <c r="I193" s="4"/>
      <c r="J193" s="4"/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 s="4">
        <v>-19.329999999999998</v>
      </c>
      <c r="E194" s="4">
        <v>-19.05</v>
      </c>
      <c r="F194">
        <f t="shared" si="2"/>
        <v>-19.189999999999998</v>
      </c>
      <c r="G194" s="4"/>
      <c r="H194" s="4"/>
      <c r="I194" s="4"/>
      <c r="J194" s="4"/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 s="4">
        <v>-19.05</v>
      </c>
      <c r="E195" s="4">
        <v>-18.8</v>
      </c>
      <c r="F195">
        <f t="shared" si="2"/>
        <v>-18.925000000000001</v>
      </c>
      <c r="G195" s="4"/>
      <c r="H195" s="4"/>
      <c r="I195" s="4"/>
      <c r="J195" s="4"/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 s="4">
        <v>-18.3</v>
      </c>
      <c r="E196" s="4">
        <v>-18.07</v>
      </c>
      <c r="F196">
        <f t="shared" si="2"/>
        <v>-18.185000000000002</v>
      </c>
      <c r="G196" s="4"/>
      <c r="H196" s="4"/>
      <c r="I196" s="4"/>
      <c r="J196" s="4"/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 s="4">
        <v>-14.78</v>
      </c>
      <c r="E197" s="4">
        <v>-14.61</v>
      </c>
      <c r="F197">
        <f t="shared" si="2"/>
        <v>-14.695</v>
      </c>
      <c r="G197" s="4"/>
      <c r="H197" s="4"/>
      <c r="I197" s="4"/>
      <c r="J197" s="4"/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 s="4">
        <v>-9.32</v>
      </c>
      <c r="E198" s="4">
        <v>-9.19</v>
      </c>
      <c r="F198">
        <f t="shared" si="2"/>
        <v>-9.254999999999999</v>
      </c>
      <c r="G198" s="4"/>
      <c r="H198" s="4"/>
      <c r="I198" s="4"/>
      <c r="J198" s="4"/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 s="4">
        <v>-4.0599999999999996</v>
      </c>
      <c r="E199" s="4">
        <v>-3.98</v>
      </c>
      <c r="F199">
        <f t="shared" si="2"/>
        <v>-4.0199999999999996</v>
      </c>
      <c r="G199" s="4"/>
      <c r="H199" s="4"/>
      <c r="I199" s="4"/>
      <c r="J199" s="4"/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 s="4">
        <v>-16.8</v>
      </c>
      <c r="E200" s="4">
        <v>-16.52</v>
      </c>
      <c r="F200">
        <f t="shared" si="2"/>
        <v>-16.66</v>
      </c>
      <c r="G200" s="4"/>
      <c r="H200" s="4"/>
      <c r="I200" s="4"/>
      <c r="J200" s="4"/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 s="4">
        <v>-18.18</v>
      </c>
      <c r="E201" s="4">
        <v>-17.93</v>
      </c>
      <c r="F201">
        <f t="shared" si="2"/>
        <v>-18.055</v>
      </c>
      <c r="G201" s="4"/>
      <c r="H201" s="4"/>
      <c r="I201" s="4"/>
      <c r="J201" s="4"/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 s="4">
        <v>-18.62</v>
      </c>
      <c r="E202" s="4">
        <v>-18.39</v>
      </c>
      <c r="F202">
        <f t="shared" si="2"/>
        <v>-18.505000000000003</v>
      </c>
      <c r="G202" s="4"/>
      <c r="H202" s="4"/>
      <c r="I202" s="4"/>
      <c r="J202" s="4"/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 s="4">
        <v>-18.420000000000002</v>
      </c>
      <c r="E203" s="4">
        <v>-18.2</v>
      </c>
      <c r="F203">
        <f t="shared" si="2"/>
        <v>-18.310000000000002</v>
      </c>
      <c r="G203" s="4"/>
      <c r="H203" s="4"/>
      <c r="I203" s="4"/>
      <c r="J203" s="4"/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 s="4">
        <v>-17.77</v>
      </c>
      <c r="E204" s="4">
        <v>-17.57</v>
      </c>
      <c r="F204">
        <f t="shared" si="2"/>
        <v>-17.670000000000002</v>
      </c>
      <c r="G204" s="4"/>
      <c r="H204" s="4"/>
      <c r="I204" s="4"/>
      <c r="J204" s="4"/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 s="4">
        <v>-14.64</v>
      </c>
      <c r="E205" s="4">
        <v>-14.48</v>
      </c>
      <c r="F205">
        <f t="shared" si="2"/>
        <v>-14.56</v>
      </c>
      <c r="G205" s="4"/>
      <c r="H205" s="4"/>
      <c r="I205" s="4"/>
      <c r="J205" s="4"/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 s="4">
        <v>-9.67</v>
      </c>
      <c r="E206" s="4">
        <v>-9.5399999999999991</v>
      </c>
      <c r="F206">
        <f t="shared" si="2"/>
        <v>-9.6050000000000004</v>
      </c>
      <c r="G206" s="4"/>
      <c r="H206" s="4"/>
      <c r="I206" s="4"/>
      <c r="J206" s="4"/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 s="4">
        <v>-4.6100000000000003</v>
      </c>
      <c r="E207" s="4">
        <v>-4.53</v>
      </c>
      <c r="F207">
        <f t="shared" si="2"/>
        <v>-4.57</v>
      </c>
      <c r="G207" s="4"/>
      <c r="H207" s="4"/>
      <c r="I207" s="4"/>
      <c r="J207" s="4"/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 s="4">
        <v>0.19</v>
      </c>
      <c r="E208" s="4">
        <v>0.67</v>
      </c>
      <c r="F208">
        <f t="shared" si="2"/>
        <v>0.43000000000000005</v>
      </c>
      <c r="G208" s="4"/>
      <c r="H208" s="4"/>
      <c r="I208" s="4"/>
      <c r="J208" s="4"/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 s="4">
        <v>-1.4</v>
      </c>
      <c r="E209" s="4">
        <v>-0.98</v>
      </c>
      <c r="F209">
        <f t="shared" si="2"/>
        <v>-1.19</v>
      </c>
      <c r="G209" s="4"/>
      <c r="H209" s="4"/>
      <c r="I209" s="4"/>
      <c r="J209" s="4"/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 s="4">
        <v>-1.81</v>
      </c>
      <c r="E210" s="4">
        <v>-1.44</v>
      </c>
      <c r="F210">
        <f t="shared" si="2"/>
        <v>-1.625</v>
      </c>
      <c r="G210" s="4"/>
      <c r="H210" s="4"/>
      <c r="I210" s="4"/>
      <c r="J210" s="4"/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 s="4">
        <v>-1.67</v>
      </c>
      <c r="E211" s="4">
        <v>-1.35</v>
      </c>
      <c r="F211">
        <f t="shared" si="2"/>
        <v>-1.51</v>
      </c>
      <c r="G211" s="4"/>
      <c r="H211" s="4"/>
      <c r="I211" s="4"/>
      <c r="J211" s="4"/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 s="4">
        <v>-1.33</v>
      </c>
      <c r="E212" s="4">
        <v>-1.06</v>
      </c>
      <c r="F212">
        <f t="shared" si="2"/>
        <v>-1.1950000000000001</v>
      </c>
      <c r="G212" s="4"/>
      <c r="H212" s="4"/>
      <c r="I212" s="4"/>
      <c r="J212" s="4"/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 s="4">
        <v>-0.3</v>
      </c>
      <c r="E213" s="4">
        <v>-0.14000000000000001</v>
      </c>
      <c r="F213">
        <f t="shared" si="2"/>
        <v>-0.22</v>
      </c>
      <c r="G213" s="4"/>
      <c r="H213" s="4"/>
      <c r="I213" s="4"/>
      <c r="J213" s="4"/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 s="4">
        <v>0.08</v>
      </c>
      <c r="E214" s="4">
        <v>0.15</v>
      </c>
      <c r="F214">
        <f t="shared" si="2"/>
        <v>0.11499999999999999</v>
      </c>
      <c r="G214" s="4"/>
      <c r="H214" s="4"/>
      <c r="I214" s="4"/>
      <c r="J214" s="4"/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 s="4">
        <v>0.06</v>
      </c>
      <c r="E215" s="4">
        <v>0.06</v>
      </c>
      <c r="F215">
        <f t="shared" si="2"/>
        <v>0.06</v>
      </c>
      <c r="G215" s="4"/>
      <c r="H215" s="4"/>
      <c r="I215" s="4"/>
      <c r="J215" s="4"/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 s="4">
        <v>-0.93</v>
      </c>
      <c r="E216" s="4">
        <v>-0.47</v>
      </c>
      <c r="F216">
        <f t="shared" si="2"/>
        <v>-0.7</v>
      </c>
      <c r="G216" s="4"/>
      <c r="H216" s="4"/>
      <c r="I216" s="4"/>
      <c r="J216" s="4"/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 s="4">
        <v>-2.54</v>
      </c>
      <c r="E217" s="4">
        <v>-2.14</v>
      </c>
      <c r="F217">
        <f t="shared" ref="F217:F280" si="3">(D217+E217)/2</f>
        <v>-2.34</v>
      </c>
      <c r="G217" s="4"/>
      <c r="H217" s="4"/>
      <c r="I217" s="4"/>
      <c r="J217" s="4"/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 s="4">
        <v>-2.94</v>
      </c>
      <c r="E218" s="4">
        <v>-2.6</v>
      </c>
      <c r="F218">
        <f t="shared" si="3"/>
        <v>-2.77</v>
      </c>
      <c r="G218" s="4"/>
      <c r="H218" s="4"/>
      <c r="I218" s="4"/>
      <c r="J218" s="4"/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 s="4">
        <v>-2.75</v>
      </c>
      <c r="E219" s="4">
        <v>-2.46</v>
      </c>
      <c r="F219">
        <f t="shared" si="3"/>
        <v>-2.605</v>
      </c>
      <c r="G219" s="4"/>
      <c r="H219" s="4"/>
      <c r="I219" s="4"/>
      <c r="J219" s="4"/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 s="4">
        <v>-2.38</v>
      </c>
      <c r="E220" s="4">
        <v>-2.12</v>
      </c>
      <c r="F220">
        <f t="shared" si="3"/>
        <v>-2.25</v>
      </c>
      <c r="G220" s="4"/>
      <c r="H220" s="4"/>
      <c r="I220" s="4"/>
      <c r="J220" s="4"/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 s="4">
        <v>-1.17</v>
      </c>
      <c r="E221" s="4">
        <v>-1</v>
      </c>
      <c r="F221">
        <f t="shared" si="3"/>
        <v>-1.085</v>
      </c>
      <c r="G221" s="4"/>
      <c r="H221" s="4"/>
      <c r="I221" s="4"/>
      <c r="J221" s="4"/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 s="4">
        <v>-0.37</v>
      </c>
      <c r="E222" s="4">
        <v>-0.3</v>
      </c>
      <c r="F222">
        <f t="shared" si="3"/>
        <v>-0.33499999999999996</v>
      </c>
      <c r="G222" s="4"/>
      <c r="H222" s="4"/>
      <c r="I222" s="4"/>
      <c r="J222" s="4"/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 s="4">
        <v>-0.12</v>
      </c>
      <c r="E223" s="4">
        <v>-0.11</v>
      </c>
      <c r="F223">
        <f t="shared" si="3"/>
        <v>-0.11499999999999999</v>
      </c>
      <c r="G223" s="4"/>
      <c r="H223" s="4"/>
      <c r="I223" s="4"/>
      <c r="J223" s="4"/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 s="4">
        <v>-7.99</v>
      </c>
      <c r="E224" s="4">
        <v>-7.36</v>
      </c>
      <c r="F224">
        <f t="shared" si="3"/>
        <v>-7.6750000000000007</v>
      </c>
      <c r="G224" s="4"/>
      <c r="H224" s="4"/>
      <c r="I224" s="4"/>
      <c r="J224" s="4"/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 s="4">
        <v>-9.16</v>
      </c>
      <c r="E225" s="4">
        <v>-8.61</v>
      </c>
      <c r="F225">
        <f t="shared" si="3"/>
        <v>-8.8849999999999998</v>
      </c>
      <c r="G225" s="4"/>
      <c r="H225" s="4"/>
      <c r="I225" s="4"/>
      <c r="J225" s="4"/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 s="4">
        <v>-9.02</v>
      </c>
      <c r="E226" s="4">
        <v>-8.5399999999999991</v>
      </c>
      <c r="F226">
        <f t="shared" si="3"/>
        <v>-8.7799999999999994</v>
      </c>
      <c r="G226" s="4"/>
      <c r="H226" s="4"/>
      <c r="I226" s="4"/>
      <c r="J226" s="4"/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 s="4">
        <v>-8.27</v>
      </c>
      <c r="E227" s="4">
        <v>-7.84</v>
      </c>
      <c r="F227">
        <f t="shared" si="3"/>
        <v>-8.0549999999999997</v>
      </c>
      <c r="G227" s="4"/>
      <c r="H227" s="4"/>
      <c r="I227" s="4"/>
      <c r="J227" s="4"/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 s="4">
        <v>-7.3</v>
      </c>
      <c r="E228" s="4">
        <v>-6.92</v>
      </c>
      <c r="F228">
        <f t="shared" si="3"/>
        <v>-7.1099999999999994</v>
      </c>
      <c r="G228" s="4"/>
      <c r="H228" s="4"/>
      <c r="I228" s="4"/>
      <c r="J228" s="4"/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 s="4">
        <v>-4.5599999999999996</v>
      </c>
      <c r="E229" s="4">
        <v>-4.3</v>
      </c>
      <c r="F229">
        <f t="shared" si="3"/>
        <v>-4.43</v>
      </c>
      <c r="G229" s="4"/>
      <c r="H229" s="4"/>
      <c r="I229" s="4"/>
      <c r="J229" s="4"/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 s="4">
        <v>-2.25</v>
      </c>
      <c r="E230" s="4">
        <v>-2.1</v>
      </c>
      <c r="F230">
        <f t="shared" si="3"/>
        <v>-2.1749999999999998</v>
      </c>
      <c r="G230" s="4"/>
      <c r="H230" s="4"/>
      <c r="I230" s="4"/>
      <c r="J230" s="4"/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 s="4">
        <v>-0.79</v>
      </c>
      <c r="E231" s="4">
        <v>-0.77</v>
      </c>
      <c r="F231">
        <f t="shared" si="3"/>
        <v>-0.78</v>
      </c>
      <c r="G231" s="4"/>
      <c r="H231" s="4"/>
      <c r="I231" s="4"/>
      <c r="J231" s="4"/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 s="4">
        <v>-0.38</v>
      </c>
      <c r="E232" s="4">
        <v>0.09</v>
      </c>
      <c r="F232">
        <f t="shared" si="3"/>
        <v>-0.14500000000000002</v>
      </c>
      <c r="G232" s="4"/>
      <c r="H232" s="4"/>
      <c r="I232" s="4"/>
      <c r="J232" s="4"/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 s="4">
        <v>-2.1</v>
      </c>
      <c r="E233" s="4">
        <v>-1.69</v>
      </c>
      <c r="F233">
        <f t="shared" si="3"/>
        <v>-1.895</v>
      </c>
      <c r="G233" s="4"/>
      <c r="H233" s="4"/>
      <c r="I233" s="4"/>
      <c r="J233" s="4"/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 s="4">
        <v>-2.4900000000000002</v>
      </c>
      <c r="E234" s="4">
        <v>-2.13</v>
      </c>
      <c r="F234">
        <f t="shared" si="3"/>
        <v>-2.31</v>
      </c>
      <c r="G234" s="4"/>
      <c r="H234" s="4"/>
      <c r="I234" s="4"/>
      <c r="J234" s="4"/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 s="4">
        <v>-2.3199999999999998</v>
      </c>
      <c r="E235" s="4">
        <v>-2.0099999999999998</v>
      </c>
      <c r="F235">
        <f t="shared" si="3"/>
        <v>-2.165</v>
      </c>
      <c r="G235" s="4"/>
      <c r="H235" s="4"/>
      <c r="I235" s="4"/>
      <c r="J235" s="4"/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 s="4">
        <v>-1.91</v>
      </c>
      <c r="E236" s="4">
        <v>-1.65</v>
      </c>
      <c r="F236">
        <f t="shared" si="3"/>
        <v>-1.7799999999999998</v>
      </c>
      <c r="G236" s="4"/>
      <c r="H236" s="4"/>
      <c r="I236" s="4"/>
      <c r="J236" s="4"/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 s="4">
        <v>-0.77</v>
      </c>
      <c r="E237" s="4">
        <v>-0.61</v>
      </c>
      <c r="F237">
        <f t="shared" si="3"/>
        <v>-0.69</v>
      </c>
      <c r="G237" s="4"/>
      <c r="H237" s="4"/>
      <c r="I237" s="4"/>
      <c r="J237" s="4"/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 s="4">
        <v>-0.14000000000000001</v>
      </c>
      <c r="E238" s="4">
        <v>-7.0000000000000007E-2</v>
      </c>
      <c r="F238">
        <f t="shared" si="3"/>
        <v>-0.10500000000000001</v>
      </c>
      <c r="G238" s="4"/>
      <c r="H238" s="4"/>
      <c r="I238" s="4"/>
      <c r="J238" s="4"/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 s="4">
        <v>-0.03</v>
      </c>
      <c r="E239" s="4">
        <v>-0.03</v>
      </c>
      <c r="F239">
        <f t="shared" si="3"/>
        <v>-0.03</v>
      </c>
      <c r="G239" s="4"/>
      <c r="H239" s="4"/>
      <c r="I239" s="4"/>
      <c r="J239" s="4"/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 s="4">
        <v>-3.72</v>
      </c>
      <c r="E240" s="4">
        <v>-3.17</v>
      </c>
      <c r="F240">
        <f t="shared" si="3"/>
        <v>-3.4450000000000003</v>
      </c>
      <c r="G240" s="4"/>
      <c r="H240" s="4"/>
      <c r="I240" s="4"/>
      <c r="J240" s="4"/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 s="4">
        <v>-5.04</v>
      </c>
      <c r="E241" s="4">
        <v>-4.55</v>
      </c>
      <c r="F241">
        <f t="shared" si="3"/>
        <v>-4.7949999999999999</v>
      </c>
      <c r="G241" s="4"/>
      <c r="H241" s="4"/>
      <c r="I241" s="4"/>
      <c r="J241" s="4"/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 s="4">
        <v>-5.1100000000000003</v>
      </c>
      <c r="E242" s="4">
        <v>-4.68</v>
      </c>
      <c r="F242">
        <f t="shared" si="3"/>
        <v>-4.8949999999999996</v>
      </c>
      <c r="G242" s="4"/>
      <c r="H242" s="4"/>
      <c r="I242" s="4"/>
      <c r="J242" s="4"/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 s="4">
        <v>-4.6500000000000004</v>
      </c>
      <c r="E243" s="4">
        <v>-4.26</v>
      </c>
      <c r="F243">
        <f t="shared" si="3"/>
        <v>-4.4550000000000001</v>
      </c>
      <c r="G243" s="4"/>
      <c r="H243" s="4"/>
      <c r="I243" s="4"/>
      <c r="J243" s="4"/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 s="4">
        <v>-3.96</v>
      </c>
      <c r="E244" s="4">
        <v>-3.62</v>
      </c>
      <c r="F244">
        <f t="shared" si="3"/>
        <v>-3.79</v>
      </c>
      <c r="G244" s="4"/>
      <c r="H244" s="4"/>
      <c r="I244" s="4"/>
      <c r="J244" s="4"/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 s="4">
        <v>-1.97</v>
      </c>
      <c r="E245" s="4">
        <v>-1.75</v>
      </c>
      <c r="F245">
        <f t="shared" si="3"/>
        <v>-1.8599999999999999</v>
      </c>
      <c r="G245" s="4"/>
      <c r="H245" s="4"/>
      <c r="I245" s="4"/>
      <c r="J245" s="4"/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 s="4">
        <v>-0.56999999999999995</v>
      </c>
      <c r="E246" s="4">
        <v>-0.46</v>
      </c>
      <c r="F246">
        <f t="shared" si="3"/>
        <v>-0.51500000000000001</v>
      </c>
      <c r="G246" s="4"/>
      <c r="H246" s="4"/>
      <c r="I246" s="4"/>
      <c r="J246" s="4"/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 s="4">
        <v>-0.04</v>
      </c>
      <c r="E247" s="4">
        <v>-0.02</v>
      </c>
      <c r="F247">
        <f t="shared" si="3"/>
        <v>-0.03</v>
      </c>
      <c r="G247" s="4"/>
      <c r="H247" s="4"/>
      <c r="I247" s="4"/>
      <c r="J247" s="4"/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 s="4">
        <v>-3.94</v>
      </c>
      <c r="E248" s="4">
        <v>-3.38</v>
      </c>
      <c r="F248">
        <f t="shared" si="3"/>
        <v>-3.66</v>
      </c>
      <c r="G248" s="4"/>
      <c r="H248" s="4"/>
      <c r="I248" s="4"/>
      <c r="J248" s="4"/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 s="4">
        <v>-5.98</v>
      </c>
      <c r="E249" s="4">
        <v>-5.49</v>
      </c>
      <c r="F249">
        <f t="shared" si="3"/>
        <v>-5.7350000000000003</v>
      </c>
      <c r="G249" s="4"/>
      <c r="H249" s="4"/>
      <c r="I249" s="4"/>
      <c r="J249" s="4"/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 s="4">
        <v>-6.16</v>
      </c>
      <c r="E250" s="4">
        <v>-5.74</v>
      </c>
      <c r="F250">
        <f t="shared" si="3"/>
        <v>-5.95</v>
      </c>
      <c r="G250" s="4"/>
      <c r="H250" s="4"/>
      <c r="I250" s="4"/>
      <c r="J250" s="4"/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 s="4">
        <v>-5.6</v>
      </c>
      <c r="E251" s="4">
        <v>-5.23</v>
      </c>
      <c r="F251">
        <f t="shared" si="3"/>
        <v>-5.415</v>
      </c>
      <c r="G251" s="4"/>
      <c r="H251" s="4"/>
      <c r="I251" s="4"/>
      <c r="J251" s="4"/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 s="4">
        <v>-4.79</v>
      </c>
      <c r="E252" s="4">
        <v>-4.4800000000000004</v>
      </c>
      <c r="F252">
        <f t="shared" si="3"/>
        <v>-4.6349999999999998</v>
      </c>
      <c r="G252" s="4"/>
      <c r="H252" s="4"/>
      <c r="I252" s="4"/>
      <c r="J252" s="4"/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 s="4">
        <v>-2.58</v>
      </c>
      <c r="E253" s="4">
        <v>-2.39</v>
      </c>
      <c r="F253">
        <f t="shared" si="3"/>
        <v>-2.4850000000000003</v>
      </c>
      <c r="G253" s="4"/>
      <c r="H253" s="4"/>
      <c r="I253" s="4"/>
      <c r="J253" s="4"/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 s="4">
        <v>-1.17</v>
      </c>
      <c r="E254" s="4">
        <v>-1.07</v>
      </c>
      <c r="F254">
        <f t="shared" si="3"/>
        <v>-1.1200000000000001</v>
      </c>
      <c r="G254" s="4"/>
      <c r="H254" s="4"/>
      <c r="I254" s="4"/>
      <c r="J254" s="4"/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 s="4">
        <v>-0.39</v>
      </c>
      <c r="E255" s="4">
        <v>-0.38</v>
      </c>
      <c r="F255">
        <f t="shared" si="3"/>
        <v>-0.38500000000000001</v>
      </c>
      <c r="G255" s="4"/>
      <c r="H255" s="4"/>
      <c r="I255" s="4"/>
      <c r="J255" s="4"/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 s="4">
        <v>0.01</v>
      </c>
      <c r="E256" s="4">
        <v>0.3</v>
      </c>
      <c r="F256">
        <f t="shared" si="3"/>
        <v>0.155</v>
      </c>
      <c r="G256" s="4"/>
      <c r="H256" s="4"/>
      <c r="I256" s="4"/>
      <c r="J256" s="4"/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 s="4">
        <v>-0.66</v>
      </c>
      <c r="E257" s="4">
        <v>-0.42</v>
      </c>
      <c r="F257">
        <f t="shared" si="3"/>
        <v>-0.54</v>
      </c>
      <c r="G257" s="4"/>
      <c r="H257" s="4"/>
      <c r="I257" s="4"/>
      <c r="J257" s="4"/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 s="4">
        <v>-0.79</v>
      </c>
      <c r="E258" s="4">
        <v>-0.57999999999999996</v>
      </c>
      <c r="F258">
        <f t="shared" si="3"/>
        <v>-0.68500000000000005</v>
      </c>
      <c r="G258" s="4"/>
      <c r="H258" s="4"/>
      <c r="I258" s="4"/>
      <c r="J258" s="4"/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 s="4">
        <v>-0.67</v>
      </c>
      <c r="E259" s="4">
        <v>-0.5</v>
      </c>
      <c r="F259">
        <f t="shared" si="3"/>
        <v>-0.58499999999999996</v>
      </c>
      <c r="G259" s="4"/>
      <c r="H259" s="4"/>
      <c r="I259" s="4"/>
      <c r="J259" s="4"/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 s="4">
        <v>-0.48</v>
      </c>
      <c r="E260" s="4">
        <v>-0.33</v>
      </c>
      <c r="F260">
        <f t="shared" si="3"/>
        <v>-0.40500000000000003</v>
      </c>
      <c r="G260" s="4"/>
      <c r="H260" s="4"/>
      <c r="I260" s="4"/>
      <c r="J260" s="4"/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 s="4">
        <v>0</v>
      </c>
      <c r="E261" s="4">
        <v>0.09</v>
      </c>
      <c r="F261">
        <f t="shared" si="3"/>
        <v>4.4999999999999998E-2</v>
      </c>
      <c r="G261" s="4"/>
      <c r="H261" s="4"/>
      <c r="I261" s="4"/>
      <c r="J261" s="4"/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 s="4">
        <v>0.15</v>
      </c>
      <c r="E262" s="4">
        <v>0.19</v>
      </c>
      <c r="F262">
        <f t="shared" si="3"/>
        <v>0.16999999999999998</v>
      </c>
      <c r="G262" s="4"/>
      <c r="H262" s="4"/>
      <c r="I262" s="4"/>
      <c r="J262" s="4"/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 s="4">
        <v>0.09</v>
      </c>
      <c r="E263" s="4">
        <v>0.09</v>
      </c>
      <c r="F263">
        <f t="shared" si="3"/>
        <v>0.09</v>
      </c>
      <c r="G263" s="4"/>
      <c r="H263" s="4"/>
      <c r="I263" s="4"/>
      <c r="J263" s="4"/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 s="4">
        <v>-2.57</v>
      </c>
      <c r="E264" s="4">
        <v>-2.27</v>
      </c>
      <c r="F264">
        <f t="shared" si="3"/>
        <v>-2.42</v>
      </c>
      <c r="G264" s="4"/>
      <c r="H264" s="4"/>
      <c r="I264" s="4"/>
      <c r="J264" s="4"/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 s="4">
        <v>-3</v>
      </c>
      <c r="E265" s="4">
        <v>-2.73</v>
      </c>
      <c r="F265">
        <f t="shared" si="3"/>
        <v>-2.8650000000000002</v>
      </c>
      <c r="G265" s="4"/>
      <c r="H265" s="4"/>
      <c r="I265" s="4"/>
      <c r="J265" s="4"/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 s="4">
        <v>-2.94</v>
      </c>
      <c r="E266" s="4">
        <v>-2.71</v>
      </c>
      <c r="F266">
        <f t="shared" si="3"/>
        <v>-2.8250000000000002</v>
      </c>
      <c r="G266" s="4"/>
      <c r="H266" s="4"/>
      <c r="I266" s="4"/>
      <c r="J266" s="4"/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 s="4">
        <v>-2.67</v>
      </c>
      <c r="E267" s="4">
        <v>-2.4700000000000002</v>
      </c>
      <c r="F267">
        <f t="shared" si="3"/>
        <v>-2.5700000000000003</v>
      </c>
      <c r="G267" s="4"/>
      <c r="H267" s="4"/>
      <c r="I267" s="4"/>
      <c r="J267" s="4"/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 s="4">
        <v>-2.2999999999999998</v>
      </c>
      <c r="E268" s="4">
        <v>-2.13</v>
      </c>
      <c r="F268">
        <f t="shared" si="3"/>
        <v>-2.2149999999999999</v>
      </c>
      <c r="G268" s="4"/>
      <c r="H268" s="4"/>
      <c r="I268" s="4"/>
      <c r="J268" s="4"/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 s="4">
        <v>-1.32</v>
      </c>
      <c r="E269" s="4">
        <v>-1.2</v>
      </c>
      <c r="F269">
        <f t="shared" si="3"/>
        <v>-1.26</v>
      </c>
      <c r="G269" s="4"/>
      <c r="H269" s="4"/>
      <c r="I269" s="4"/>
      <c r="J269" s="4"/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 s="4">
        <v>-0.56999999999999995</v>
      </c>
      <c r="E270" s="4">
        <v>-0.51</v>
      </c>
      <c r="F270">
        <f t="shared" si="3"/>
        <v>-0.54</v>
      </c>
      <c r="G270" s="4"/>
      <c r="H270" s="4"/>
      <c r="I270" s="4"/>
      <c r="J270" s="4"/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 s="4">
        <v>-0.17</v>
      </c>
      <c r="E271" s="4">
        <v>-0.16</v>
      </c>
      <c r="F271">
        <f t="shared" si="3"/>
        <v>-0.16500000000000001</v>
      </c>
      <c r="G271" s="4"/>
      <c r="H271" s="4"/>
      <c r="I271" s="4"/>
      <c r="J271" s="4"/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 s="4">
        <v>-2.83</v>
      </c>
      <c r="E272" s="4">
        <v>-2.59</v>
      </c>
      <c r="F272">
        <f t="shared" si="3"/>
        <v>-2.71</v>
      </c>
      <c r="G272" s="4"/>
      <c r="H272" s="4"/>
      <c r="I272" s="4"/>
      <c r="J272" s="4"/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 s="4">
        <v>-3.4</v>
      </c>
      <c r="E273" s="4">
        <v>-3.2</v>
      </c>
      <c r="F273">
        <f t="shared" si="3"/>
        <v>-3.3</v>
      </c>
      <c r="G273" s="4"/>
      <c r="H273" s="4"/>
      <c r="I273" s="4"/>
      <c r="J273" s="4"/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 s="4">
        <v>-3.39</v>
      </c>
      <c r="E274" s="4">
        <v>-3.21</v>
      </c>
      <c r="F274">
        <f t="shared" si="3"/>
        <v>-3.3</v>
      </c>
      <c r="G274" s="4"/>
      <c r="H274" s="4"/>
      <c r="I274" s="4"/>
      <c r="J274" s="4"/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 s="4">
        <v>-3.1</v>
      </c>
      <c r="E275" s="4">
        <v>-2.95</v>
      </c>
      <c r="F275">
        <f t="shared" si="3"/>
        <v>-3.0250000000000004</v>
      </c>
      <c r="G275" s="4"/>
      <c r="H275" s="4"/>
      <c r="I275" s="4"/>
      <c r="J275" s="4"/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 s="4">
        <v>-2.73</v>
      </c>
      <c r="E276" s="4">
        <v>-2.59</v>
      </c>
      <c r="F276">
        <f t="shared" si="3"/>
        <v>-2.66</v>
      </c>
      <c r="G276" s="4"/>
      <c r="H276" s="4"/>
      <c r="I276" s="4"/>
      <c r="J276" s="4"/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 s="4">
        <v>-1.65</v>
      </c>
      <c r="E277" s="4">
        <v>-1.56</v>
      </c>
      <c r="F277">
        <f t="shared" si="3"/>
        <v>-1.605</v>
      </c>
      <c r="G277" s="4"/>
      <c r="H277" s="4"/>
      <c r="I277" s="4"/>
      <c r="J277" s="4"/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 s="4">
        <v>-0.73</v>
      </c>
      <c r="E278" s="4">
        <v>-0.68</v>
      </c>
      <c r="F278">
        <f t="shared" si="3"/>
        <v>-0.70500000000000007</v>
      </c>
      <c r="G278" s="4"/>
      <c r="H278" s="4"/>
      <c r="I278" s="4"/>
      <c r="J278" s="4"/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 s="4">
        <v>-0.2</v>
      </c>
      <c r="E279" s="4">
        <v>-0.2</v>
      </c>
      <c r="F279">
        <f t="shared" si="3"/>
        <v>-0.2</v>
      </c>
      <c r="G279" s="4"/>
      <c r="H279" s="4"/>
      <c r="I279" s="4"/>
      <c r="J279" s="4"/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 s="4">
        <v>-0.57999999999999996</v>
      </c>
      <c r="E280" s="4">
        <v>-0.31</v>
      </c>
      <c r="F280">
        <f t="shared" si="3"/>
        <v>-0.44499999999999995</v>
      </c>
      <c r="G280" s="4"/>
      <c r="H280" s="4"/>
      <c r="I280" s="4"/>
      <c r="J280" s="4"/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 s="4">
        <v>-1.1399999999999999</v>
      </c>
      <c r="E281" s="4">
        <v>-0.9</v>
      </c>
      <c r="F281">
        <f t="shared" ref="F281:F344" si="4">(D281+E281)/2</f>
        <v>-1.02</v>
      </c>
      <c r="G281" s="4"/>
      <c r="H281" s="4"/>
      <c r="I281" s="4"/>
      <c r="J281" s="4"/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 s="4">
        <v>-1.21</v>
      </c>
      <c r="E282" s="4">
        <v>-1.01</v>
      </c>
      <c r="F282">
        <f t="shared" si="4"/>
        <v>-1.1099999999999999</v>
      </c>
      <c r="G282" s="4"/>
      <c r="H282" s="4"/>
      <c r="I282" s="4"/>
      <c r="J282" s="4"/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 s="4">
        <v>-1.08</v>
      </c>
      <c r="E283" s="4">
        <v>-0.91</v>
      </c>
      <c r="F283">
        <f t="shared" si="4"/>
        <v>-0.99500000000000011</v>
      </c>
      <c r="G283" s="4"/>
      <c r="H283" s="4"/>
      <c r="I283" s="4"/>
      <c r="J283" s="4"/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 s="4">
        <v>-0.86</v>
      </c>
      <c r="E284" s="4">
        <v>-0.72</v>
      </c>
      <c r="F284">
        <f t="shared" si="4"/>
        <v>-0.79</v>
      </c>
      <c r="G284" s="4"/>
      <c r="H284" s="4"/>
      <c r="I284" s="4"/>
      <c r="J284" s="4"/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 s="4">
        <v>-0.28000000000000003</v>
      </c>
      <c r="E285" s="4">
        <v>-0.19</v>
      </c>
      <c r="F285">
        <f t="shared" si="4"/>
        <v>-0.23500000000000001</v>
      </c>
      <c r="G285" s="4"/>
      <c r="H285" s="4"/>
      <c r="I285" s="4"/>
      <c r="J285" s="4"/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 s="4">
        <v>0.03</v>
      </c>
      <c r="E286" s="4">
        <v>7.0000000000000007E-2</v>
      </c>
      <c r="F286">
        <f t="shared" si="4"/>
        <v>0.05</v>
      </c>
      <c r="G286" s="4"/>
      <c r="H286" s="4"/>
      <c r="I286" s="4"/>
      <c r="J286" s="4"/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 s="4">
        <v>0.04</v>
      </c>
      <c r="E287" s="4">
        <v>0.05</v>
      </c>
      <c r="F287">
        <f t="shared" si="4"/>
        <v>4.4999999999999998E-2</v>
      </c>
      <c r="G287" s="4"/>
      <c r="H287" s="4"/>
      <c r="I287" s="4"/>
      <c r="J287" s="4"/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 s="4">
        <v>-3.8</v>
      </c>
      <c r="E288" s="4">
        <v>-3.46</v>
      </c>
      <c r="F288">
        <f t="shared" si="4"/>
        <v>-3.63</v>
      </c>
      <c r="G288" s="4"/>
      <c r="H288" s="4"/>
      <c r="I288" s="4"/>
      <c r="J288" s="4"/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 s="4">
        <v>-3.91</v>
      </c>
      <c r="E289" s="4">
        <v>-3.61</v>
      </c>
      <c r="F289">
        <f t="shared" si="4"/>
        <v>-3.76</v>
      </c>
      <c r="G289" s="4"/>
      <c r="H289" s="4"/>
      <c r="I289" s="4"/>
      <c r="J289" s="4"/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 s="4">
        <v>-3.55</v>
      </c>
      <c r="E290" s="4">
        <v>-3.29</v>
      </c>
      <c r="F290">
        <f t="shared" si="4"/>
        <v>-3.42</v>
      </c>
      <c r="G290" s="4"/>
      <c r="H290" s="4"/>
      <c r="I290" s="4"/>
      <c r="J290" s="4"/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 s="4">
        <v>-3.01</v>
      </c>
      <c r="E291" s="4">
        <v>-2.79</v>
      </c>
      <c r="F291">
        <f t="shared" si="4"/>
        <v>-2.9</v>
      </c>
      <c r="G291" s="4"/>
      <c r="H291" s="4"/>
      <c r="I291" s="4"/>
      <c r="J291" s="4"/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 s="4">
        <v>-2.4500000000000002</v>
      </c>
      <c r="E292" s="4">
        <v>-2.25</v>
      </c>
      <c r="F292">
        <f t="shared" si="4"/>
        <v>-2.35</v>
      </c>
      <c r="G292" s="4"/>
      <c r="H292" s="4"/>
      <c r="I292" s="4"/>
      <c r="J292" s="4"/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 s="4">
        <v>-1.0900000000000001</v>
      </c>
      <c r="E293" s="4">
        <v>-0.97</v>
      </c>
      <c r="F293">
        <f t="shared" si="4"/>
        <v>-1.03</v>
      </c>
      <c r="G293" s="4"/>
      <c r="H293" s="4"/>
      <c r="I293" s="4"/>
      <c r="J293" s="4"/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 s="4">
        <v>-0.27</v>
      </c>
      <c r="E294" s="4">
        <v>-0.22</v>
      </c>
      <c r="F294">
        <f t="shared" si="4"/>
        <v>-0.245</v>
      </c>
      <c r="G294" s="4"/>
      <c r="H294" s="4"/>
      <c r="I294" s="4"/>
      <c r="J294" s="4"/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 s="4">
        <v>-0.04</v>
      </c>
      <c r="E295" s="4">
        <v>-0.03</v>
      </c>
      <c r="F295">
        <f t="shared" si="4"/>
        <v>-3.5000000000000003E-2</v>
      </c>
      <c r="G295" s="4"/>
      <c r="H295" s="4"/>
      <c r="I295" s="4"/>
      <c r="J295" s="4"/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 s="4">
        <v>-1.81</v>
      </c>
      <c r="E296" s="4">
        <v>-1.58</v>
      </c>
      <c r="F296">
        <f t="shared" si="4"/>
        <v>-1.6950000000000001</v>
      </c>
      <c r="G296" s="4"/>
      <c r="H296" s="4"/>
      <c r="I296" s="4"/>
      <c r="J296" s="4"/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 s="4">
        <v>-2.11</v>
      </c>
      <c r="E297" s="4">
        <v>-1.92</v>
      </c>
      <c r="F297">
        <f t="shared" si="4"/>
        <v>-2.0149999999999997</v>
      </c>
      <c r="G297" s="4"/>
      <c r="H297" s="4"/>
      <c r="I297" s="4"/>
      <c r="J297" s="4"/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 s="4">
        <v>-1.99</v>
      </c>
      <c r="E298" s="4">
        <v>-1.83</v>
      </c>
      <c r="F298">
        <f t="shared" si="4"/>
        <v>-1.9100000000000001</v>
      </c>
      <c r="G298" s="4"/>
      <c r="H298" s="4"/>
      <c r="I298" s="4"/>
      <c r="J298" s="4"/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 s="4">
        <v>-1.7</v>
      </c>
      <c r="E299" s="4">
        <v>-1.57</v>
      </c>
      <c r="F299">
        <f t="shared" si="4"/>
        <v>-1.635</v>
      </c>
      <c r="G299" s="4"/>
      <c r="H299" s="4"/>
      <c r="I299" s="4"/>
      <c r="J299" s="4"/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 s="4">
        <v>-1.39</v>
      </c>
      <c r="E300" s="4">
        <v>-1.27</v>
      </c>
      <c r="F300">
        <f t="shared" si="4"/>
        <v>-1.33</v>
      </c>
      <c r="G300" s="4"/>
      <c r="H300" s="4"/>
      <c r="I300" s="4"/>
      <c r="J300" s="4"/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 s="4">
        <v>-0.63</v>
      </c>
      <c r="E301" s="4">
        <v>-0.55000000000000004</v>
      </c>
      <c r="F301">
        <f t="shared" si="4"/>
        <v>-0.59000000000000008</v>
      </c>
      <c r="G301" s="4"/>
      <c r="H301" s="4"/>
      <c r="I301" s="4"/>
      <c r="J301" s="4"/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 s="4">
        <v>-0.19</v>
      </c>
      <c r="E302" s="4">
        <v>-0.16</v>
      </c>
      <c r="F302">
        <f t="shared" si="4"/>
        <v>-0.17499999999999999</v>
      </c>
      <c r="G302" s="4"/>
      <c r="H302" s="4"/>
      <c r="I302" s="4"/>
      <c r="J302" s="4"/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 s="4">
        <v>-0.03</v>
      </c>
      <c r="E303" s="4">
        <v>-0.03</v>
      </c>
      <c r="F303">
        <f t="shared" si="4"/>
        <v>-0.03</v>
      </c>
      <c r="G303" s="4"/>
      <c r="H303" s="4"/>
      <c r="I303" s="4"/>
      <c r="J303" s="4"/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 s="4">
        <v>-0.81</v>
      </c>
      <c r="E304" s="4">
        <v>-0.67</v>
      </c>
      <c r="F304">
        <f t="shared" si="4"/>
        <v>-0.74</v>
      </c>
      <c r="G304" s="4"/>
      <c r="H304" s="4"/>
      <c r="I304" s="4"/>
      <c r="J304" s="4"/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 s="4">
        <v>-0.98</v>
      </c>
      <c r="E305" s="4">
        <v>-0.86</v>
      </c>
      <c r="F305">
        <f t="shared" si="4"/>
        <v>-0.91999999999999993</v>
      </c>
      <c r="G305" s="4"/>
      <c r="H305" s="4"/>
      <c r="I305" s="4"/>
      <c r="J305" s="4"/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 s="4">
        <v>-0.96</v>
      </c>
      <c r="E306" s="4">
        <v>-0.86</v>
      </c>
      <c r="F306">
        <f t="shared" si="4"/>
        <v>-0.90999999999999992</v>
      </c>
      <c r="G306" s="4"/>
      <c r="H306" s="4"/>
      <c r="I306" s="4"/>
      <c r="J306" s="4"/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 s="4">
        <v>-0.85</v>
      </c>
      <c r="E307" s="4">
        <v>-0.77</v>
      </c>
      <c r="F307">
        <f t="shared" si="4"/>
        <v>-0.81</v>
      </c>
      <c r="G307" s="4"/>
      <c r="H307" s="4"/>
      <c r="I307" s="4"/>
      <c r="J307" s="4"/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 s="4">
        <v>-0.72</v>
      </c>
      <c r="E308" s="4">
        <v>-0.64</v>
      </c>
      <c r="F308">
        <f t="shared" si="4"/>
        <v>-0.67999999999999994</v>
      </c>
      <c r="G308" s="4"/>
      <c r="H308" s="4"/>
      <c r="I308" s="4"/>
      <c r="J308" s="4"/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 s="4">
        <v>-0.34</v>
      </c>
      <c r="E309" s="4">
        <v>-0.3</v>
      </c>
      <c r="F309">
        <f t="shared" si="4"/>
        <v>-0.32</v>
      </c>
      <c r="G309" s="4"/>
      <c r="H309" s="4"/>
      <c r="I309" s="4"/>
      <c r="J309" s="4"/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 s="4">
        <v>-0.12</v>
      </c>
      <c r="E310" s="4">
        <v>-0.1</v>
      </c>
      <c r="F310">
        <f t="shared" si="4"/>
        <v>-0.11</v>
      </c>
      <c r="G310" s="4"/>
      <c r="H310" s="4"/>
      <c r="I310" s="4"/>
      <c r="J310" s="4"/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 s="4">
        <v>-0.02</v>
      </c>
      <c r="E311" s="4">
        <v>-0.02</v>
      </c>
      <c r="F311">
        <f t="shared" si="4"/>
        <v>-0.02</v>
      </c>
      <c r="G311" s="4"/>
      <c r="H311" s="4"/>
      <c r="I311" s="4"/>
      <c r="J311" s="4"/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 s="4">
        <v>-1.57</v>
      </c>
      <c r="E312" s="4">
        <v>-1.38</v>
      </c>
      <c r="F312">
        <f t="shared" si="4"/>
        <v>-1.4750000000000001</v>
      </c>
      <c r="G312" s="4"/>
      <c r="H312" s="4"/>
      <c r="I312" s="4"/>
      <c r="J312" s="4"/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 s="4">
        <v>-1.85</v>
      </c>
      <c r="E313" s="4">
        <v>-1.69</v>
      </c>
      <c r="F313">
        <f t="shared" si="4"/>
        <v>-1.77</v>
      </c>
      <c r="G313" s="4"/>
      <c r="H313" s="4"/>
      <c r="I313" s="4"/>
      <c r="J313" s="4"/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 s="4">
        <v>-1.75</v>
      </c>
      <c r="E314" s="4">
        <v>-1.62</v>
      </c>
      <c r="F314">
        <f t="shared" si="4"/>
        <v>-1.6850000000000001</v>
      </c>
      <c r="G314" s="4"/>
      <c r="H314" s="4"/>
      <c r="I314" s="4"/>
      <c r="J314" s="4"/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 s="4">
        <v>-1.52</v>
      </c>
      <c r="E315" s="4">
        <v>-1.4</v>
      </c>
      <c r="F315">
        <f t="shared" si="4"/>
        <v>-1.46</v>
      </c>
      <c r="G315" s="4"/>
      <c r="H315" s="4"/>
      <c r="I315" s="4"/>
      <c r="J315" s="4"/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 s="4">
        <v>-1.25</v>
      </c>
      <c r="E316" s="4">
        <v>-1.1499999999999999</v>
      </c>
      <c r="F316">
        <f t="shared" si="4"/>
        <v>-1.2</v>
      </c>
      <c r="G316" s="4"/>
      <c r="H316" s="4"/>
      <c r="I316" s="4"/>
      <c r="J316" s="4"/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 s="4">
        <v>-0.59</v>
      </c>
      <c r="E317" s="4">
        <v>-0.52</v>
      </c>
      <c r="F317">
        <f t="shared" si="4"/>
        <v>-0.55499999999999994</v>
      </c>
      <c r="G317" s="4"/>
      <c r="H317" s="4"/>
      <c r="I317" s="4"/>
      <c r="J317" s="4"/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 s="4">
        <v>-0.18</v>
      </c>
      <c r="E318" s="4">
        <v>-0.16</v>
      </c>
      <c r="F318">
        <f t="shared" si="4"/>
        <v>-0.16999999999999998</v>
      </c>
      <c r="G318" s="4"/>
      <c r="H318" s="4"/>
      <c r="I318" s="4"/>
      <c r="J318" s="4"/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 s="4">
        <v>-0.04</v>
      </c>
      <c r="E319" s="4">
        <v>-0.03</v>
      </c>
      <c r="F319">
        <f t="shared" si="4"/>
        <v>-3.5000000000000003E-2</v>
      </c>
      <c r="G319" s="4"/>
      <c r="H319" s="4"/>
      <c r="I319" s="4"/>
      <c r="J319" s="4"/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 s="4">
        <v>-1.67</v>
      </c>
      <c r="E320" s="4">
        <v>-1.48</v>
      </c>
      <c r="F320">
        <f t="shared" si="4"/>
        <v>-1.575</v>
      </c>
      <c r="G320" s="4"/>
      <c r="H320" s="4"/>
      <c r="I320" s="4"/>
      <c r="J320" s="4"/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 s="4">
        <v>-1.98</v>
      </c>
      <c r="E321" s="4">
        <v>-1.81</v>
      </c>
      <c r="F321">
        <f t="shared" si="4"/>
        <v>-1.895</v>
      </c>
      <c r="G321" s="4"/>
      <c r="H321" s="4"/>
      <c r="I321" s="4"/>
      <c r="J321" s="4"/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 s="4">
        <v>-1.9</v>
      </c>
      <c r="E322" s="4">
        <v>-1.75</v>
      </c>
      <c r="F322">
        <f t="shared" si="4"/>
        <v>-1.825</v>
      </c>
      <c r="G322" s="4"/>
      <c r="H322" s="4"/>
      <c r="I322" s="4"/>
      <c r="J322" s="4"/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 s="4">
        <v>-1.63</v>
      </c>
      <c r="E323" s="4">
        <v>-1.5</v>
      </c>
      <c r="F323">
        <f t="shared" si="4"/>
        <v>-1.5649999999999999</v>
      </c>
      <c r="G323" s="4"/>
      <c r="H323" s="4"/>
      <c r="I323" s="4"/>
      <c r="J323" s="4"/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 s="4">
        <v>-1.32</v>
      </c>
      <c r="E324" s="4">
        <v>-1.2</v>
      </c>
      <c r="F324">
        <f t="shared" si="4"/>
        <v>-1.26</v>
      </c>
      <c r="G324" s="4"/>
      <c r="H324" s="4"/>
      <c r="I324" s="4"/>
      <c r="J324" s="4"/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 s="4">
        <v>-0.56000000000000005</v>
      </c>
      <c r="E325" s="4">
        <v>-0.49</v>
      </c>
      <c r="F325">
        <f t="shared" si="4"/>
        <v>-0.52500000000000002</v>
      </c>
      <c r="G325" s="4"/>
      <c r="H325" s="4"/>
      <c r="I325" s="4"/>
      <c r="J325" s="4"/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 s="4">
        <v>-0.16</v>
      </c>
      <c r="E326" s="4">
        <v>-0.13</v>
      </c>
      <c r="F326">
        <f t="shared" si="4"/>
        <v>-0.14500000000000002</v>
      </c>
      <c r="G326" s="4"/>
      <c r="H326" s="4"/>
      <c r="I326" s="4"/>
      <c r="J326" s="4"/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 s="4">
        <v>-0.03</v>
      </c>
      <c r="E327" s="4">
        <v>-0.03</v>
      </c>
      <c r="F327">
        <f t="shared" si="4"/>
        <v>-0.03</v>
      </c>
      <c r="G327" s="4"/>
      <c r="H327" s="4"/>
      <c r="I327" s="4"/>
      <c r="J327" s="4"/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 s="4">
        <v>-2.31</v>
      </c>
      <c r="E328" s="4">
        <v>-1.94</v>
      </c>
      <c r="F328">
        <f t="shared" si="4"/>
        <v>-2.125</v>
      </c>
      <c r="G328" s="4"/>
      <c r="H328" s="4"/>
      <c r="I328" s="4"/>
      <c r="J328" s="4"/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 s="4">
        <v>-3.07</v>
      </c>
      <c r="E329" s="4">
        <v>-2.75</v>
      </c>
      <c r="F329">
        <f t="shared" si="4"/>
        <v>-2.91</v>
      </c>
      <c r="G329" s="4"/>
      <c r="H329" s="4"/>
      <c r="I329" s="4"/>
      <c r="J329" s="4"/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 s="4">
        <v>-3.1</v>
      </c>
      <c r="E330" s="4">
        <v>-2.82</v>
      </c>
      <c r="F330">
        <f t="shared" si="4"/>
        <v>-2.96</v>
      </c>
      <c r="G330" s="4"/>
      <c r="H330" s="4"/>
      <c r="I330" s="4"/>
      <c r="J330" s="4"/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 s="4">
        <v>-2.77</v>
      </c>
      <c r="E331" s="4">
        <v>-2.54</v>
      </c>
      <c r="F331">
        <f t="shared" si="4"/>
        <v>-2.6550000000000002</v>
      </c>
      <c r="G331" s="4"/>
      <c r="H331" s="4"/>
      <c r="I331" s="4"/>
      <c r="J331" s="4"/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 s="4">
        <v>-2.33</v>
      </c>
      <c r="E332" s="4">
        <v>-2.13</v>
      </c>
      <c r="F332">
        <f t="shared" si="4"/>
        <v>-2.23</v>
      </c>
      <c r="G332" s="4"/>
      <c r="H332" s="4"/>
      <c r="I332" s="4"/>
      <c r="J332" s="4"/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 s="4">
        <v>-1.1299999999999999</v>
      </c>
      <c r="E333" s="4">
        <v>-1</v>
      </c>
      <c r="F333">
        <f t="shared" si="4"/>
        <v>-1.0649999999999999</v>
      </c>
      <c r="G333" s="4"/>
      <c r="H333" s="4"/>
      <c r="I333" s="4"/>
      <c r="J333" s="4"/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 s="4">
        <v>-0.35</v>
      </c>
      <c r="E334" s="4">
        <v>-0.28000000000000003</v>
      </c>
      <c r="F334">
        <f t="shared" si="4"/>
        <v>-0.315</v>
      </c>
      <c r="G334" s="4"/>
      <c r="H334" s="4"/>
      <c r="I334" s="4"/>
      <c r="J334" s="4"/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 s="4">
        <v>-0.05</v>
      </c>
      <c r="E335" s="4">
        <v>-0.04</v>
      </c>
      <c r="F335">
        <f t="shared" si="4"/>
        <v>-4.4999999999999998E-2</v>
      </c>
      <c r="G335" s="4"/>
      <c r="H335" s="4"/>
      <c r="I335" s="4"/>
      <c r="J335" s="4"/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 s="4">
        <v>-1.64</v>
      </c>
      <c r="E336" s="4">
        <v>-1.31</v>
      </c>
      <c r="F336">
        <f t="shared" si="4"/>
        <v>-1.4750000000000001</v>
      </c>
      <c r="G336" s="4"/>
      <c r="H336" s="4"/>
      <c r="I336" s="4"/>
      <c r="J336" s="4"/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 s="4">
        <v>-2.2200000000000002</v>
      </c>
      <c r="E337" s="4">
        <v>-1.94</v>
      </c>
      <c r="F337">
        <f t="shared" si="4"/>
        <v>-2.08</v>
      </c>
      <c r="G337" s="4"/>
      <c r="H337" s="4"/>
      <c r="I337" s="4"/>
      <c r="J337" s="4"/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 s="4">
        <v>-2.25</v>
      </c>
      <c r="E338" s="4">
        <v>-2.02</v>
      </c>
      <c r="F338">
        <f t="shared" si="4"/>
        <v>-2.1349999999999998</v>
      </c>
      <c r="G338" s="4"/>
      <c r="H338" s="4"/>
      <c r="I338" s="4"/>
      <c r="J338" s="4"/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 s="4">
        <v>-2.0299999999999998</v>
      </c>
      <c r="E339" s="4">
        <v>-1.84</v>
      </c>
      <c r="F339">
        <f t="shared" si="4"/>
        <v>-1.9350000000000001</v>
      </c>
      <c r="G339" s="4"/>
      <c r="H339" s="4"/>
      <c r="I339" s="4"/>
      <c r="J339" s="4"/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 s="4">
        <v>-1.73</v>
      </c>
      <c r="E340" s="4">
        <v>-1.57</v>
      </c>
      <c r="F340">
        <f t="shared" si="4"/>
        <v>-1.65</v>
      </c>
      <c r="G340" s="4"/>
      <c r="H340" s="4"/>
      <c r="I340" s="4"/>
      <c r="J340" s="4"/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 s="4">
        <v>-0.89</v>
      </c>
      <c r="E341" s="4">
        <v>-0.78</v>
      </c>
      <c r="F341">
        <f t="shared" si="4"/>
        <v>-0.83499999999999996</v>
      </c>
      <c r="G341" s="4"/>
      <c r="H341" s="4"/>
      <c r="I341" s="4"/>
      <c r="J341" s="4"/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 s="4">
        <v>-0.31</v>
      </c>
      <c r="E342" s="4">
        <v>-0.26</v>
      </c>
      <c r="F342">
        <f t="shared" si="4"/>
        <v>-0.28500000000000003</v>
      </c>
      <c r="G342" s="4"/>
      <c r="H342" s="4"/>
      <c r="I342" s="4"/>
      <c r="J342" s="4"/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 s="4">
        <v>-7.0000000000000007E-2</v>
      </c>
      <c r="E343" s="4">
        <v>-0.06</v>
      </c>
      <c r="F343">
        <f t="shared" si="4"/>
        <v>-6.5000000000000002E-2</v>
      </c>
      <c r="G343" s="4"/>
      <c r="H343" s="4"/>
      <c r="I343" s="4"/>
      <c r="J343" s="4"/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 s="4">
        <v>-4.34</v>
      </c>
      <c r="E344" s="4">
        <v>-3.9</v>
      </c>
      <c r="F344">
        <f t="shared" si="4"/>
        <v>-4.12</v>
      </c>
      <c r="G344" s="4"/>
      <c r="H344" s="4"/>
      <c r="I344" s="4"/>
      <c r="J344" s="4"/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 s="4">
        <v>-4.67</v>
      </c>
      <c r="E345" s="4">
        <v>-4.2699999999999996</v>
      </c>
      <c r="F345">
        <f t="shared" ref="F345:F408" si="5">(D345+E345)/2</f>
        <v>-4.47</v>
      </c>
      <c r="G345" s="4"/>
      <c r="H345" s="4"/>
      <c r="I345" s="4"/>
      <c r="J345" s="4"/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 s="4">
        <v>-4.37</v>
      </c>
      <c r="E346" s="4">
        <v>-4.0199999999999996</v>
      </c>
      <c r="F346">
        <f t="shared" si="5"/>
        <v>-4.1950000000000003</v>
      </c>
      <c r="G346" s="4"/>
      <c r="H346" s="4"/>
      <c r="I346" s="4"/>
      <c r="J346" s="4"/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 s="4">
        <v>-3.8</v>
      </c>
      <c r="E347" s="4">
        <v>-3.49</v>
      </c>
      <c r="F347">
        <f t="shared" si="5"/>
        <v>-3.645</v>
      </c>
      <c r="G347" s="4"/>
      <c r="H347" s="4"/>
      <c r="I347" s="4"/>
      <c r="J347" s="4"/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 s="4">
        <v>-3.02</v>
      </c>
      <c r="E348" s="4">
        <v>-2.76</v>
      </c>
      <c r="F348">
        <f t="shared" si="5"/>
        <v>-2.8899999999999997</v>
      </c>
      <c r="G348" s="4"/>
      <c r="H348" s="4"/>
      <c r="I348" s="4"/>
      <c r="J348" s="4"/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 s="4">
        <v>-1.24</v>
      </c>
      <c r="E349" s="4">
        <v>-1.07</v>
      </c>
      <c r="F349">
        <f t="shared" si="5"/>
        <v>-1.155</v>
      </c>
      <c r="G349" s="4"/>
      <c r="H349" s="4"/>
      <c r="I349" s="4"/>
      <c r="J349" s="4"/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 s="4">
        <v>-0.37</v>
      </c>
      <c r="E350" s="4">
        <v>-0.28999999999999998</v>
      </c>
      <c r="F350">
        <f t="shared" si="5"/>
        <v>-0.32999999999999996</v>
      </c>
      <c r="G350" s="4"/>
      <c r="H350" s="4"/>
      <c r="I350" s="4"/>
      <c r="J350" s="4"/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 s="4">
        <v>-0.04</v>
      </c>
      <c r="E351" s="4">
        <v>-0.03</v>
      </c>
      <c r="F351">
        <f t="shared" si="5"/>
        <v>-3.5000000000000003E-2</v>
      </c>
      <c r="G351" s="4"/>
      <c r="H351" s="4"/>
      <c r="I351" s="4"/>
      <c r="J351" s="4"/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 s="4">
        <v>-2.9</v>
      </c>
      <c r="E352" s="4">
        <v>-2.5299999999999998</v>
      </c>
      <c r="F352">
        <f t="shared" si="5"/>
        <v>-2.7149999999999999</v>
      </c>
      <c r="G352" s="4"/>
      <c r="H352" s="4"/>
      <c r="I352" s="4"/>
      <c r="J352" s="4"/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 s="4">
        <v>-3.42</v>
      </c>
      <c r="E353" s="4">
        <v>-3.09</v>
      </c>
      <c r="F353">
        <f t="shared" si="5"/>
        <v>-3.2549999999999999</v>
      </c>
      <c r="G353" s="4"/>
      <c r="H353" s="4"/>
      <c r="I353" s="4"/>
      <c r="J353" s="4"/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 s="4">
        <v>-3.26</v>
      </c>
      <c r="E354" s="4">
        <v>-2.98</v>
      </c>
      <c r="F354">
        <f t="shared" si="5"/>
        <v>-3.12</v>
      </c>
      <c r="G354" s="4"/>
      <c r="H354" s="4"/>
      <c r="I354" s="4"/>
      <c r="J354" s="4"/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 s="4">
        <v>-2.84</v>
      </c>
      <c r="E355" s="4">
        <v>-2.59</v>
      </c>
      <c r="F355">
        <f t="shared" si="5"/>
        <v>-2.7149999999999999</v>
      </c>
      <c r="G355" s="4"/>
      <c r="H355" s="4"/>
      <c r="I355" s="4"/>
      <c r="J355" s="4"/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 s="4">
        <v>-2.34</v>
      </c>
      <c r="E356" s="4">
        <v>-2.13</v>
      </c>
      <c r="F356">
        <f t="shared" si="5"/>
        <v>-2.2349999999999999</v>
      </c>
      <c r="G356" s="4"/>
      <c r="H356" s="4"/>
      <c r="I356" s="4"/>
      <c r="J356" s="4"/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 s="4">
        <v>-1.1000000000000001</v>
      </c>
      <c r="E357" s="4">
        <v>-0.95</v>
      </c>
      <c r="F357">
        <f t="shared" si="5"/>
        <v>-1.0249999999999999</v>
      </c>
      <c r="G357" s="4"/>
      <c r="H357" s="4"/>
      <c r="I357" s="4"/>
      <c r="J357" s="4"/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 s="4">
        <v>-0.34</v>
      </c>
      <c r="E358" s="4">
        <v>-0.27</v>
      </c>
      <c r="F358">
        <f t="shared" si="5"/>
        <v>-0.30500000000000005</v>
      </c>
      <c r="G358" s="4"/>
      <c r="H358" s="4"/>
      <c r="I358" s="4"/>
      <c r="J358" s="4"/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 s="4">
        <v>-0.06</v>
      </c>
      <c r="E359" s="4">
        <v>-0.05</v>
      </c>
      <c r="F359">
        <f t="shared" si="5"/>
        <v>-5.5E-2</v>
      </c>
      <c r="G359" s="4"/>
      <c r="H359" s="4"/>
      <c r="I359" s="4"/>
      <c r="J359" s="4"/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 s="4">
        <v>-2.66</v>
      </c>
      <c r="E360" s="4">
        <v>-2.3199999999999998</v>
      </c>
      <c r="F360">
        <f t="shared" si="5"/>
        <v>-2.4900000000000002</v>
      </c>
      <c r="G360" s="4"/>
      <c r="H360" s="4"/>
      <c r="I360" s="4"/>
      <c r="J360" s="4"/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 s="4">
        <v>-3.08</v>
      </c>
      <c r="E361" s="4">
        <v>-2.77</v>
      </c>
      <c r="F361">
        <f t="shared" si="5"/>
        <v>-2.9249999999999998</v>
      </c>
      <c r="G361" s="4"/>
      <c r="H361" s="4"/>
      <c r="I361" s="4"/>
      <c r="J361" s="4"/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 s="4">
        <v>-2.94</v>
      </c>
      <c r="E362" s="4">
        <v>-2.67</v>
      </c>
      <c r="F362">
        <f t="shared" si="5"/>
        <v>-2.8049999999999997</v>
      </c>
      <c r="G362" s="4"/>
      <c r="H362" s="4"/>
      <c r="I362" s="4"/>
      <c r="J362" s="4"/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 s="4">
        <v>-2.57</v>
      </c>
      <c r="E363" s="4">
        <v>-2.33</v>
      </c>
      <c r="F363">
        <f t="shared" si="5"/>
        <v>-2.4500000000000002</v>
      </c>
      <c r="G363" s="4"/>
      <c r="H363" s="4"/>
      <c r="I363" s="4"/>
      <c r="J363" s="4"/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 s="4">
        <v>-2.14</v>
      </c>
      <c r="E364" s="4">
        <v>-1.93</v>
      </c>
      <c r="F364">
        <f t="shared" si="5"/>
        <v>-2.0350000000000001</v>
      </c>
      <c r="G364" s="4"/>
      <c r="H364" s="4"/>
      <c r="I364" s="4"/>
      <c r="J364" s="4"/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 s="4">
        <v>-1.08</v>
      </c>
      <c r="E365" s="4">
        <v>-0.93</v>
      </c>
      <c r="F365">
        <f t="shared" si="5"/>
        <v>-1.0050000000000001</v>
      </c>
      <c r="G365" s="4"/>
      <c r="H365" s="4"/>
      <c r="I365" s="4"/>
      <c r="J365" s="4"/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 s="4">
        <v>-0.4</v>
      </c>
      <c r="E366" s="4">
        <v>-0.33</v>
      </c>
      <c r="F366">
        <f t="shared" si="5"/>
        <v>-0.36499999999999999</v>
      </c>
      <c r="G366" s="4"/>
      <c r="H366" s="4"/>
      <c r="I366" s="4"/>
      <c r="J366" s="4"/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 s="4">
        <v>-0.08</v>
      </c>
      <c r="E367" s="4">
        <v>-7.0000000000000007E-2</v>
      </c>
      <c r="F367">
        <f t="shared" si="5"/>
        <v>-7.5000000000000011E-2</v>
      </c>
      <c r="G367" s="4"/>
      <c r="H367" s="4"/>
      <c r="I367" s="4"/>
      <c r="J367" s="4"/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 s="4">
        <v>-1.85</v>
      </c>
      <c r="E368" s="4">
        <v>-1.68</v>
      </c>
      <c r="F368">
        <f t="shared" si="5"/>
        <v>-1.7650000000000001</v>
      </c>
      <c r="G368" s="4"/>
      <c r="H368" s="4"/>
      <c r="I368" s="4"/>
      <c r="J368" s="4"/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 s="4">
        <v>-1.86</v>
      </c>
      <c r="E369" s="4">
        <v>-1.72</v>
      </c>
      <c r="F369">
        <f t="shared" si="5"/>
        <v>-1.79</v>
      </c>
      <c r="G369" s="4"/>
      <c r="H369" s="4"/>
      <c r="I369" s="4"/>
      <c r="J369" s="4"/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 s="4">
        <v>-1.67</v>
      </c>
      <c r="E370" s="4">
        <v>-1.54</v>
      </c>
      <c r="F370">
        <f t="shared" si="5"/>
        <v>-1.605</v>
      </c>
      <c r="G370" s="4"/>
      <c r="H370" s="4"/>
      <c r="I370" s="4"/>
      <c r="J370" s="4"/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 s="4">
        <v>-1.4</v>
      </c>
      <c r="E371" s="4">
        <v>-1.29</v>
      </c>
      <c r="F371">
        <f t="shared" si="5"/>
        <v>-1.345</v>
      </c>
      <c r="G371" s="4"/>
      <c r="H371" s="4"/>
      <c r="I371" s="4"/>
      <c r="J371" s="4"/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 s="4">
        <v>-1.1299999999999999</v>
      </c>
      <c r="E372" s="4">
        <v>-1.03</v>
      </c>
      <c r="F372">
        <f t="shared" si="5"/>
        <v>-1.08</v>
      </c>
      <c r="G372" s="4"/>
      <c r="H372" s="4"/>
      <c r="I372" s="4"/>
      <c r="J372" s="4"/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 s="4">
        <v>-0.51</v>
      </c>
      <c r="E373" s="4">
        <v>-0.44</v>
      </c>
      <c r="F373">
        <f t="shared" si="5"/>
        <v>-0.47499999999999998</v>
      </c>
      <c r="G373" s="4"/>
      <c r="H373" s="4"/>
      <c r="I373" s="4"/>
      <c r="J373" s="4"/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 s="4">
        <v>-0.17</v>
      </c>
      <c r="E374" s="4">
        <v>-0.13</v>
      </c>
      <c r="F374">
        <f t="shared" si="5"/>
        <v>-0.15000000000000002</v>
      </c>
      <c r="G374" s="4"/>
      <c r="H374" s="4"/>
      <c r="I374" s="4"/>
      <c r="J374" s="4"/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 s="4">
        <v>-0.03</v>
      </c>
      <c r="E375" s="4">
        <v>-0.02</v>
      </c>
      <c r="F375">
        <f t="shared" si="5"/>
        <v>-2.5000000000000001E-2</v>
      </c>
      <c r="G375" s="4"/>
      <c r="H375" s="4"/>
      <c r="I375" s="4"/>
      <c r="J375" s="4"/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 s="4">
        <v>-1.1599999999999999</v>
      </c>
      <c r="E376" s="4">
        <v>-1</v>
      </c>
      <c r="F376">
        <f t="shared" si="5"/>
        <v>-1.08</v>
      </c>
      <c r="G376" s="4"/>
      <c r="H376" s="4"/>
      <c r="I376" s="4"/>
      <c r="J376" s="4"/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 s="4">
        <v>-1.41</v>
      </c>
      <c r="E377" s="4">
        <v>-1.28</v>
      </c>
      <c r="F377">
        <f t="shared" si="5"/>
        <v>-1.345</v>
      </c>
      <c r="G377" s="4"/>
      <c r="H377" s="4"/>
      <c r="I377" s="4"/>
      <c r="J377" s="4"/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 s="4">
        <v>-1.35</v>
      </c>
      <c r="E378" s="4">
        <v>-1.23</v>
      </c>
      <c r="F378">
        <f t="shared" si="5"/>
        <v>-1.29</v>
      </c>
      <c r="G378" s="4"/>
      <c r="H378" s="4"/>
      <c r="I378" s="4"/>
      <c r="J378" s="4"/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 s="4">
        <v>-1.17</v>
      </c>
      <c r="E379" s="4">
        <v>-1.06</v>
      </c>
      <c r="F379">
        <f t="shared" si="5"/>
        <v>-1.115</v>
      </c>
      <c r="G379" s="4"/>
      <c r="H379" s="4"/>
      <c r="I379" s="4"/>
      <c r="J379" s="4"/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 s="4">
        <v>-0.96</v>
      </c>
      <c r="E380" s="4">
        <v>-0.87</v>
      </c>
      <c r="F380">
        <f t="shared" si="5"/>
        <v>-0.91500000000000004</v>
      </c>
      <c r="G380" s="4"/>
      <c r="H380" s="4"/>
      <c r="I380" s="4"/>
      <c r="J380" s="4"/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 s="4">
        <v>-0.46</v>
      </c>
      <c r="E381" s="4">
        <v>-0.4</v>
      </c>
      <c r="F381">
        <f t="shared" si="5"/>
        <v>-0.43000000000000005</v>
      </c>
      <c r="G381" s="4"/>
      <c r="H381" s="4"/>
      <c r="I381" s="4"/>
      <c r="J381" s="4"/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 s="4">
        <v>-0.19</v>
      </c>
      <c r="E382" s="4">
        <v>-0.16</v>
      </c>
      <c r="F382">
        <f t="shared" si="5"/>
        <v>-0.17499999999999999</v>
      </c>
      <c r="G382" s="4"/>
      <c r="H382" s="4"/>
      <c r="I382" s="4"/>
      <c r="J382" s="4"/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 s="4">
        <v>-0.04</v>
      </c>
      <c r="E383" s="4">
        <v>-0.03</v>
      </c>
      <c r="F383">
        <f t="shared" si="5"/>
        <v>-3.5000000000000003E-2</v>
      </c>
      <c r="G383" s="4"/>
      <c r="H383" s="4"/>
      <c r="I383" s="4"/>
      <c r="J383" s="4"/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 s="4">
        <v>-4.47</v>
      </c>
      <c r="E384" s="4">
        <v>-4.0999999999999996</v>
      </c>
      <c r="F384">
        <f t="shared" si="5"/>
        <v>-4.2850000000000001</v>
      </c>
      <c r="G384" s="4"/>
      <c r="H384" s="4"/>
      <c r="I384" s="4"/>
      <c r="J384" s="4"/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 s="4">
        <v>-4.43</v>
      </c>
      <c r="E385" s="4">
        <v>-4.0999999999999996</v>
      </c>
      <c r="F385">
        <f t="shared" si="5"/>
        <v>-4.2649999999999997</v>
      </c>
      <c r="G385" s="4"/>
      <c r="H385" s="4"/>
      <c r="I385" s="4"/>
      <c r="J385" s="4"/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 s="4">
        <v>-4.07</v>
      </c>
      <c r="E386" s="4">
        <v>-3.78</v>
      </c>
      <c r="F386">
        <f t="shared" si="5"/>
        <v>-3.9249999999999998</v>
      </c>
      <c r="G386" s="4"/>
      <c r="H386" s="4"/>
      <c r="I386" s="4"/>
      <c r="J386" s="4"/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 s="4">
        <v>-3.57</v>
      </c>
      <c r="E387" s="4">
        <v>-3.31</v>
      </c>
      <c r="F387">
        <f t="shared" si="5"/>
        <v>-3.44</v>
      </c>
      <c r="G387" s="4"/>
      <c r="H387" s="4"/>
      <c r="I387" s="4"/>
      <c r="J387" s="4"/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 s="4">
        <v>-3.03</v>
      </c>
      <c r="E388" s="4">
        <v>-2.8</v>
      </c>
      <c r="F388">
        <f t="shared" si="5"/>
        <v>-2.915</v>
      </c>
      <c r="G388" s="4"/>
      <c r="H388" s="4"/>
      <c r="I388" s="4"/>
      <c r="J388" s="4"/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 s="4">
        <v>-1.65</v>
      </c>
      <c r="E389" s="4">
        <v>-1.47</v>
      </c>
      <c r="F389">
        <f t="shared" si="5"/>
        <v>-1.56</v>
      </c>
      <c r="G389" s="4"/>
      <c r="H389" s="4"/>
      <c r="I389" s="4"/>
      <c r="J389" s="4"/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 s="4">
        <v>-0.52</v>
      </c>
      <c r="E390" s="4">
        <v>-0.42</v>
      </c>
      <c r="F390">
        <f t="shared" si="5"/>
        <v>-0.47</v>
      </c>
      <c r="G390" s="4"/>
      <c r="H390" s="4"/>
      <c r="I390" s="4"/>
      <c r="J390" s="4"/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 s="4">
        <v>-0.1</v>
      </c>
      <c r="E391" s="4">
        <v>-0.08</v>
      </c>
      <c r="F391">
        <f t="shared" si="5"/>
        <v>-0.09</v>
      </c>
      <c r="G391" s="4"/>
      <c r="H391" s="4"/>
      <c r="I391" s="4"/>
      <c r="J391" s="4"/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 s="4">
        <v>-1.17</v>
      </c>
      <c r="E392" s="4">
        <v>-0.88</v>
      </c>
      <c r="F392">
        <f t="shared" si="5"/>
        <v>-1.0249999999999999</v>
      </c>
      <c r="G392" s="4"/>
      <c r="H392" s="4"/>
      <c r="I392" s="4"/>
      <c r="J392" s="4"/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 s="4">
        <v>-2.0099999999999998</v>
      </c>
      <c r="E393" s="4">
        <v>-1.75</v>
      </c>
      <c r="F393">
        <f t="shared" si="5"/>
        <v>-1.88</v>
      </c>
      <c r="G393" s="4"/>
      <c r="H393" s="4"/>
      <c r="I393" s="4"/>
      <c r="J393" s="4"/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 s="4">
        <v>-2.1800000000000002</v>
      </c>
      <c r="E394" s="4">
        <v>-1.96</v>
      </c>
      <c r="F394">
        <f t="shared" si="5"/>
        <v>-2.0700000000000003</v>
      </c>
      <c r="G394" s="4"/>
      <c r="H394" s="4"/>
      <c r="I394" s="4"/>
      <c r="J394" s="4"/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 s="4">
        <v>-2.0499999999999998</v>
      </c>
      <c r="E395" s="4">
        <v>-1.87</v>
      </c>
      <c r="F395">
        <f t="shared" si="5"/>
        <v>-1.96</v>
      </c>
      <c r="G395" s="4"/>
      <c r="H395" s="4"/>
      <c r="I395" s="4"/>
      <c r="J395" s="4"/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 s="4">
        <v>-1.8</v>
      </c>
      <c r="E396" s="4">
        <v>-1.64</v>
      </c>
      <c r="F396">
        <f t="shared" si="5"/>
        <v>-1.72</v>
      </c>
      <c r="G396" s="4"/>
      <c r="H396" s="4"/>
      <c r="I396" s="4"/>
      <c r="J396" s="4"/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 s="4">
        <v>-1.04</v>
      </c>
      <c r="E397" s="4">
        <v>-0.94</v>
      </c>
      <c r="F397">
        <f t="shared" si="5"/>
        <v>-0.99</v>
      </c>
      <c r="G397" s="4"/>
      <c r="H397" s="4"/>
      <c r="I397" s="4"/>
      <c r="J397" s="4"/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 s="4">
        <v>-0.43</v>
      </c>
      <c r="E398" s="4">
        <v>-0.38</v>
      </c>
      <c r="F398">
        <f t="shared" si="5"/>
        <v>-0.40500000000000003</v>
      </c>
      <c r="G398" s="4"/>
      <c r="H398" s="4"/>
      <c r="I398" s="4"/>
      <c r="J398" s="4"/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 s="4">
        <v>-0.12</v>
      </c>
      <c r="E399" s="4">
        <v>-0.11</v>
      </c>
      <c r="F399">
        <f t="shared" si="5"/>
        <v>-0.11499999999999999</v>
      </c>
      <c r="G399" s="4"/>
      <c r="H399" s="4"/>
      <c r="I399" s="4"/>
      <c r="J399" s="4"/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 s="4">
        <v>-2.14</v>
      </c>
      <c r="E400" s="4">
        <v>-1.89</v>
      </c>
      <c r="F400">
        <f t="shared" si="5"/>
        <v>-2.0150000000000001</v>
      </c>
      <c r="G400" s="4"/>
      <c r="H400" s="4"/>
      <c r="I400" s="4"/>
      <c r="J400" s="4"/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 s="4">
        <v>-2.77</v>
      </c>
      <c r="E401" s="4">
        <v>-2.5499999999999998</v>
      </c>
      <c r="F401">
        <f t="shared" si="5"/>
        <v>-2.66</v>
      </c>
      <c r="G401" s="4"/>
      <c r="H401" s="4"/>
      <c r="I401" s="4"/>
      <c r="J401" s="4"/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 s="4">
        <v>-2.86</v>
      </c>
      <c r="E402" s="4">
        <v>-2.67</v>
      </c>
      <c r="F402">
        <f t="shared" si="5"/>
        <v>-2.7649999999999997</v>
      </c>
      <c r="G402" s="4"/>
      <c r="H402" s="4"/>
      <c r="I402" s="4"/>
      <c r="J402" s="4"/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 s="4">
        <v>-2.68</v>
      </c>
      <c r="E403" s="4">
        <v>-2.5099999999999998</v>
      </c>
      <c r="F403">
        <f t="shared" si="5"/>
        <v>-2.5949999999999998</v>
      </c>
      <c r="G403" s="4"/>
      <c r="H403" s="4"/>
      <c r="I403" s="4"/>
      <c r="J403" s="4"/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 s="4">
        <v>-2.4</v>
      </c>
      <c r="E404" s="4">
        <v>-2.25</v>
      </c>
      <c r="F404">
        <f t="shared" si="5"/>
        <v>-2.3250000000000002</v>
      </c>
      <c r="G404" s="4"/>
      <c r="H404" s="4"/>
      <c r="I404" s="4"/>
      <c r="J404" s="4"/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 s="4">
        <v>-1.53</v>
      </c>
      <c r="E405" s="4">
        <v>-1.42</v>
      </c>
      <c r="F405">
        <f t="shared" si="5"/>
        <v>-1.4750000000000001</v>
      </c>
      <c r="G405" s="4"/>
      <c r="H405" s="4"/>
      <c r="I405" s="4"/>
      <c r="J405" s="4"/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 s="4">
        <v>-0.75</v>
      </c>
      <c r="E406" s="4">
        <v>-0.69</v>
      </c>
      <c r="F406">
        <f t="shared" si="5"/>
        <v>-0.72</v>
      </c>
      <c r="G406" s="4"/>
      <c r="H406" s="4"/>
      <c r="I406" s="4"/>
      <c r="J406" s="4"/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 s="4">
        <v>-0.28000000000000003</v>
      </c>
      <c r="E407" s="4">
        <v>-0.26</v>
      </c>
      <c r="F407">
        <f t="shared" si="5"/>
        <v>-0.27</v>
      </c>
      <c r="G407" s="4"/>
      <c r="H407" s="4"/>
      <c r="I407" s="4"/>
      <c r="J407" s="4"/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 s="4">
        <v>-1.76</v>
      </c>
      <c r="E408" s="4">
        <v>-1.46</v>
      </c>
      <c r="F408">
        <f t="shared" si="5"/>
        <v>-1.6099999999999999</v>
      </c>
      <c r="G408" s="4"/>
      <c r="H408" s="4"/>
      <c r="I408" s="4"/>
      <c r="J408" s="4"/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 s="4">
        <v>-2.61</v>
      </c>
      <c r="E409" s="4">
        <v>-2.35</v>
      </c>
      <c r="F409">
        <f t="shared" ref="F409:F472" si="6">(D409+E409)/2</f>
        <v>-2.48</v>
      </c>
      <c r="G409" s="4"/>
      <c r="H409" s="4"/>
      <c r="I409" s="4"/>
      <c r="J409" s="4"/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 s="4">
        <v>-2.77</v>
      </c>
      <c r="E410" s="4">
        <v>-2.5499999999999998</v>
      </c>
      <c r="F410">
        <f t="shared" si="6"/>
        <v>-2.66</v>
      </c>
      <c r="G410" s="4"/>
      <c r="H410" s="4"/>
      <c r="I410" s="4"/>
      <c r="J410" s="4"/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 s="4">
        <v>-2.6</v>
      </c>
      <c r="E411" s="4">
        <v>-2.42</v>
      </c>
      <c r="F411">
        <f t="shared" si="6"/>
        <v>-2.5099999999999998</v>
      </c>
      <c r="G411" s="4"/>
      <c r="H411" s="4"/>
      <c r="I411" s="4"/>
      <c r="J411" s="4"/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 s="4">
        <v>-2.3199999999999998</v>
      </c>
      <c r="E412" s="4">
        <v>-2.16</v>
      </c>
      <c r="F412">
        <f t="shared" si="6"/>
        <v>-2.2400000000000002</v>
      </c>
      <c r="G412" s="4"/>
      <c r="H412" s="4"/>
      <c r="I412" s="4"/>
      <c r="J412" s="4"/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 s="4">
        <v>-1.44</v>
      </c>
      <c r="E413" s="4">
        <v>-1.34</v>
      </c>
      <c r="F413">
        <f t="shared" si="6"/>
        <v>-1.3900000000000001</v>
      </c>
      <c r="G413" s="4"/>
      <c r="H413" s="4"/>
      <c r="I413" s="4"/>
      <c r="J413" s="4"/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 s="4">
        <v>-0.68</v>
      </c>
      <c r="E414" s="4">
        <v>-0.63</v>
      </c>
      <c r="F414">
        <f t="shared" si="6"/>
        <v>-0.65500000000000003</v>
      </c>
      <c r="G414" s="4"/>
      <c r="H414" s="4"/>
      <c r="I414" s="4"/>
      <c r="J414" s="4"/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 s="4">
        <v>-0.25</v>
      </c>
      <c r="E415" s="4">
        <v>-0.24</v>
      </c>
      <c r="F415">
        <f t="shared" si="6"/>
        <v>-0.245</v>
      </c>
      <c r="G415" s="4"/>
      <c r="H415" s="4"/>
      <c r="I415" s="4"/>
      <c r="J415" s="4"/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 s="4">
        <v>-2.0299999999999998</v>
      </c>
      <c r="E416" s="4">
        <v>-1.81</v>
      </c>
      <c r="F416">
        <f t="shared" si="6"/>
        <v>-1.92</v>
      </c>
      <c r="G416" s="4"/>
      <c r="H416" s="4"/>
      <c r="I416" s="4"/>
      <c r="J416" s="4"/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 s="4">
        <v>-2.69</v>
      </c>
      <c r="E417" s="4">
        <v>-2.48</v>
      </c>
      <c r="F417">
        <f t="shared" si="6"/>
        <v>-2.585</v>
      </c>
      <c r="G417" s="4"/>
      <c r="H417" s="4"/>
      <c r="I417" s="4"/>
      <c r="J417" s="4"/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 s="4">
        <v>-2.77</v>
      </c>
      <c r="E418" s="4">
        <v>-2.6</v>
      </c>
      <c r="F418">
        <f t="shared" si="6"/>
        <v>-2.6850000000000001</v>
      </c>
      <c r="G418" s="4"/>
      <c r="H418" s="4"/>
      <c r="I418" s="4"/>
      <c r="J418" s="4"/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 s="4">
        <v>-2.6</v>
      </c>
      <c r="E419" s="4">
        <v>-2.4500000000000002</v>
      </c>
      <c r="F419">
        <f t="shared" si="6"/>
        <v>-2.5250000000000004</v>
      </c>
      <c r="G419" s="4"/>
      <c r="H419" s="4"/>
      <c r="I419" s="4"/>
      <c r="J419" s="4"/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 s="4">
        <v>-2.33</v>
      </c>
      <c r="E420" s="4">
        <v>-2.21</v>
      </c>
      <c r="F420">
        <f t="shared" si="6"/>
        <v>-2.27</v>
      </c>
      <c r="G420" s="4"/>
      <c r="H420" s="4"/>
      <c r="I420" s="4"/>
      <c r="J420" s="4"/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 s="4">
        <v>-1.52</v>
      </c>
      <c r="E421" s="4">
        <v>-1.45</v>
      </c>
      <c r="F421">
        <f t="shared" si="6"/>
        <v>-1.4849999999999999</v>
      </c>
      <c r="G421" s="4"/>
      <c r="H421" s="4"/>
      <c r="I421" s="4"/>
      <c r="J421" s="4"/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 s="4">
        <v>-0.77</v>
      </c>
      <c r="E422" s="4">
        <v>-0.74</v>
      </c>
      <c r="F422">
        <f t="shared" si="6"/>
        <v>-0.755</v>
      </c>
      <c r="G422" s="4"/>
      <c r="H422" s="4"/>
      <c r="I422" s="4"/>
      <c r="J422" s="4"/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 s="4">
        <v>-0.25</v>
      </c>
      <c r="E423" s="4">
        <v>-0.24</v>
      </c>
      <c r="F423">
        <f t="shared" si="6"/>
        <v>-0.245</v>
      </c>
      <c r="G423" s="4"/>
      <c r="H423" s="4"/>
      <c r="I423" s="4"/>
      <c r="J423" s="4"/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 s="4">
        <v>-0.92</v>
      </c>
      <c r="E424" s="4">
        <v>-0.84</v>
      </c>
      <c r="F424">
        <f t="shared" si="6"/>
        <v>-0.88</v>
      </c>
      <c r="G424" s="4"/>
      <c r="H424" s="4"/>
      <c r="I424" s="4"/>
      <c r="J424" s="4"/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 s="4">
        <v>-1.1599999999999999</v>
      </c>
      <c r="E425" s="4">
        <v>-1.0900000000000001</v>
      </c>
      <c r="F425">
        <f t="shared" si="6"/>
        <v>-1.125</v>
      </c>
      <c r="G425" s="4"/>
      <c r="H425" s="4"/>
      <c r="I425" s="4"/>
      <c r="J425" s="4"/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 s="4">
        <v>-1.21</v>
      </c>
      <c r="E426" s="4">
        <v>-1.1399999999999999</v>
      </c>
      <c r="F426">
        <f t="shared" si="6"/>
        <v>-1.1749999999999998</v>
      </c>
      <c r="G426" s="4"/>
      <c r="H426" s="4"/>
      <c r="I426" s="4"/>
      <c r="J426" s="4"/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 s="4">
        <v>-1.1499999999999999</v>
      </c>
      <c r="E427" s="4">
        <v>-1.1000000000000001</v>
      </c>
      <c r="F427">
        <f t="shared" si="6"/>
        <v>-1.125</v>
      </c>
      <c r="G427" s="4"/>
      <c r="H427" s="4"/>
      <c r="I427" s="4"/>
      <c r="J427" s="4"/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 s="4">
        <v>-1.06</v>
      </c>
      <c r="E428" s="4">
        <v>-1.01</v>
      </c>
      <c r="F428">
        <f t="shared" si="6"/>
        <v>-1.0350000000000001</v>
      </c>
      <c r="G428" s="4"/>
      <c r="H428" s="4"/>
      <c r="I428" s="4"/>
      <c r="J428" s="4"/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 s="4">
        <v>-0.76</v>
      </c>
      <c r="E429" s="4">
        <v>-0.73</v>
      </c>
      <c r="F429">
        <f t="shared" si="6"/>
        <v>-0.745</v>
      </c>
      <c r="G429" s="4"/>
      <c r="H429" s="4"/>
      <c r="I429" s="4"/>
      <c r="J429" s="4"/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 s="4">
        <v>-0.42</v>
      </c>
      <c r="E430" s="4">
        <v>-0.4</v>
      </c>
      <c r="F430">
        <f t="shared" si="6"/>
        <v>-0.41000000000000003</v>
      </c>
      <c r="G430" s="4"/>
      <c r="H430" s="4"/>
      <c r="I430" s="4"/>
      <c r="J430" s="4"/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 s="4">
        <v>-0.13</v>
      </c>
      <c r="E431" s="4">
        <v>-0.13</v>
      </c>
      <c r="F431">
        <f t="shared" si="6"/>
        <v>-0.13</v>
      </c>
      <c r="G431" s="4"/>
      <c r="H431" s="4"/>
      <c r="I431" s="4"/>
      <c r="J431" s="4"/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 s="4">
        <v>-4.1399999999999997</v>
      </c>
      <c r="E432" s="4">
        <v>-3.81</v>
      </c>
      <c r="F432">
        <f t="shared" si="6"/>
        <v>-3.9749999999999996</v>
      </c>
      <c r="G432" s="4"/>
      <c r="H432" s="4"/>
      <c r="I432" s="4"/>
      <c r="J432" s="4"/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 s="4">
        <v>-4.5999999999999996</v>
      </c>
      <c r="E433" s="4">
        <v>-4.3</v>
      </c>
      <c r="F433">
        <f t="shared" si="6"/>
        <v>-4.4499999999999993</v>
      </c>
      <c r="G433" s="4"/>
      <c r="H433" s="4"/>
      <c r="I433" s="4"/>
      <c r="J433" s="4"/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 s="4">
        <v>-4.5599999999999996</v>
      </c>
      <c r="E434" s="4">
        <v>-4.3</v>
      </c>
      <c r="F434">
        <f t="shared" si="6"/>
        <v>-4.43</v>
      </c>
      <c r="G434" s="4"/>
      <c r="H434" s="4"/>
      <c r="I434" s="4"/>
      <c r="J434" s="4"/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 s="4">
        <v>-4.2699999999999996</v>
      </c>
      <c r="E435" s="4">
        <v>-4.04</v>
      </c>
      <c r="F435">
        <f t="shared" si="6"/>
        <v>-4.1549999999999994</v>
      </c>
      <c r="G435" s="4"/>
      <c r="H435" s="4"/>
      <c r="I435" s="4"/>
      <c r="J435" s="4"/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 s="4">
        <v>-3.87</v>
      </c>
      <c r="E436" s="4">
        <v>-3.67</v>
      </c>
      <c r="F436">
        <f t="shared" si="6"/>
        <v>-3.77</v>
      </c>
      <c r="G436" s="4"/>
      <c r="H436" s="4"/>
      <c r="I436" s="4"/>
      <c r="J436" s="4"/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 s="4">
        <v>-2.67</v>
      </c>
      <c r="E437" s="4">
        <v>-2.5299999999999998</v>
      </c>
      <c r="F437">
        <f t="shared" si="6"/>
        <v>-2.5999999999999996</v>
      </c>
      <c r="G437" s="4"/>
      <c r="H437" s="4"/>
      <c r="I437" s="4"/>
      <c r="J437" s="4"/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 s="4">
        <v>-1.42</v>
      </c>
      <c r="E438" s="4">
        <v>-1.34</v>
      </c>
      <c r="F438">
        <f t="shared" si="6"/>
        <v>-1.38</v>
      </c>
      <c r="G438" s="4"/>
      <c r="H438" s="4"/>
      <c r="I438" s="4"/>
      <c r="J438" s="4"/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 s="4">
        <v>-0.49</v>
      </c>
      <c r="E439" s="4">
        <v>-0.47</v>
      </c>
      <c r="F439">
        <f t="shared" si="6"/>
        <v>-0.48</v>
      </c>
      <c r="G439" s="4"/>
      <c r="H439" s="4"/>
      <c r="I439" s="4"/>
      <c r="J439" s="4"/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 s="4">
        <v>-3.6</v>
      </c>
      <c r="E440" s="4">
        <v>-3.38</v>
      </c>
      <c r="F440">
        <f t="shared" si="6"/>
        <v>-3.49</v>
      </c>
      <c r="G440" s="4"/>
      <c r="H440" s="4"/>
      <c r="I440" s="4"/>
      <c r="J440" s="4"/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 s="4">
        <v>-3.99</v>
      </c>
      <c r="E441" s="4">
        <v>-3.78</v>
      </c>
      <c r="F441">
        <f t="shared" si="6"/>
        <v>-3.8849999999999998</v>
      </c>
      <c r="G441" s="4"/>
      <c r="H441" s="4"/>
      <c r="I441" s="4"/>
      <c r="J441" s="4"/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 s="4">
        <v>-3.98</v>
      </c>
      <c r="E442" s="4">
        <v>-3.79</v>
      </c>
      <c r="F442">
        <f t="shared" si="6"/>
        <v>-3.8849999999999998</v>
      </c>
      <c r="G442" s="4"/>
      <c r="H442" s="4"/>
      <c r="I442" s="4"/>
      <c r="J442" s="4"/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 s="4">
        <v>-3.77</v>
      </c>
      <c r="E443" s="4">
        <v>-3.59</v>
      </c>
      <c r="F443">
        <f t="shared" si="6"/>
        <v>-3.6799999999999997</v>
      </c>
      <c r="G443" s="4"/>
      <c r="H443" s="4"/>
      <c r="I443" s="4"/>
      <c r="J443" s="4"/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 s="4">
        <v>-3.47</v>
      </c>
      <c r="E444" s="4">
        <v>-3.3</v>
      </c>
      <c r="F444">
        <f t="shared" si="6"/>
        <v>-3.3849999999999998</v>
      </c>
      <c r="G444" s="4"/>
      <c r="H444" s="4"/>
      <c r="I444" s="4"/>
      <c r="J444" s="4"/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 s="4">
        <v>-2.48</v>
      </c>
      <c r="E445" s="4">
        <v>-2.35</v>
      </c>
      <c r="F445">
        <f t="shared" si="6"/>
        <v>-2.415</v>
      </c>
      <c r="G445" s="4"/>
      <c r="H445" s="4"/>
      <c r="I445" s="4"/>
      <c r="J445" s="4"/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 s="4">
        <v>-1.35</v>
      </c>
      <c r="E446" s="4">
        <v>-1.26</v>
      </c>
      <c r="F446">
        <f t="shared" si="6"/>
        <v>-1.3050000000000002</v>
      </c>
      <c r="G446" s="4"/>
      <c r="H446" s="4"/>
      <c r="I446" s="4"/>
      <c r="J446" s="4"/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 s="4">
        <v>-0.42</v>
      </c>
      <c r="E447" s="4">
        <v>-0.39</v>
      </c>
      <c r="F447">
        <f t="shared" si="6"/>
        <v>-0.40500000000000003</v>
      </c>
      <c r="G447" s="4"/>
      <c r="H447" s="4"/>
      <c r="I447" s="4"/>
      <c r="J447" s="4"/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 s="4">
        <v>-3.43</v>
      </c>
      <c r="E448" s="4">
        <v>-2.92</v>
      </c>
      <c r="F448">
        <f t="shared" si="6"/>
        <v>-3.1749999999999998</v>
      </c>
      <c r="G448" s="4"/>
      <c r="H448" s="4"/>
      <c r="I448" s="4"/>
      <c r="J448" s="4"/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 s="4">
        <v>-3.65</v>
      </c>
      <c r="E449" s="4">
        <v>-3.19</v>
      </c>
      <c r="F449">
        <f t="shared" si="6"/>
        <v>-3.42</v>
      </c>
      <c r="G449" s="4"/>
      <c r="H449" s="4"/>
      <c r="I449" s="4"/>
      <c r="J449" s="4"/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 s="4">
        <v>-3.55</v>
      </c>
      <c r="E450" s="4">
        <v>-3.13</v>
      </c>
      <c r="F450">
        <f t="shared" si="6"/>
        <v>-3.34</v>
      </c>
      <c r="G450" s="4"/>
      <c r="H450" s="4"/>
      <c r="I450" s="4"/>
      <c r="J450" s="4"/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 s="4">
        <v>-3.29</v>
      </c>
      <c r="E451" s="4">
        <v>-2.91</v>
      </c>
      <c r="F451">
        <f t="shared" si="6"/>
        <v>-3.1</v>
      </c>
      <c r="G451" s="4"/>
      <c r="H451" s="4"/>
      <c r="I451" s="4"/>
      <c r="J451" s="4"/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 s="4">
        <v>-2.98</v>
      </c>
      <c r="E452" s="4">
        <v>-2.64</v>
      </c>
      <c r="F452">
        <f t="shared" si="6"/>
        <v>-2.81</v>
      </c>
      <c r="G452" s="4"/>
      <c r="H452" s="4"/>
      <c r="I452" s="4"/>
      <c r="J452" s="4"/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 s="4">
        <v>-2.09</v>
      </c>
      <c r="E453" s="4">
        <v>-1.85</v>
      </c>
      <c r="F453">
        <f t="shared" si="6"/>
        <v>-1.97</v>
      </c>
      <c r="G453" s="4"/>
      <c r="H453" s="4"/>
      <c r="I453" s="4"/>
      <c r="J453" s="4"/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 s="4">
        <v>-1.17</v>
      </c>
      <c r="E454" s="4">
        <v>-1.04</v>
      </c>
      <c r="F454">
        <f t="shared" si="6"/>
        <v>-1.105</v>
      </c>
      <c r="G454" s="4"/>
      <c r="H454" s="4"/>
      <c r="I454" s="4"/>
      <c r="J454" s="4"/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 s="4">
        <v>-0.43</v>
      </c>
      <c r="E455" s="4">
        <v>-0.42</v>
      </c>
      <c r="F455">
        <f t="shared" si="6"/>
        <v>-0.42499999999999999</v>
      </c>
      <c r="G455" s="4"/>
      <c r="H455" s="4"/>
      <c r="I455" s="4"/>
      <c r="J455" s="4"/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 s="4">
        <v>-3.8</v>
      </c>
      <c r="E456" s="4">
        <v>-3.38</v>
      </c>
      <c r="F456">
        <f t="shared" si="6"/>
        <v>-3.59</v>
      </c>
      <c r="G456" s="4"/>
      <c r="H456" s="4"/>
      <c r="I456" s="4"/>
      <c r="J456" s="4"/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 s="4">
        <v>-4.22</v>
      </c>
      <c r="E457" s="4">
        <v>-3.85</v>
      </c>
      <c r="F457">
        <f t="shared" si="6"/>
        <v>-4.0350000000000001</v>
      </c>
      <c r="G457" s="4"/>
      <c r="H457" s="4"/>
      <c r="I457" s="4"/>
      <c r="J457" s="4"/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 s="4">
        <v>-4.1900000000000004</v>
      </c>
      <c r="E458" s="4">
        <v>-3.86</v>
      </c>
      <c r="F458">
        <f t="shared" si="6"/>
        <v>-4.0250000000000004</v>
      </c>
      <c r="G458" s="4"/>
      <c r="H458" s="4"/>
      <c r="I458" s="4"/>
      <c r="J458" s="4"/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 s="4">
        <v>-3.93</v>
      </c>
      <c r="E459" s="4">
        <v>-3.63</v>
      </c>
      <c r="F459">
        <f t="shared" si="6"/>
        <v>-3.7800000000000002</v>
      </c>
      <c r="G459" s="4"/>
      <c r="H459" s="4"/>
      <c r="I459" s="4"/>
      <c r="J459" s="4"/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 s="4">
        <v>-3.57</v>
      </c>
      <c r="E460" s="4">
        <v>-3.31</v>
      </c>
      <c r="F460">
        <f t="shared" si="6"/>
        <v>-3.44</v>
      </c>
      <c r="G460" s="4"/>
      <c r="H460" s="4"/>
      <c r="I460" s="4"/>
      <c r="J460" s="4"/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 s="4">
        <v>-2.46</v>
      </c>
      <c r="E461" s="4">
        <v>-2.2799999999999998</v>
      </c>
      <c r="F461">
        <f t="shared" si="6"/>
        <v>-2.37</v>
      </c>
      <c r="G461" s="4"/>
      <c r="H461" s="4"/>
      <c r="I461" s="4"/>
      <c r="J461" s="4"/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 s="4">
        <v>-1.31</v>
      </c>
      <c r="E462" s="4">
        <v>-1.21</v>
      </c>
      <c r="F462">
        <f t="shared" si="6"/>
        <v>-1.26</v>
      </c>
      <c r="G462" s="4"/>
      <c r="H462" s="4"/>
      <c r="I462" s="4"/>
      <c r="J462" s="4"/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 s="4">
        <v>-0.46</v>
      </c>
      <c r="E463" s="4">
        <v>-0.44</v>
      </c>
      <c r="F463">
        <f t="shared" si="6"/>
        <v>-0.45</v>
      </c>
      <c r="G463" s="4"/>
      <c r="H463" s="4"/>
      <c r="I463" s="4"/>
      <c r="J463" s="4"/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 s="4">
        <v>-2.58</v>
      </c>
      <c r="E464" s="4">
        <v>-2.27</v>
      </c>
      <c r="F464">
        <f t="shared" si="6"/>
        <v>-2.4249999999999998</v>
      </c>
      <c r="G464" s="4"/>
      <c r="H464" s="4"/>
      <c r="I464" s="4"/>
      <c r="J464" s="4"/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 s="4">
        <v>-2.98</v>
      </c>
      <c r="E465" s="4">
        <v>-2.7</v>
      </c>
      <c r="F465">
        <f t="shared" si="6"/>
        <v>-2.84</v>
      </c>
      <c r="G465" s="4"/>
      <c r="H465" s="4"/>
      <c r="I465" s="4"/>
      <c r="J465" s="4"/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 s="4">
        <v>-2.96</v>
      </c>
      <c r="E466" s="4">
        <v>-2.72</v>
      </c>
      <c r="F466">
        <f t="shared" si="6"/>
        <v>-2.84</v>
      </c>
      <c r="G466" s="4"/>
      <c r="H466" s="4"/>
      <c r="I466" s="4"/>
      <c r="J466" s="4"/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 s="4">
        <v>-2.72</v>
      </c>
      <c r="E467" s="4">
        <v>-2.52</v>
      </c>
      <c r="F467">
        <f t="shared" si="6"/>
        <v>-2.62</v>
      </c>
      <c r="G467" s="4"/>
      <c r="H467" s="4"/>
      <c r="I467" s="4"/>
      <c r="J467" s="4"/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 s="4">
        <v>-2.39</v>
      </c>
      <c r="E468" s="4">
        <v>-2.2200000000000002</v>
      </c>
      <c r="F468">
        <f t="shared" si="6"/>
        <v>-2.3050000000000002</v>
      </c>
      <c r="G468" s="4"/>
      <c r="H468" s="4"/>
      <c r="I468" s="4"/>
      <c r="J468" s="4"/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 s="4">
        <v>-1.46</v>
      </c>
      <c r="E469" s="4">
        <v>-1.34</v>
      </c>
      <c r="F469">
        <f t="shared" si="6"/>
        <v>-1.4</v>
      </c>
      <c r="G469" s="4"/>
      <c r="H469" s="4"/>
      <c r="I469" s="4"/>
      <c r="J469" s="4"/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 s="4">
        <v>-0.67</v>
      </c>
      <c r="E470" s="4">
        <v>-0.6</v>
      </c>
      <c r="F470">
        <f t="shared" si="6"/>
        <v>-0.63500000000000001</v>
      </c>
      <c r="G470" s="4"/>
      <c r="H470" s="4"/>
      <c r="I470" s="4"/>
      <c r="J470" s="4"/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 s="4">
        <v>-0.2</v>
      </c>
      <c r="E471" s="4">
        <v>-0.19</v>
      </c>
      <c r="F471">
        <f t="shared" si="6"/>
        <v>-0.19500000000000001</v>
      </c>
      <c r="G471" s="4"/>
      <c r="H471" s="4"/>
      <c r="I471" s="4"/>
      <c r="J471" s="4"/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 s="4">
        <v>-3.92</v>
      </c>
      <c r="E472" s="4">
        <v>-3.54</v>
      </c>
      <c r="F472">
        <f t="shared" si="6"/>
        <v>-3.73</v>
      </c>
      <c r="G472" s="4"/>
      <c r="H472" s="4"/>
      <c r="I472" s="4"/>
      <c r="J472" s="4"/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 s="4">
        <v>-4.88</v>
      </c>
      <c r="E473" s="4">
        <v>-4.53</v>
      </c>
      <c r="F473">
        <f t="shared" ref="F473:F536" si="7">(D473+E473)/2</f>
        <v>-4.7050000000000001</v>
      </c>
      <c r="G473" s="4"/>
      <c r="H473" s="4"/>
      <c r="I473" s="4"/>
      <c r="J473" s="4"/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 s="4">
        <v>-4.95</v>
      </c>
      <c r="E474" s="4">
        <v>-4.6500000000000004</v>
      </c>
      <c r="F474">
        <f t="shared" si="7"/>
        <v>-4.8000000000000007</v>
      </c>
      <c r="G474" s="4"/>
      <c r="H474" s="4"/>
      <c r="I474" s="4"/>
      <c r="J474" s="4"/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 s="4">
        <v>-4.62</v>
      </c>
      <c r="E475" s="4">
        <v>-4.3499999999999996</v>
      </c>
      <c r="F475">
        <f t="shared" si="7"/>
        <v>-4.4849999999999994</v>
      </c>
      <c r="G475" s="4"/>
      <c r="H475" s="4"/>
      <c r="I475" s="4"/>
      <c r="J475" s="4"/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 s="4">
        <v>-4.12</v>
      </c>
      <c r="E476" s="4">
        <v>-3.89</v>
      </c>
      <c r="F476">
        <f t="shared" si="7"/>
        <v>-4.0049999999999999</v>
      </c>
      <c r="G476" s="4"/>
      <c r="H476" s="4"/>
      <c r="I476" s="4"/>
      <c r="J476" s="4"/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 s="4">
        <v>-2.67</v>
      </c>
      <c r="E477" s="4">
        <v>-2.52</v>
      </c>
      <c r="F477">
        <f t="shared" si="7"/>
        <v>-2.5949999999999998</v>
      </c>
      <c r="G477" s="4"/>
      <c r="H477" s="4"/>
      <c r="I477" s="4"/>
      <c r="J477" s="4"/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 s="4">
        <v>-1.36</v>
      </c>
      <c r="E478" s="4">
        <v>-1.28</v>
      </c>
      <c r="F478">
        <f t="shared" si="7"/>
        <v>-1.32</v>
      </c>
      <c r="G478" s="4"/>
      <c r="H478" s="4"/>
      <c r="I478" s="4"/>
      <c r="J478" s="4"/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 s="4">
        <v>-0.52</v>
      </c>
      <c r="E479" s="4">
        <v>-0.5</v>
      </c>
      <c r="F479">
        <f t="shared" si="7"/>
        <v>-0.51</v>
      </c>
      <c r="G479" s="4"/>
      <c r="H479" s="4"/>
      <c r="I479" s="4"/>
      <c r="J479" s="4"/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 s="4">
        <v>-2.08</v>
      </c>
      <c r="E480" s="4">
        <v>-1.91</v>
      </c>
      <c r="F480">
        <f t="shared" si="7"/>
        <v>-1.9950000000000001</v>
      </c>
      <c r="G480" s="4"/>
      <c r="H480" s="4"/>
      <c r="I480" s="4"/>
      <c r="J480" s="4"/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 s="4">
        <v>-3.08</v>
      </c>
      <c r="E481" s="4">
        <v>-2.93</v>
      </c>
      <c r="F481">
        <f t="shared" si="7"/>
        <v>-3.0049999999999999</v>
      </c>
      <c r="G481" s="4"/>
      <c r="H481" s="4"/>
      <c r="I481" s="4"/>
      <c r="J481" s="4"/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 s="4">
        <v>-3.32</v>
      </c>
      <c r="E482" s="4">
        <v>-3.19</v>
      </c>
      <c r="F482">
        <f t="shared" si="7"/>
        <v>-3.2549999999999999</v>
      </c>
      <c r="G482" s="4"/>
      <c r="H482" s="4"/>
      <c r="I482" s="4"/>
      <c r="J482" s="4"/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 s="4">
        <v>-3.03</v>
      </c>
      <c r="E483" s="4">
        <v>-2.91</v>
      </c>
      <c r="F483">
        <f t="shared" si="7"/>
        <v>-2.9699999999999998</v>
      </c>
      <c r="G483" s="4"/>
      <c r="H483" s="4"/>
      <c r="I483" s="4"/>
      <c r="J483" s="4"/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 s="4">
        <v>-2.62</v>
      </c>
      <c r="E484" s="4">
        <v>-2.52</v>
      </c>
      <c r="F484">
        <f t="shared" si="7"/>
        <v>-2.5700000000000003</v>
      </c>
      <c r="G484" s="4"/>
      <c r="H484" s="4"/>
      <c r="I484" s="4"/>
      <c r="J484" s="4"/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 s="4">
        <v>-1.59</v>
      </c>
      <c r="E485" s="4">
        <v>-1.51</v>
      </c>
      <c r="F485">
        <f t="shared" si="7"/>
        <v>-1.55</v>
      </c>
      <c r="G485" s="4"/>
      <c r="H485" s="4"/>
      <c r="I485" s="4"/>
      <c r="J485" s="4"/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 s="4">
        <v>-0.76</v>
      </c>
      <c r="E486" s="4">
        <v>-0.71</v>
      </c>
      <c r="F486">
        <f t="shared" si="7"/>
        <v>-0.73499999999999999</v>
      </c>
      <c r="G486" s="4"/>
      <c r="H486" s="4"/>
      <c r="I486" s="4"/>
      <c r="J486" s="4"/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 s="4">
        <v>-0.21</v>
      </c>
      <c r="E487" s="4">
        <v>-0.2</v>
      </c>
      <c r="F487">
        <f t="shared" si="7"/>
        <v>-0.20500000000000002</v>
      </c>
      <c r="G487" s="4"/>
      <c r="H487" s="4"/>
      <c r="I487" s="4"/>
      <c r="J487" s="4"/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 s="4">
        <v>-2.64</v>
      </c>
      <c r="E488" s="4">
        <v>-2.4</v>
      </c>
      <c r="F488">
        <f t="shared" si="7"/>
        <v>-2.52</v>
      </c>
      <c r="G488" s="4"/>
      <c r="H488" s="4"/>
      <c r="I488" s="4"/>
      <c r="J488" s="4"/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 s="4">
        <v>-2.88</v>
      </c>
      <c r="E489" s="4">
        <v>-2.65</v>
      </c>
      <c r="F489">
        <f t="shared" si="7"/>
        <v>-2.7649999999999997</v>
      </c>
      <c r="G489" s="4"/>
      <c r="H489" s="4"/>
      <c r="I489" s="4"/>
      <c r="J489" s="4"/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 s="4">
        <v>-2.88</v>
      </c>
      <c r="E490" s="4">
        <v>-2.67</v>
      </c>
      <c r="F490">
        <f t="shared" si="7"/>
        <v>-2.7749999999999999</v>
      </c>
      <c r="G490" s="4"/>
      <c r="H490" s="4"/>
      <c r="I490" s="4"/>
      <c r="J490" s="4"/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 s="4">
        <v>-2.76</v>
      </c>
      <c r="E491" s="4">
        <v>-2.57</v>
      </c>
      <c r="F491">
        <f t="shared" si="7"/>
        <v>-2.665</v>
      </c>
      <c r="G491" s="4"/>
      <c r="H491" s="4"/>
      <c r="I491" s="4"/>
      <c r="J491" s="4"/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 s="4">
        <v>-2.58</v>
      </c>
      <c r="E492" s="4">
        <v>-2.42</v>
      </c>
      <c r="F492">
        <f t="shared" si="7"/>
        <v>-2.5</v>
      </c>
      <c r="G492" s="4"/>
      <c r="H492" s="4"/>
      <c r="I492" s="4"/>
      <c r="J492" s="4"/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 s="4">
        <v>-1.99</v>
      </c>
      <c r="E493" s="4">
        <v>-1.88</v>
      </c>
      <c r="F493">
        <f t="shared" si="7"/>
        <v>-1.9350000000000001</v>
      </c>
      <c r="G493" s="4"/>
      <c r="H493" s="4"/>
      <c r="I493" s="4"/>
      <c r="J493" s="4"/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 s="4">
        <v>-1.24</v>
      </c>
      <c r="E494" s="4">
        <v>-1.19</v>
      </c>
      <c r="F494">
        <f t="shared" si="7"/>
        <v>-1.2149999999999999</v>
      </c>
      <c r="G494" s="4"/>
      <c r="H494" s="4"/>
      <c r="I494" s="4"/>
      <c r="J494" s="4"/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 s="4">
        <v>-0.53</v>
      </c>
      <c r="E495" s="4">
        <v>-0.5</v>
      </c>
      <c r="F495">
        <f t="shared" si="7"/>
        <v>-0.51500000000000001</v>
      </c>
      <c r="G495" s="4"/>
      <c r="H495" s="4"/>
      <c r="I495" s="4"/>
      <c r="J495" s="4"/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 s="4">
        <v>-4.54</v>
      </c>
      <c r="E496" s="4">
        <v>-4.37</v>
      </c>
      <c r="F496">
        <f t="shared" si="7"/>
        <v>-4.4550000000000001</v>
      </c>
      <c r="G496" s="4"/>
      <c r="H496" s="4"/>
      <c r="I496" s="4"/>
      <c r="J496" s="4"/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 s="4">
        <v>-4.96</v>
      </c>
      <c r="E497" s="4">
        <v>-4.8099999999999996</v>
      </c>
      <c r="F497">
        <f t="shared" si="7"/>
        <v>-4.8849999999999998</v>
      </c>
      <c r="G497" s="4"/>
      <c r="H497" s="4"/>
      <c r="I497" s="4"/>
      <c r="J497" s="4"/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 s="4">
        <v>-4.93</v>
      </c>
      <c r="E498" s="4">
        <v>-4.8</v>
      </c>
      <c r="F498">
        <f t="shared" si="7"/>
        <v>-4.8650000000000002</v>
      </c>
      <c r="G498" s="4"/>
      <c r="H498" s="4"/>
      <c r="I498" s="4"/>
      <c r="J498" s="4"/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 s="4">
        <v>-4.6500000000000004</v>
      </c>
      <c r="E499" s="4">
        <v>-4.53</v>
      </c>
      <c r="F499">
        <f t="shared" si="7"/>
        <v>-4.59</v>
      </c>
      <c r="G499" s="4"/>
      <c r="H499" s="4"/>
      <c r="I499" s="4"/>
      <c r="J499" s="4"/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 s="4">
        <v>-4.25</v>
      </c>
      <c r="E500" s="4">
        <v>-4.1399999999999997</v>
      </c>
      <c r="F500">
        <f t="shared" si="7"/>
        <v>-4.1950000000000003</v>
      </c>
      <c r="G500" s="4"/>
      <c r="H500" s="4"/>
      <c r="I500" s="4"/>
      <c r="J500" s="4"/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 s="4">
        <v>-3</v>
      </c>
      <c r="E501" s="4">
        <v>-2.92</v>
      </c>
      <c r="F501">
        <f t="shared" si="7"/>
        <v>-2.96</v>
      </c>
      <c r="G501" s="4"/>
      <c r="H501" s="4"/>
      <c r="I501" s="4"/>
      <c r="J501" s="4"/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 s="4">
        <v>-1.63</v>
      </c>
      <c r="E502" s="4">
        <v>-1.57</v>
      </c>
      <c r="F502">
        <f t="shared" si="7"/>
        <v>-1.6</v>
      </c>
      <c r="G502" s="4"/>
      <c r="H502" s="4"/>
      <c r="I502" s="4"/>
      <c r="J502" s="4"/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 s="4">
        <v>-0.55000000000000004</v>
      </c>
      <c r="E503" s="4">
        <v>-0.53</v>
      </c>
      <c r="F503">
        <f t="shared" si="7"/>
        <v>-0.54</v>
      </c>
      <c r="G503" s="4"/>
      <c r="H503" s="4"/>
      <c r="I503" s="4"/>
      <c r="J503" s="4"/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 s="4">
        <v>-2.63</v>
      </c>
      <c r="E504" s="4">
        <v>-2.3199999999999998</v>
      </c>
      <c r="F504">
        <f t="shared" si="7"/>
        <v>-2.4749999999999996</v>
      </c>
      <c r="G504" s="4"/>
      <c r="H504" s="4"/>
      <c r="I504" s="4"/>
      <c r="J504" s="4"/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 s="4">
        <v>-2.56</v>
      </c>
      <c r="E505" s="4">
        <v>-2.2799999999999998</v>
      </c>
      <c r="F505">
        <f t="shared" si="7"/>
        <v>-2.42</v>
      </c>
      <c r="G505" s="4"/>
      <c r="H505" s="4"/>
      <c r="I505" s="4"/>
      <c r="J505" s="4"/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 s="4">
        <v>-2.35</v>
      </c>
      <c r="E506" s="4">
        <v>-2.1</v>
      </c>
      <c r="F506">
        <f t="shared" si="7"/>
        <v>-2.2250000000000001</v>
      </c>
      <c r="G506" s="4"/>
      <c r="H506" s="4"/>
      <c r="I506" s="4"/>
      <c r="J506" s="4"/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 s="4">
        <v>-2.06</v>
      </c>
      <c r="E507" s="4">
        <v>-1.83</v>
      </c>
      <c r="F507">
        <f t="shared" si="7"/>
        <v>-1.9450000000000001</v>
      </c>
      <c r="G507" s="4"/>
      <c r="H507" s="4"/>
      <c r="I507" s="4"/>
      <c r="J507" s="4"/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 s="4">
        <v>-1.75</v>
      </c>
      <c r="E508" s="4">
        <v>-1.54</v>
      </c>
      <c r="F508">
        <f t="shared" si="7"/>
        <v>-1.645</v>
      </c>
      <c r="G508" s="4"/>
      <c r="H508" s="4"/>
      <c r="I508" s="4"/>
      <c r="J508" s="4"/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 s="4">
        <v>-0.96</v>
      </c>
      <c r="E509" s="4">
        <v>-0.81</v>
      </c>
      <c r="F509">
        <f t="shared" si="7"/>
        <v>-0.88500000000000001</v>
      </c>
      <c r="G509" s="4"/>
      <c r="H509" s="4"/>
      <c r="I509" s="4"/>
      <c r="J509" s="4"/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 s="4">
        <v>-0.28999999999999998</v>
      </c>
      <c r="E510" s="4">
        <v>-0.22</v>
      </c>
      <c r="F510">
        <f t="shared" si="7"/>
        <v>-0.255</v>
      </c>
      <c r="G510" s="4"/>
      <c r="H510" s="4"/>
      <c r="I510" s="4"/>
      <c r="J510" s="4"/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 s="4">
        <v>-0.04</v>
      </c>
      <c r="E511" s="4">
        <v>-0.03</v>
      </c>
      <c r="F511">
        <f t="shared" si="7"/>
        <v>-3.5000000000000003E-2</v>
      </c>
      <c r="G511" s="4"/>
      <c r="H511" s="4"/>
      <c r="I511" s="4"/>
      <c r="J511" s="4"/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 s="4">
        <v>-3.36</v>
      </c>
      <c r="E512" s="4">
        <v>-3.03</v>
      </c>
      <c r="F512">
        <f t="shared" si="7"/>
        <v>-3.1949999999999998</v>
      </c>
      <c r="G512" s="4"/>
      <c r="H512" s="4"/>
      <c r="I512" s="4"/>
      <c r="J512" s="4"/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 s="4">
        <v>-3.34</v>
      </c>
      <c r="E513" s="4">
        <v>-3.04</v>
      </c>
      <c r="F513">
        <f t="shared" si="7"/>
        <v>-3.19</v>
      </c>
      <c r="G513" s="4"/>
      <c r="H513" s="4"/>
      <c r="I513" s="4"/>
      <c r="J513" s="4"/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 s="4">
        <v>-3.07</v>
      </c>
      <c r="E514" s="4">
        <v>-2.8</v>
      </c>
      <c r="F514">
        <f t="shared" si="7"/>
        <v>-2.9349999999999996</v>
      </c>
      <c r="G514" s="4"/>
      <c r="H514" s="4"/>
      <c r="I514" s="4"/>
      <c r="J514" s="4"/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 s="4">
        <v>-2.69</v>
      </c>
      <c r="E515" s="4">
        <v>-2.4500000000000002</v>
      </c>
      <c r="F515">
        <f t="shared" si="7"/>
        <v>-2.5700000000000003</v>
      </c>
      <c r="G515" s="4"/>
      <c r="H515" s="4"/>
      <c r="I515" s="4"/>
      <c r="J515" s="4"/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 s="4">
        <v>-2.2799999999999998</v>
      </c>
      <c r="E516" s="4">
        <v>-2.06</v>
      </c>
      <c r="F516">
        <f t="shared" si="7"/>
        <v>-2.17</v>
      </c>
      <c r="G516" s="4"/>
      <c r="H516" s="4"/>
      <c r="I516" s="4"/>
      <c r="J516" s="4"/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 s="4">
        <v>-1.25</v>
      </c>
      <c r="E517" s="4">
        <v>-1.1000000000000001</v>
      </c>
      <c r="F517">
        <f t="shared" si="7"/>
        <v>-1.175</v>
      </c>
      <c r="G517" s="4"/>
      <c r="H517" s="4"/>
      <c r="I517" s="4"/>
      <c r="J517" s="4"/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 s="4">
        <v>-0.49</v>
      </c>
      <c r="E518" s="4">
        <v>-0.39</v>
      </c>
      <c r="F518">
        <f t="shared" si="7"/>
        <v>-0.44</v>
      </c>
      <c r="G518" s="4"/>
      <c r="H518" s="4"/>
      <c r="I518" s="4"/>
      <c r="J518" s="4"/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 s="4">
        <v>-0.12</v>
      </c>
      <c r="E519" s="4">
        <v>-0.09</v>
      </c>
      <c r="F519">
        <f t="shared" si="7"/>
        <v>-0.105</v>
      </c>
      <c r="G519" s="4"/>
      <c r="H519" s="4"/>
      <c r="I519" s="4"/>
      <c r="J519" s="4"/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 s="4">
        <v>-3.12</v>
      </c>
      <c r="E520" s="4">
        <v>-2.74</v>
      </c>
      <c r="F520">
        <f t="shared" si="7"/>
        <v>-2.93</v>
      </c>
      <c r="G520" s="4"/>
      <c r="H520" s="4"/>
      <c r="I520" s="4"/>
      <c r="J520" s="4"/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 s="4">
        <v>-3.68</v>
      </c>
      <c r="E521" s="4">
        <v>-3.35</v>
      </c>
      <c r="F521">
        <f t="shared" si="7"/>
        <v>-3.5150000000000001</v>
      </c>
      <c r="G521" s="4"/>
      <c r="H521" s="4"/>
      <c r="I521" s="4"/>
      <c r="J521" s="4"/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 s="4">
        <v>-3.6</v>
      </c>
      <c r="E522" s="4">
        <v>-3.32</v>
      </c>
      <c r="F522">
        <f t="shared" si="7"/>
        <v>-3.46</v>
      </c>
      <c r="G522" s="4"/>
      <c r="H522" s="4"/>
      <c r="I522" s="4"/>
      <c r="J522" s="4"/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 s="4">
        <v>-3.25</v>
      </c>
      <c r="E523" s="4">
        <v>-3.01</v>
      </c>
      <c r="F523">
        <f t="shared" si="7"/>
        <v>-3.13</v>
      </c>
      <c r="G523" s="4"/>
      <c r="H523" s="4"/>
      <c r="I523" s="4"/>
      <c r="J523" s="4"/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 s="4">
        <v>-2.8</v>
      </c>
      <c r="E524" s="4">
        <v>-2.6</v>
      </c>
      <c r="F524">
        <f t="shared" si="7"/>
        <v>-2.7</v>
      </c>
      <c r="G524" s="4"/>
      <c r="H524" s="4"/>
      <c r="I524" s="4"/>
      <c r="J524" s="4"/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 s="4">
        <v>-1.6</v>
      </c>
      <c r="E525" s="4">
        <v>-1.47</v>
      </c>
      <c r="F525">
        <f t="shared" si="7"/>
        <v>-1.5350000000000001</v>
      </c>
      <c r="G525" s="4"/>
      <c r="H525" s="4"/>
      <c r="I525" s="4"/>
      <c r="J525" s="4"/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 s="4">
        <v>-0.67</v>
      </c>
      <c r="E526" s="4">
        <v>-0.6</v>
      </c>
      <c r="F526">
        <f t="shared" si="7"/>
        <v>-0.63500000000000001</v>
      </c>
      <c r="G526" s="4"/>
      <c r="H526" s="4"/>
      <c r="I526" s="4"/>
      <c r="J526" s="4"/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 s="4">
        <v>-0.17</v>
      </c>
      <c r="E527" s="4">
        <v>-0.16</v>
      </c>
      <c r="F527">
        <f t="shared" si="7"/>
        <v>-0.16500000000000001</v>
      </c>
      <c r="G527" s="4"/>
      <c r="H527" s="4"/>
      <c r="I527" s="4"/>
      <c r="J527" s="4"/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 s="4">
        <v>-2.41</v>
      </c>
      <c r="E528" s="4">
        <v>-2.21</v>
      </c>
      <c r="F528">
        <f t="shared" si="7"/>
        <v>-2.31</v>
      </c>
      <c r="G528" s="4"/>
      <c r="H528" s="4"/>
      <c r="I528" s="4"/>
      <c r="J528" s="4"/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 s="4">
        <v>-2.6</v>
      </c>
      <c r="E529" s="4">
        <v>-2.42</v>
      </c>
      <c r="F529">
        <f t="shared" si="7"/>
        <v>-2.5099999999999998</v>
      </c>
      <c r="G529" s="4"/>
      <c r="H529" s="4"/>
      <c r="I529" s="4"/>
      <c r="J529" s="4"/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 s="4">
        <v>-2.52</v>
      </c>
      <c r="E530" s="4">
        <v>-2.35</v>
      </c>
      <c r="F530">
        <f t="shared" si="7"/>
        <v>-2.4350000000000001</v>
      </c>
      <c r="G530" s="4"/>
      <c r="H530" s="4"/>
      <c r="I530" s="4"/>
      <c r="J530" s="4"/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 s="4">
        <v>-2.31</v>
      </c>
      <c r="E531" s="4">
        <v>-2.16</v>
      </c>
      <c r="F531">
        <f t="shared" si="7"/>
        <v>-2.2350000000000003</v>
      </c>
      <c r="G531" s="4"/>
      <c r="H531" s="4"/>
      <c r="I531" s="4"/>
      <c r="J531" s="4"/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 s="4">
        <v>-2.0499999999999998</v>
      </c>
      <c r="E532" s="4">
        <v>-1.92</v>
      </c>
      <c r="F532">
        <f t="shared" si="7"/>
        <v>-1.9849999999999999</v>
      </c>
      <c r="G532" s="4"/>
      <c r="H532" s="4"/>
      <c r="I532" s="4"/>
      <c r="J532" s="4"/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 s="4">
        <v>-1.31</v>
      </c>
      <c r="E533" s="4">
        <v>-1.21</v>
      </c>
      <c r="F533">
        <f t="shared" si="7"/>
        <v>-1.26</v>
      </c>
      <c r="G533" s="4"/>
      <c r="H533" s="4"/>
      <c r="I533" s="4"/>
      <c r="J533" s="4"/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 s="4">
        <v>-0.6</v>
      </c>
      <c r="E534" s="4">
        <v>-0.53</v>
      </c>
      <c r="F534">
        <f t="shared" si="7"/>
        <v>-0.56499999999999995</v>
      </c>
      <c r="G534" s="4"/>
      <c r="H534" s="4"/>
      <c r="I534" s="4"/>
      <c r="J534" s="4"/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 s="4">
        <v>-0.13</v>
      </c>
      <c r="E535" s="4">
        <v>-0.12</v>
      </c>
      <c r="F535">
        <f t="shared" si="7"/>
        <v>-0.125</v>
      </c>
      <c r="G535" s="4"/>
      <c r="H535" s="4"/>
      <c r="I535" s="4"/>
      <c r="J535" s="4"/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 s="4">
        <v>-3.05</v>
      </c>
      <c r="E536" s="4">
        <v>-2.92</v>
      </c>
      <c r="F536">
        <f t="shared" si="7"/>
        <v>-2.9849999999999999</v>
      </c>
      <c r="G536" s="4"/>
      <c r="H536" s="4"/>
      <c r="I536" s="4"/>
      <c r="J536" s="4"/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 s="4">
        <v>-3.46</v>
      </c>
      <c r="E537" s="4">
        <v>-3.34</v>
      </c>
      <c r="F537">
        <f t="shared" ref="F537:F551" si="8">(D537+E537)/2</f>
        <v>-3.4</v>
      </c>
      <c r="G537" s="4"/>
      <c r="H537" s="4"/>
      <c r="I537" s="4"/>
      <c r="J537" s="4"/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 s="4">
        <v>-3.55</v>
      </c>
      <c r="E538" s="4">
        <v>-3.44</v>
      </c>
      <c r="F538">
        <f t="shared" si="8"/>
        <v>-3.4950000000000001</v>
      </c>
      <c r="G538" s="4"/>
      <c r="H538" s="4"/>
      <c r="I538" s="4"/>
      <c r="J538" s="4"/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 s="4">
        <v>-3.44</v>
      </c>
      <c r="E539" s="4">
        <v>-3.34</v>
      </c>
      <c r="F539">
        <f t="shared" si="8"/>
        <v>-3.3899999999999997</v>
      </c>
      <c r="G539" s="4"/>
      <c r="H539" s="4"/>
      <c r="I539" s="4"/>
      <c r="J539" s="4"/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 s="4">
        <v>-3.23</v>
      </c>
      <c r="E540" s="4">
        <v>-3.14</v>
      </c>
      <c r="F540">
        <f t="shared" si="8"/>
        <v>-3.1850000000000001</v>
      </c>
      <c r="G540" s="4"/>
      <c r="H540" s="4"/>
      <c r="I540" s="4"/>
      <c r="J540" s="4"/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 s="4">
        <v>-2.4500000000000002</v>
      </c>
      <c r="E541" s="4">
        <v>-2.37</v>
      </c>
      <c r="F541">
        <f t="shared" si="8"/>
        <v>-2.41</v>
      </c>
      <c r="G541" s="4"/>
      <c r="H541" s="4"/>
      <c r="I541" s="4"/>
      <c r="J541" s="4"/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 s="4">
        <v>-1.48</v>
      </c>
      <c r="E542" s="4">
        <v>-1.43</v>
      </c>
      <c r="F542">
        <f t="shared" si="8"/>
        <v>-1.4550000000000001</v>
      </c>
      <c r="G542" s="4"/>
      <c r="H542" s="4"/>
      <c r="I542" s="4"/>
      <c r="J542" s="4"/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 s="4">
        <v>-0.6</v>
      </c>
      <c r="E543" s="4">
        <v>-0.57999999999999996</v>
      </c>
      <c r="F543">
        <f t="shared" si="8"/>
        <v>-0.59</v>
      </c>
      <c r="G543" s="4"/>
      <c r="H543" s="4"/>
      <c r="I543" s="4"/>
      <c r="J543" s="4"/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 s="4">
        <v>-3.1</v>
      </c>
      <c r="E544" s="4">
        <v>-2.87</v>
      </c>
      <c r="F544">
        <f t="shared" si="8"/>
        <v>-2.9850000000000003</v>
      </c>
      <c r="G544" s="4"/>
      <c r="H544" s="4"/>
      <c r="I544" s="4"/>
      <c r="J544" s="4"/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 s="4">
        <v>-3.42</v>
      </c>
      <c r="E545" s="4">
        <v>-3.21</v>
      </c>
      <c r="F545">
        <f t="shared" si="8"/>
        <v>-3.3149999999999999</v>
      </c>
      <c r="G545" s="4"/>
      <c r="H545" s="4"/>
      <c r="I545" s="4"/>
      <c r="J545" s="4"/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 s="4">
        <v>-3.4</v>
      </c>
      <c r="E546" s="4">
        <v>-3.2</v>
      </c>
      <c r="F546">
        <f t="shared" si="8"/>
        <v>-3.3</v>
      </c>
      <c r="G546" s="4"/>
      <c r="H546" s="4"/>
      <c r="I546" s="4"/>
      <c r="J546" s="4"/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 s="4">
        <v>-3.18</v>
      </c>
      <c r="E547" s="4">
        <v>-3</v>
      </c>
      <c r="F547">
        <f t="shared" si="8"/>
        <v>-3.09</v>
      </c>
      <c r="G547" s="4"/>
      <c r="H547" s="4"/>
      <c r="I547" s="4"/>
      <c r="J547" s="4"/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 s="4">
        <v>-2.88</v>
      </c>
      <c r="E548" s="4">
        <v>-2.72</v>
      </c>
      <c r="F548">
        <f t="shared" si="8"/>
        <v>-2.8</v>
      </c>
      <c r="G548" s="4"/>
      <c r="H548" s="4"/>
      <c r="I548" s="4"/>
      <c r="J548" s="4"/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 s="4">
        <v>-1.96</v>
      </c>
      <c r="E549" s="4">
        <v>-1.83</v>
      </c>
      <c r="F549">
        <f t="shared" si="8"/>
        <v>-1.895</v>
      </c>
      <c r="G549" s="4"/>
      <c r="H549" s="4"/>
      <c r="I549" s="4"/>
      <c r="J549" s="4"/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 s="4">
        <v>-1.03</v>
      </c>
      <c r="E550" s="4">
        <v>-0.94</v>
      </c>
      <c r="F550">
        <f t="shared" si="8"/>
        <v>-0.98499999999999999</v>
      </c>
      <c r="G550" s="4"/>
      <c r="H550" s="4"/>
      <c r="I550" s="4"/>
      <c r="J550" s="4"/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 s="4">
        <v>-0.38</v>
      </c>
      <c r="E551" s="4">
        <v>-0.35</v>
      </c>
      <c r="F551">
        <f t="shared" si="8"/>
        <v>-0.36499999999999999</v>
      </c>
      <c r="G551" s="4"/>
      <c r="H551" s="4"/>
      <c r="I551" s="4"/>
      <c r="J551" s="4"/>
      <c r="L551" s="6"/>
      <c r="N551" s="4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12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</row>
    <row r="3" spans="2:14">
      <c r="D3" s="4" t="str">
        <f>D22</f>
        <v>MN12SX</v>
      </c>
    </row>
    <row r="4" spans="2:14">
      <c r="D4" t="s">
        <v>1135</v>
      </c>
    </row>
    <row r="5" spans="2:14">
      <c r="B5" t="s">
        <v>1098</v>
      </c>
      <c r="D5" s="12">
        <f ca="1">AVERAGE(D24:D551)-AVERAGE($B24:$B551)</f>
        <v>0.89955298904359138</v>
      </c>
      <c r="E5" s="12">
        <f ca="1">AVERAGE(E24:E551)-AVERAGE($B24:$B551)</f>
        <v>1.1372992011648067</v>
      </c>
      <c r="F5" s="12">
        <f ca="1">AVERAGE(F24:F551)-AVERAGE($B24:$B551)</f>
        <v>1.0184260951042035</v>
      </c>
      <c r="I5" s="12"/>
      <c r="M5" s="12"/>
      <c r="N5" s="12"/>
    </row>
    <row r="6" spans="2:14">
      <c r="B6" t="s">
        <v>1099</v>
      </c>
      <c r="D6" s="12">
        <f ca="1">AVERAGE(D24:D207)-AVERAGE($B24:$B207)</f>
        <v>0.90921953217420981</v>
      </c>
      <c r="E6" s="12">
        <f ca="1">AVERAGE(E24:E207)-AVERAGE($B24:$B207)</f>
        <v>1.1864477930437731</v>
      </c>
      <c r="F6" s="12">
        <f ca="1">AVERAGE(F24:F207)-AVERAGE($B24:$B207)</f>
        <v>1.0478336626089915</v>
      </c>
      <c r="I6" s="12"/>
      <c r="M6" s="12"/>
      <c r="N6" s="12"/>
    </row>
    <row r="7" spans="2:14">
      <c r="B7" t="s">
        <v>1100</v>
      </c>
      <c r="D7" s="12">
        <f ca="1">AVERAGE(D208:D287)-AVERAGE($B208:$B287)</f>
        <v>0.91914256382455517</v>
      </c>
      <c r="E7" s="12">
        <f ca="1">AVERAGE(E208:E287)-AVERAGE($B208:$B287)</f>
        <v>1.1900175638245551</v>
      </c>
      <c r="F7" s="12">
        <f ca="1">AVERAGE(F208:F287)-AVERAGE($B208:$B287)</f>
        <v>1.0545800638245553</v>
      </c>
      <c r="I7" s="12"/>
      <c r="M7" s="12"/>
      <c r="N7" s="12"/>
    </row>
    <row r="8" spans="2:14">
      <c r="B8" t="s">
        <v>1101</v>
      </c>
      <c r="D8" s="12">
        <f ca="1">AVERAGE(D288:D391)-AVERAGE($B288:$B391)</f>
        <v>1.0992869049074796</v>
      </c>
      <c r="E8" s="12">
        <f ca="1">AVERAGE(E288:E391)-AVERAGE($B288:$B391)</f>
        <v>1.2922676741382488</v>
      </c>
      <c r="F8" s="12">
        <f ca="1">AVERAGE(F288:F391)-AVERAGE($B288:$B391)</f>
        <v>1.1957772895228642</v>
      </c>
      <c r="I8" s="12"/>
      <c r="M8" s="12"/>
      <c r="N8" s="12"/>
    </row>
    <row r="9" spans="2:14">
      <c r="B9" t="s">
        <v>1102</v>
      </c>
      <c r="D9" s="12">
        <f ca="1">AVERAGE(D392:D551)-AVERAGE($B392:$B551)</f>
        <v>0.74881463174137997</v>
      </c>
      <c r="E9" s="12">
        <f ca="1">AVERAGE(E392:E551)-AVERAGE($B392:$B551)</f>
        <v>0.95368963174137877</v>
      </c>
      <c r="F9" s="12">
        <f ca="1">AVERAGE(F392:F551)-AVERAGE($B392:$B551)</f>
        <v>0.85125213174137815</v>
      </c>
      <c r="I9" s="12"/>
      <c r="M9" s="12"/>
      <c r="N9" s="12"/>
    </row>
    <row r="10" spans="2:14">
      <c r="B10" t="s">
        <v>1103</v>
      </c>
      <c r="D10" s="12">
        <f ca="1">SQRT(SUMXMY2(D24:D551,$B24:$B551)/COUNT(D24:D551))</f>
        <v>1.0629456150509045</v>
      </c>
      <c r="E10" s="12">
        <f ca="1">SQRT(SUMXMY2(E24:E551,$B24:$B551)/COUNT(E24:E551))</f>
        <v>1.3069277223616145</v>
      </c>
      <c r="F10" s="12">
        <f ca="1">SQRT(SUMXMY2(F24:F551,$B24:$B551)/COUNT(F24:F551))</f>
        <v>1.183410643283997</v>
      </c>
      <c r="I10" s="12"/>
      <c r="M10" s="12"/>
      <c r="N10" s="12"/>
    </row>
    <row r="11" spans="2:14">
      <c r="B11" t="s">
        <v>1099</v>
      </c>
      <c r="D11" s="12">
        <f ca="1">SQRT(SUMXMY2(D24:D207,$B24:$B207)/COUNT(D24:D207))</f>
        <v>1.0771461834861356</v>
      </c>
      <c r="E11" s="12">
        <f ca="1">SQRT(SUMXMY2(E24:E207,$B24:$B207)/COUNT(E24:E207))</f>
        <v>1.3571163667594368</v>
      </c>
      <c r="F11" s="12">
        <f ca="1">SQRT(SUMXMY2(F24:F207,$B24:$B207)/COUNT(F24:F207))</f>
        <v>1.2159648577326572</v>
      </c>
      <c r="I11" s="12"/>
      <c r="M11" s="12"/>
      <c r="N11" s="12"/>
    </row>
    <row r="12" spans="2:14">
      <c r="B12" t="s">
        <v>1100</v>
      </c>
      <c r="D12" s="12">
        <f ca="1">SQRT(SUMXMY2(D208:D287,$B208:$B287)/COUNT(D208:D287))</f>
        <v>1.1117357525707285</v>
      </c>
      <c r="E12" s="12">
        <f ca="1">SQRT(SUMXMY2(E208:E287,$B208:$B287)/COUNT(E208:E287))</f>
        <v>1.3990876376677326</v>
      </c>
      <c r="F12" s="12">
        <f ca="1">SQRT(SUMXMY2(F208:F287,$B208:$B287)/COUNT(F208:F287))</f>
        <v>1.2534670870068112</v>
      </c>
      <c r="I12" s="12"/>
      <c r="M12" s="12"/>
      <c r="N12" s="12"/>
    </row>
    <row r="13" spans="2:14">
      <c r="B13" t="s">
        <v>1101</v>
      </c>
      <c r="D13" s="12">
        <f ca="1">SQRT(SUMXMY2(D288:D391,$B288:$B391)/COUNT(D288:D391))</f>
        <v>1.2360679902550413</v>
      </c>
      <c r="E13" s="12">
        <f ca="1">SQRT(SUMXMY2(E288:E391,$B288:$B391)/COUNT(E288:E391))</f>
        <v>1.4396540231634114</v>
      </c>
      <c r="F13" s="12">
        <f ca="1">SQRT(SUMXMY2(F288:F391,$B288:$B391)/COUNT(F288:F391))</f>
        <v>1.3368832140506246</v>
      </c>
      <c r="I13" s="12"/>
      <c r="M13" s="12"/>
      <c r="N13" s="12"/>
    </row>
    <row r="14" spans="2:14">
      <c r="B14" t="s">
        <v>1102</v>
      </c>
      <c r="D14" s="12">
        <f ca="1">SQRT(SUMXMY2(D392:D551,$B392:$B551)/COUNT(D392:D551))</f>
        <v>0.88495526928061108</v>
      </c>
      <c r="E14" s="12">
        <f ca="1">SQRT(SUMXMY2(E392:E551,$B392:$B551)/COUNT(E392:E551))</f>
        <v>1.0920866082438896</v>
      </c>
      <c r="F14" s="12">
        <f ca="1">SQRT(SUMXMY2(F392:F551,$B392:$B551)/COUNT(F392:F551))</f>
        <v>0.98684224639330309</v>
      </c>
      <c r="I14" s="12"/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1.0629456150509045</v>
      </c>
      <c r="I21" s="4"/>
      <c r="M21" s="4"/>
      <c r="N21" s="4"/>
    </row>
    <row r="22" spans="1:14">
      <c r="D22" t="s">
        <v>1289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>
        <v>-4.17</v>
      </c>
      <c r="E24">
        <v>-3.75</v>
      </c>
      <c r="F24">
        <f>(D24+E24)/2</f>
        <v>-3.96</v>
      </c>
      <c r="G24" s="4"/>
      <c r="H24" s="4"/>
      <c r="I24" s="4"/>
      <c r="J24" s="4"/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>
        <v>-4.59</v>
      </c>
      <c r="E25">
        <v>-4.2</v>
      </c>
      <c r="F25">
        <f t="shared" ref="F25:F88" si="0">(D25+E25)/2</f>
        <v>-4.3949999999999996</v>
      </c>
      <c r="G25" s="4"/>
      <c r="H25" s="4"/>
      <c r="I25" s="4"/>
      <c r="J25" s="4"/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>
        <v>-4.6900000000000004</v>
      </c>
      <c r="E26">
        <v>-4.33</v>
      </c>
      <c r="F26">
        <f t="shared" si="0"/>
        <v>-4.51</v>
      </c>
      <c r="G26" s="4"/>
      <c r="H26" s="4"/>
      <c r="I26" s="4"/>
      <c r="J26" s="4"/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>
        <v>-4.57</v>
      </c>
      <c r="E27">
        <v>-4.25</v>
      </c>
      <c r="F27">
        <f t="shared" si="0"/>
        <v>-4.41</v>
      </c>
      <c r="G27" s="4"/>
      <c r="H27" s="4"/>
      <c r="I27" s="4"/>
      <c r="J27" s="4"/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>
        <v>-4.32</v>
      </c>
      <c r="E28">
        <v>-4.03</v>
      </c>
      <c r="F28">
        <f t="shared" si="0"/>
        <v>-4.1750000000000007</v>
      </c>
      <c r="G28" s="4"/>
      <c r="H28" s="4"/>
      <c r="I28" s="4"/>
      <c r="J28" s="4"/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>
        <v>-3.31</v>
      </c>
      <c r="E29">
        <v>-3.08</v>
      </c>
      <c r="F29">
        <f t="shared" si="0"/>
        <v>-3.1950000000000003</v>
      </c>
      <c r="G29" s="4"/>
      <c r="H29" s="4"/>
      <c r="I29" s="4"/>
      <c r="J29" s="4"/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>
        <v>-1.99</v>
      </c>
      <c r="E30">
        <v>-1.84</v>
      </c>
      <c r="F30">
        <f t="shared" si="0"/>
        <v>-1.915</v>
      </c>
      <c r="G30" s="4"/>
      <c r="H30" s="4"/>
      <c r="I30" s="4"/>
      <c r="J30" s="4"/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>
        <v>-0.94</v>
      </c>
      <c r="E31">
        <v>-0.88</v>
      </c>
      <c r="F31">
        <f t="shared" si="0"/>
        <v>-0.90999999999999992</v>
      </c>
      <c r="G31" s="4"/>
      <c r="H31" s="4"/>
      <c r="I31" s="4"/>
      <c r="J31" s="4"/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>
        <v>-4.1399999999999997</v>
      </c>
      <c r="E32">
        <v>-3.75</v>
      </c>
      <c r="F32">
        <f t="shared" si="0"/>
        <v>-3.9449999999999998</v>
      </c>
      <c r="G32" s="4"/>
      <c r="H32" s="4"/>
      <c r="I32" s="4"/>
      <c r="J32" s="4"/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>
        <v>-4.66</v>
      </c>
      <c r="E33">
        <v>-4.29</v>
      </c>
      <c r="F33">
        <f t="shared" si="0"/>
        <v>-4.4749999999999996</v>
      </c>
      <c r="G33" s="4"/>
      <c r="H33" s="4"/>
      <c r="I33" s="4"/>
      <c r="J33" s="4"/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>
        <v>-4.8099999999999996</v>
      </c>
      <c r="E34">
        <v>-4.47</v>
      </c>
      <c r="F34">
        <f t="shared" si="0"/>
        <v>-4.6399999999999997</v>
      </c>
      <c r="G34" s="4"/>
      <c r="H34" s="4"/>
      <c r="I34" s="4"/>
      <c r="J34" s="4"/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>
        <v>-4.7300000000000004</v>
      </c>
      <c r="E35">
        <v>-4.42</v>
      </c>
      <c r="F35">
        <f t="shared" si="0"/>
        <v>-4.5750000000000002</v>
      </c>
      <c r="G35" s="4"/>
      <c r="H35" s="4"/>
      <c r="I35" s="4"/>
      <c r="J35" s="4"/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>
        <v>-4.5</v>
      </c>
      <c r="E36">
        <v>-4.21</v>
      </c>
      <c r="F36">
        <f t="shared" si="0"/>
        <v>-4.3550000000000004</v>
      </c>
      <c r="G36" s="4"/>
      <c r="H36" s="4"/>
      <c r="I36" s="4"/>
      <c r="J36" s="4"/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>
        <v>-3.45</v>
      </c>
      <c r="E37">
        <v>-3.23</v>
      </c>
      <c r="F37">
        <f t="shared" si="0"/>
        <v>-3.34</v>
      </c>
      <c r="G37" s="4"/>
      <c r="H37" s="4"/>
      <c r="I37" s="4"/>
      <c r="J37" s="4"/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>
        <v>-2.0099999999999998</v>
      </c>
      <c r="E38">
        <v>-1.86</v>
      </c>
      <c r="F38">
        <f t="shared" si="0"/>
        <v>-1.9350000000000001</v>
      </c>
      <c r="G38" s="4"/>
      <c r="H38" s="4"/>
      <c r="I38" s="4"/>
      <c r="J38" s="4"/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>
        <v>-0.92</v>
      </c>
      <c r="E39">
        <v>-0.86</v>
      </c>
      <c r="F39">
        <f t="shared" si="0"/>
        <v>-0.89</v>
      </c>
      <c r="G39" s="4"/>
      <c r="H39" s="4"/>
      <c r="I39" s="4"/>
      <c r="J39" s="4"/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>
        <v>-5.17</v>
      </c>
      <c r="E40">
        <v>-4.67</v>
      </c>
      <c r="F40">
        <f t="shared" si="0"/>
        <v>-4.92</v>
      </c>
      <c r="G40" s="4"/>
      <c r="H40" s="4"/>
      <c r="I40" s="4"/>
      <c r="J40" s="4"/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>
        <v>-5.74</v>
      </c>
      <c r="E41">
        <v>-5.29</v>
      </c>
      <c r="F41">
        <f t="shared" si="0"/>
        <v>-5.5150000000000006</v>
      </c>
      <c r="G41" s="4"/>
      <c r="H41" s="4"/>
      <c r="I41" s="4"/>
      <c r="J41" s="4"/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>
        <v>-5.94</v>
      </c>
      <c r="E42">
        <v>-5.52</v>
      </c>
      <c r="F42">
        <f t="shared" si="0"/>
        <v>-5.73</v>
      </c>
      <c r="G42" s="4"/>
      <c r="H42" s="4"/>
      <c r="I42" s="4"/>
      <c r="J42" s="4"/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>
        <v>-5.89</v>
      </c>
      <c r="E43">
        <v>-5.49</v>
      </c>
      <c r="F43">
        <f t="shared" si="0"/>
        <v>-5.6899999999999995</v>
      </c>
      <c r="G43" s="4"/>
      <c r="H43" s="4"/>
      <c r="I43" s="4"/>
      <c r="J43" s="4"/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>
        <v>-5.66</v>
      </c>
      <c r="E44">
        <v>-5.3</v>
      </c>
      <c r="F44">
        <f t="shared" si="0"/>
        <v>-5.48</v>
      </c>
      <c r="G44" s="4"/>
      <c r="H44" s="4"/>
      <c r="I44" s="4"/>
      <c r="J44" s="4"/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>
        <v>-4.54</v>
      </c>
      <c r="E45">
        <v>-4.26</v>
      </c>
      <c r="F45">
        <f t="shared" si="0"/>
        <v>-4.4000000000000004</v>
      </c>
      <c r="G45" s="4"/>
      <c r="H45" s="4"/>
      <c r="I45" s="4"/>
      <c r="J45" s="4"/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>
        <v>-2.7</v>
      </c>
      <c r="E46">
        <v>-2.5099999999999998</v>
      </c>
      <c r="F46">
        <f t="shared" si="0"/>
        <v>-2.605</v>
      </c>
      <c r="G46" s="4"/>
      <c r="H46" s="4"/>
      <c r="I46" s="4"/>
      <c r="J46" s="4"/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>
        <v>-1.0900000000000001</v>
      </c>
      <c r="E47">
        <v>-1.03</v>
      </c>
      <c r="F47">
        <f t="shared" si="0"/>
        <v>-1.06</v>
      </c>
      <c r="G47" s="4"/>
      <c r="H47" s="4"/>
      <c r="I47" s="4"/>
      <c r="J47" s="4"/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>
        <v>-6.65</v>
      </c>
      <c r="E48">
        <v>-6.26</v>
      </c>
      <c r="F48">
        <f t="shared" si="0"/>
        <v>-6.4550000000000001</v>
      </c>
      <c r="G48" s="4"/>
      <c r="H48" s="4"/>
      <c r="I48" s="4"/>
      <c r="J48" s="4"/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>
        <v>-7.2</v>
      </c>
      <c r="E49">
        <v>-6.83</v>
      </c>
      <c r="F49">
        <f t="shared" si="0"/>
        <v>-7.0150000000000006</v>
      </c>
      <c r="G49" s="4"/>
      <c r="H49" s="4"/>
      <c r="I49" s="4"/>
      <c r="J49" s="4"/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>
        <v>-7.33</v>
      </c>
      <c r="E50">
        <v>-6.99</v>
      </c>
      <c r="F50">
        <f t="shared" si="0"/>
        <v>-7.16</v>
      </c>
      <c r="G50" s="4"/>
      <c r="H50" s="4"/>
      <c r="I50" s="4"/>
      <c r="J50" s="4"/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>
        <v>-7.19</v>
      </c>
      <c r="E51">
        <v>-6.87</v>
      </c>
      <c r="F51">
        <f t="shared" si="0"/>
        <v>-7.03</v>
      </c>
      <c r="G51" s="4"/>
      <c r="H51" s="4"/>
      <c r="I51" s="4"/>
      <c r="J51" s="4"/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>
        <v>-6.87</v>
      </c>
      <c r="E52">
        <v>-6.57</v>
      </c>
      <c r="F52">
        <f t="shared" si="0"/>
        <v>-6.7200000000000006</v>
      </c>
      <c r="G52" s="4"/>
      <c r="H52" s="4"/>
      <c r="I52" s="4"/>
      <c r="J52" s="4"/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>
        <v>-5.45</v>
      </c>
      <c r="E53">
        <v>-5.21</v>
      </c>
      <c r="F53">
        <f t="shared" si="0"/>
        <v>-5.33</v>
      </c>
      <c r="G53" s="4"/>
      <c r="H53" s="4"/>
      <c r="I53" s="4"/>
      <c r="J53" s="4"/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>
        <v>-3.31</v>
      </c>
      <c r="E54">
        <v>-3.12</v>
      </c>
      <c r="F54">
        <f t="shared" si="0"/>
        <v>-3.2149999999999999</v>
      </c>
      <c r="G54" s="4"/>
      <c r="H54" s="4"/>
      <c r="I54" s="4"/>
      <c r="J54" s="4"/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>
        <v>-1.38</v>
      </c>
      <c r="E55">
        <v>-1.3</v>
      </c>
      <c r="F55">
        <f t="shared" si="0"/>
        <v>-1.3399999999999999</v>
      </c>
      <c r="G55" s="4"/>
      <c r="H55" s="4"/>
      <c r="I55" s="4"/>
      <c r="J55" s="4"/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>
        <v>-4.09</v>
      </c>
      <c r="E56">
        <v>-3.68</v>
      </c>
      <c r="F56">
        <f t="shared" si="0"/>
        <v>-3.8849999999999998</v>
      </c>
      <c r="G56" s="4"/>
      <c r="H56" s="4"/>
      <c r="I56" s="4"/>
      <c r="J56" s="4"/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>
        <v>-4.66</v>
      </c>
      <c r="E57">
        <v>-4.2699999999999996</v>
      </c>
      <c r="F57">
        <f t="shared" si="0"/>
        <v>-4.4649999999999999</v>
      </c>
      <c r="G57" s="4"/>
      <c r="H57" s="4"/>
      <c r="I57" s="4"/>
      <c r="J57" s="4"/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>
        <v>-4.8600000000000003</v>
      </c>
      <c r="E58">
        <v>-4.49</v>
      </c>
      <c r="F58">
        <f t="shared" si="0"/>
        <v>-4.6750000000000007</v>
      </c>
      <c r="G58" s="4"/>
      <c r="H58" s="4"/>
      <c r="I58" s="4"/>
      <c r="J58" s="4"/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>
        <v>-4.8099999999999996</v>
      </c>
      <c r="E59">
        <v>-4.47</v>
      </c>
      <c r="F59">
        <f t="shared" si="0"/>
        <v>-4.6399999999999997</v>
      </c>
      <c r="G59" s="4"/>
      <c r="H59" s="4"/>
      <c r="I59" s="4"/>
      <c r="J59" s="4"/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>
        <v>-4.5999999999999996</v>
      </c>
      <c r="E60">
        <v>-4.29</v>
      </c>
      <c r="F60">
        <f t="shared" si="0"/>
        <v>-4.4450000000000003</v>
      </c>
      <c r="G60" s="4"/>
      <c r="H60" s="4"/>
      <c r="I60" s="4"/>
      <c r="J60" s="4"/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>
        <v>-3.59</v>
      </c>
      <c r="E61">
        <v>-3.34</v>
      </c>
      <c r="F61">
        <f t="shared" si="0"/>
        <v>-3.4649999999999999</v>
      </c>
      <c r="G61" s="4"/>
      <c r="H61" s="4"/>
      <c r="I61" s="4"/>
      <c r="J61" s="4"/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>
        <v>-2.11</v>
      </c>
      <c r="E62">
        <v>-1.94</v>
      </c>
      <c r="F62">
        <f t="shared" si="0"/>
        <v>-2.0249999999999999</v>
      </c>
      <c r="G62" s="4"/>
      <c r="H62" s="4"/>
      <c r="I62" s="4"/>
      <c r="J62" s="4"/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>
        <v>-0.96</v>
      </c>
      <c r="E63">
        <v>-0.89</v>
      </c>
      <c r="F63">
        <f t="shared" si="0"/>
        <v>-0.92500000000000004</v>
      </c>
      <c r="G63" s="4"/>
      <c r="H63" s="4"/>
      <c r="I63" s="4"/>
      <c r="J63" s="4"/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>
        <v>-5.42</v>
      </c>
      <c r="E64">
        <v>-4.96</v>
      </c>
      <c r="F64">
        <f t="shared" si="0"/>
        <v>-5.1899999999999995</v>
      </c>
      <c r="G64" s="4"/>
      <c r="H64" s="4"/>
      <c r="I64" s="4"/>
      <c r="J64" s="4"/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>
        <v>-6.08</v>
      </c>
      <c r="E65">
        <v>-5.66</v>
      </c>
      <c r="F65">
        <f t="shared" si="0"/>
        <v>-5.87</v>
      </c>
      <c r="G65" s="4"/>
      <c r="H65" s="4"/>
      <c r="I65" s="4"/>
      <c r="J65" s="4"/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>
        <v>-6.31</v>
      </c>
      <c r="E66">
        <v>-5.92</v>
      </c>
      <c r="F66">
        <f t="shared" si="0"/>
        <v>-6.1150000000000002</v>
      </c>
      <c r="G66" s="4"/>
      <c r="H66" s="4"/>
      <c r="I66" s="4"/>
      <c r="J66" s="4"/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>
        <v>-6.28</v>
      </c>
      <c r="E67">
        <v>-5.91</v>
      </c>
      <c r="F67">
        <f t="shared" si="0"/>
        <v>-6.0950000000000006</v>
      </c>
      <c r="G67" s="4"/>
      <c r="H67" s="4"/>
      <c r="I67" s="4"/>
      <c r="J67" s="4"/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>
        <v>-6.06</v>
      </c>
      <c r="E68">
        <v>-5.71</v>
      </c>
      <c r="F68">
        <f t="shared" si="0"/>
        <v>-5.8849999999999998</v>
      </c>
      <c r="G68" s="4"/>
      <c r="H68" s="4"/>
      <c r="I68" s="4"/>
      <c r="J68" s="4"/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>
        <v>-4.91</v>
      </c>
      <c r="E69">
        <v>-4.6500000000000004</v>
      </c>
      <c r="F69">
        <f t="shared" si="0"/>
        <v>-4.78</v>
      </c>
      <c r="G69" s="4"/>
      <c r="H69" s="4"/>
      <c r="I69" s="4"/>
      <c r="J69" s="4"/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>
        <v>-2.96</v>
      </c>
      <c r="E70">
        <v>-2.78</v>
      </c>
      <c r="F70">
        <f t="shared" si="0"/>
        <v>-2.87</v>
      </c>
      <c r="G70" s="4"/>
      <c r="H70" s="4"/>
      <c r="I70" s="4"/>
      <c r="J70" s="4"/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>
        <v>-1.17</v>
      </c>
      <c r="E71">
        <v>-1.1200000000000001</v>
      </c>
      <c r="F71">
        <f t="shared" si="0"/>
        <v>-1.145</v>
      </c>
      <c r="G71" s="4"/>
      <c r="H71" s="4"/>
      <c r="I71" s="4"/>
      <c r="J71" s="4"/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>
        <v>-6.49</v>
      </c>
      <c r="E72">
        <v>-6.06</v>
      </c>
      <c r="F72">
        <f t="shared" si="0"/>
        <v>-6.2750000000000004</v>
      </c>
      <c r="G72" s="4"/>
      <c r="H72" s="4"/>
      <c r="I72" s="4"/>
      <c r="J72" s="4"/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>
        <v>-7.13</v>
      </c>
      <c r="E73">
        <v>-6.73</v>
      </c>
      <c r="F73">
        <f t="shared" si="0"/>
        <v>-6.93</v>
      </c>
      <c r="G73" s="4"/>
      <c r="H73" s="4"/>
      <c r="I73" s="4"/>
      <c r="J73" s="4"/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>
        <v>-7.34</v>
      </c>
      <c r="E74">
        <v>-6.95</v>
      </c>
      <c r="F74">
        <f t="shared" si="0"/>
        <v>-7.1449999999999996</v>
      </c>
      <c r="G74" s="4"/>
      <c r="H74" s="4"/>
      <c r="I74" s="4"/>
      <c r="J74" s="4"/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>
        <v>-7.24</v>
      </c>
      <c r="E75">
        <v>-6.87</v>
      </c>
      <c r="F75">
        <f t="shared" si="0"/>
        <v>-7.0549999999999997</v>
      </c>
      <c r="G75" s="4"/>
      <c r="H75" s="4"/>
      <c r="I75" s="4"/>
      <c r="J75" s="4"/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>
        <v>-6.95</v>
      </c>
      <c r="E76">
        <v>-6.61</v>
      </c>
      <c r="F76">
        <f t="shared" si="0"/>
        <v>-6.78</v>
      </c>
      <c r="G76" s="4"/>
      <c r="H76" s="4"/>
      <c r="I76" s="4"/>
      <c r="J76" s="4"/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>
        <v>-5.56</v>
      </c>
      <c r="E77">
        <v>-5.26</v>
      </c>
      <c r="F77">
        <f t="shared" si="0"/>
        <v>-5.41</v>
      </c>
      <c r="G77" s="4"/>
      <c r="H77" s="4"/>
      <c r="I77" s="4"/>
      <c r="J77" s="4"/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>
        <v>-3.06</v>
      </c>
      <c r="E78">
        <v>-2.83</v>
      </c>
      <c r="F78">
        <f t="shared" si="0"/>
        <v>-2.9450000000000003</v>
      </c>
      <c r="G78" s="4"/>
      <c r="H78" s="4"/>
      <c r="I78" s="4"/>
      <c r="J78" s="4"/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>
        <v>-1.06</v>
      </c>
      <c r="E79">
        <v>-0.97</v>
      </c>
      <c r="F79">
        <f t="shared" si="0"/>
        <v>-1.0150000000000001</v>
      </c>
      <c r="G79" s="4"/>
      <c r="H79" s="4"/>
      <c r="I79" s="4"/>
      <c r="J79" s="4"/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>
        <v>-4.13</v>
      </c>
      <c r="E80">
        <v>-3.71</v>
      </c>
      <c r="F80">
        <f t="shared" si="0"/>
        <v>-3.92</v>
      </c>
      <c r="G80" s="4"/>
      <c r="H80" s="4"/>
      <c r="I80" s="4"/>
      <c r="J80" s="4"/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>
        <v>-4.5999999999999996</v>
      </c>
      <c r="E81">
        <v>-4.21</v>
      </c>
      <c r="F81">
        <f t="shared" si="0"/>
        <v>-4.4049999999999994</v>
      </c>
      <c r="G81" s="4"/>
      <c r="H81" s="4"/>
      <c r="I81" s="4"/>
      <c r="J81" s="4"/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>
        <v>-4.7300000000000004</v>
      </c>
      <c r="E82">
        <v>-4.37</v>
      </c>
      <c r="F82">
        <f t="shared" si="0"/>
        <v>-4.5500000000000007</v>
      </c>
      <c r="G82" s="4"/>
      <c r="H82" s="4"/>
      <c r="I82" s="4"/>
      <c r="J82" s="4"/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>
        <v>-4.63</v>
      </c>
      <c r="E83">
        <v>-4.3099999999999996</v>
      </c>
      <c r="F83">
        <f t="shared" si="0"/>
        <v>-4.47</v>
      </c>
      <c r="G83" s="4"/>
      <c r="H83" s="4"/>
      <c r="I83" s="4"/>
      <c r="J83" s="4"/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>
        <v>-4.4000000000000004</v>
      </c>
      <c r="E84">
        <v>-4.1100000000000003</v>
      </c>
      <c r="F84">
        <f t="shared" si="0"/>
        <v>-4.2550000000000008</v>
      </c>
      <c r="G84" s="4"/>
      <c r="H84" s="4"/>
      <c r="I84" s="4"/>
      <c r="J84" s="4"/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>
        <v>-3.41</v>
      </c>
      <c r="E85">
        <v>-3.18</v>
      </c>
      <c r="F85">
        <f t="shared" si="0"/>
        <v>-3.2949999999999999</v>
      </c>
      <c r="G85" s="4"/>
      <c r="H85" s="4"/>
      <c r="I85" s="4"/>
      <c r="J85" s="4"/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>
        <v>-2.0499999999999998</v>
      </c>
      <c r="E86">
        <v>-1.9</v>
      </c>
      <c r="F86">
        <f t="shared" si="0"/>
        <v>-1.9749999999999999</v>
      </c>
      <c r="G86" s="4"/>
      <c r="H86" s="4"/>
      <c r="I86" s="4"/>
      <c r="J86" s="4"/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>
        <v>-0.96</v>
      </c>
      <c r="E87">
        <v>-0.9</v>
      </c>
      <c r="F87">
        <f t="shared" si="0"/>
        <v>-0.92999999999999994</v>
      </c>
      <c r="G87" s="4"/>
      <c r="H87" s="4"/>
      <c r="I87" s="4"/>
      <c r="J87" s="4"/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>
        <v>-1.77</v>
      </c>
      <c r="E88">
        <v>-1.45</v>
      </c>
      <c r="F88">
        <f t="shared" si="0"/>
        <v>-1.6099999999999999</v>
      </c>
      <c r="G88" s="4"/>
      <c r="H88" s="4"/>
      <c r="I88" s="4"/>
      <c r="J88" s="4"/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>
        <v>-2.09</v>
      </c>
      <c r="E89">
        <v>-1.8</v>
      </c>
      <c r="F89">
        <f t="shared" ref="F89:F152" si="1">(D89+E89)/2</f>
        <v>-1.9449999999999998</v>
      </c>
      <c r="G89" s="4"/>
      <c r="H89" s="4"/>
      <c r="I89" s="4"/>
      <c r="J89" s="4"/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>
        <v>-2.15</v>
      </c>
      <c r="E90">
        <v>-1.89</v>
      </c>
      <c r="F90">
        <f t="shared" si="1"/>
        <v>-2.02</v>
      </c>
      <c r="G90" s="4"/>
      <c r="H90" s="4"/>
      <c r="I90" s="4"/>
      <c r="J90" s="4"/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>
        <v>-2.06</v>
      </c>
      <c r="E91">
        <v>-1.82</v>
      </c>
      <c r="F91">
        <f t="shared" si="1"/>
        <v>-1.94</v>
      </c>
      <c r="G91" s="4"/>
      <c r="H91" s="4"/>
      <c r="I91" s="4"/>
      <c r="J91" s="4"/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>
        <v>-1.9</v>
      </c>
      <c r="E92">
        <v>-1.68</v>
      </c>
      <c r="F92">
        <f t="shared" si="1"/>
        <v>-1.79</v>
      </c>
      <c r="G92" s="4"/>
      <c r="H92" s="4"/>
      <c r="I92" s="4"/>
      <c r="J92" s="4"/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>
        <v>-1.33</v>
      </c>
      <c r="E93">
        <v>-1.1599999999999999</v>
      </c>
      <c r="F93">
        <f t="shared" si="1"/>
        <v>-1.2450000000000001</v>
      </c>
      <c r="G93" s="4"/>
      <c r="H93" s="4"/>
      <c r="I93" s="4"/>
      <c r="J93" s="4"/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>
        <v>-0.78</v>
      </c>
      <c r="E94">
        <v>-0.69</v>
      </c>
      <c r="F94">
        <f t="shared" si="1"/>
        <v>-0.73499999999999999</v>
      </c>
      <c r="G94" s="4"/>
      <c r="H94" s="4"/>
      <c r="I94" s="4"/>
      <c r="J94" s="4"/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>
        <v>-0.38</v>
      </c>
      <c r="E95">
        <v>-0.34</v>
      </c>
      <c r="F95">
        <f t="shared" si="1"/>
        <v>-0.36</v>
      </c>
      <c r="G95" s="4"/>
      <c r="H95" s="4"/>
      <c r="I95" s="4"/>
      <c r="J95" s="4"/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>
        <v>-2.65</v>
      </c>
      <c r="E96">
        <v>-2.2999999999999998</v>
      </c>
      <c r="F96">
        <f t="shared" si="1"/>
        <v>-2.4749999999999996</v>
      </c>
      <c r="G96" s="4"/>
      <c r="H96" s="4"/>
      <c r="I96" s="4"/>
      <c r="J96" s="4"/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>
        <v>-3.18</v>
      </c>
      <c r="E97">
        <v>-2.86</v>
      </c>
      <c r="F97">
        <f t="shared" si="1"/>
        <v>-3.02</v>
      </c>
      <c r="G97" s="4"/>
      <c r="H97" s="4"/>
      <c r="I97" s="4"/>
      <c r="J97" s="4"/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>
        <v>-3.32</v>
      </c>
      <c r="E98">
        <v>-3.04</v>
      </c>
      <c r="F98">
        <f t="shared" si="1"/>
        <v>-3.1799999999999997</v>
      </c>
      <c r="G98" s="4"/>
      <c r="H98" s="4"/>
      <c r="I98" s="4"/>
      <c r="J98" s="4"/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>
        <v>-3.22</v>
      </c>
      <c r="E99">
        <v>-2.97</v>
      </c>
      <c r="F99">
        <f t="shared" si="1"/>
        <v>-3.0950000000000002</v>
      </c>
      <c r="G99" s="4"/>
      <c r="H99" s="4"/>
      <c r="I99" s="4"/>
      <c r="J99" s="4"/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>
        <v>-2.99</v>
      </c>
      <c r="E100">
        <v>-2.76</v>
      </c>
      <c r="F100">
        <f t="shared" si="1"/>
        <v>-2.875</v>
      </c>
      <c r="G100" s="4"/>
      <c r="H100" s="4"/>
      <c r="I100" s="4"/>
      <c r="J100" s="4"/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>
        <v>-2.04</v>
      </c>
      <c r="E101">
        <v>-1.86</v>
      </c>
      <c r="F101">
        <f t="shared" si="1"/>
        <v>-1.9500000000000002</v>
      </c>
      <c r="G101" s="4"/>
      <c r="H101" s="4"/>
      <c r="I101" s="4"/>
      <c r="J101" s="4"/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>
        <v>-0.89</v>
      </c>
      <c r="E102">
        <v>-0.79</v>
      </c>
      <c r="F102">
        <f t="shared" si="1"/>
        <v>-0.84000000000000008</v>
      </c>
      <c r="G102" s="4"/>
      <c r="H102" s="4"/>
      <c r="I102" s="4"/>
      <c r="J102" s="4"/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>
        <v>-0.35</v>
      </c>
      <c r="E103">
        <v>-0.32</v>
      </c>
      <c r="F103">
        <f t="shared" si="1"/>
        <v>-0.33499999999999996</v>
      </c>
      <c r="G103" s="4"/>
      <c r="H103" s="4"/>
      <c r="I103" s="4"/>
      <c r="J103" s="4"/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>
        <v>-3.95</v>
      </c>
      <c r="E104">
        <v>-3.6</v>
      </c>
      <c r="F104">
        <f t="shared" si="1"/>
        <v>-3.7750000000000004</v>
      </c>
      <c r="G104" s="4"/>
      <c r="H104" s="4"/>
      <c r="I104" s="4"/>
      <c r="J104" s="4"/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>
        <v>-4.47</v>
      </c>
      <c r="E105">
        <v>-4.1500000000000004</v>
      </c>
      <c r="F105">
        <f t="shared" si="1"/>
        <v>-4.3100000000000005</v>
      </c>
      <c r="G105" s="4"/>
      <c r="H105" s="4"/>
      <c r="I105" s="4"/>
      <c r="J105" s="4"/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>
        <v>-4.57</v>
      </c>
      <c r="E106">
        <v>-4.28</v>
      </c>
      <c r="F106">
        <f t="shared" si="1"/>
        <v>-4.4250000000000007</v>
      </c>
      <c r="G106" s="4"/>
      <c r="H106" s="4"/>
      <c r="I106" s="4"/>
      <c r="J106" s="4"/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>
        <v>-4.41</v>
      </c>
      <c r="E107">
        <v>-4.1399999999999997</v>
      </c>
      <c r="F107">
        <f t="shared" si="1"/>
        <v>-4.2750000000000004</v>
      </c>
      <c r="G107" s="4"/>
      <c r="H107" s="4"/>
      <c r="I107" s="4"/>
      <c r="J107" s="4"/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>
        <v>-4.08</v>
      </c>
      <c r="E108">
        <v>-3.84</v>
      </c>
      <c r="F108">
        <f t="shared" si="1"/>
        <v>-3.96</v>
      </c>
      <c r="G108" s="4"/>
      <c r="H108" s="4"/>
      <c r="I108" s="4"/>
      <c r="J108" s="4"/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>
        <v>-2.23</v>
      </c>
      <c r="E109">
        <v>-2.0499999999999998</v>
      </c>
      <c r="F109">
        <f t="shared" si="1"/>
        <v>-2.1399999999999997</v>
      </c>
      <c r="G109" s="4"/>
      <c r="H109" s="4"/>
      <c r="I109" s="4"/>
      <c r="J109" s="4"/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>
        <v>-0.95</v>
      </c>
      <c r="E110">
        <v>-0.84</v>
      </c>
      <c r="F110">
        <f t="shared" si="1"/>
        <v>-0.89500000000000002</v>
      </c>
      <c r="G110" s="4"/>
      <c r="H110" s="4"/>
      <c r="I110" s="4"/>
      <c r="J110" s="4"/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>
        <v>-0.41</v>
      </c>
      <c r="E111">
        <v>-0.38</v>
      </c>
      <c r="F111">
        <f t="shared" si="1"/>
        <v>-0.39500000000000002</v>
      </c>
      <c r="G111" s="4"/>
      <c r="H111" s="4"/>
      <c r="I111" s="4"/>
      <c r="J111" s="4"/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>
        <v>-5.3</v>
      </c>
      <c r="E112">
        <v>-4.8600000000000003</v>
      </c>
      <c r="F112">
        <f t="shared" si="1"/>
        <v>-5.08</v>
      </c>
      <c r="G112" s="4"/>
      <c r="H112" s="4"/>
      <c r="I112" s="4"/>
      <c r="J112" s="4"/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>
        <v>-5.94</v>
      </c>
      <c r="E113">
        <v>-5.55</v>
      </c>
      <c r="F113">
        <f t="shared" si="1"/>
        <v>-5.7450000000000001</v>
      </c>
      <c r="G113" s="4"/>
      <c r="H113" s="4"/>
      <c r="I113" s="4"/>
      <c r="J113" s="4"/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>
        <v>-6.17</v>
      </c>
      <c r="E114">
        <v>-5.81</v>
      </c>
      <c r="F114">
        <f t="shared" si="1"/>
        <v>-5.99</v>
      </c>
      <c r="G114" s="4"/>
      <c r="H114" s="4"/>
      <c r="I114" s="4"/>
      <c r="J114" s="4"/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>
        <v>-6.12</v>
      </c>
      <c r="E115">
        <v>-5.78</v>
      </c>
      <c r="F115">
        <f t="shared" si="1"/>
        <v>-5.95</v>
      </c>
      <c r="G115" s="4"/>
      <c r="H115" s="4"/>
      <c r="I115" s="4"/>
      <c r="J115" s="4"/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>
        <v>-5.89</v>
      </c>
      <c r="E116">
        <v>-5.58</v>
      </c>
      <c r="F116">
        <f t="shared" si="1"/>
        <v>-5.7349999999999994</v>
      </c>
      <c r="G116" s="4"/>
      <c r="H116" s="4"/>
      <c r="I116" s="4"/>
      <c r="J116" s="4"/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>
        <v>-4.7</v>
      </c>
      <c r="E117">
        <v>-4.46</v>
      </c>
      <c r="F117">
        <f t="shared" si="1"/>
        <v>-4.58</v>
      </c>
      <c r="G117" s="4"/>
      <c r="H117" s="4"/>
      <c r="I117" s="4"/>
      <c r="J117" s="4"/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>
        <v>-2.76</v>
      </c>
      <c r="E118">
        <v>-2.59</v>
      </c>
      <c r="F118">
        <f t="shared" si="1"/>
        <v>-2.6749999999999998</v>
      </c>
      <c r="G118" s="4"/>
      <c r="H118" s="4"/>
      <c r="I118" s="4"/>
      <c r="J118" s="4"/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>
        <v>-1.0900000000000001</v>
      </c>
      <c r="E119">
        <v>-1.04</v>
      </c>
      <c r="F119">
        <f t="shared" si="1"/>
        <v>-1.0649999999999999</v>
      </c>
      <c r="G119" s="4"/>
      <c r="H119" s="4"/>
      <c r="I119" s="4"/>
      <c r="J119" s="4"/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>
        <v>-4.43</v>
      </c>
      <c r="E120">
        <v>-4.03</v>
      </c>
      <c r="F120">
        <f t="shared" si="1"/>
        <v>-4.2300000000000004</v>
      </c>
      <c r="G120" s="4"/>
      <c r="H120" s="4"/>
      <c r="I120" s="4"/>
      <c r="J120" s="4"/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>
        <v>-5</v>
      </c>
      <c r="E121">
        <v>-4.63</v>
      </c>
      <c r="F121">
        <f t="shared" si="1"/>
        <v>-4.8149999999999995</v>
      </c>
      <c r="G121" s="4"/>
      <c r="H121" s="4"/>
      <c r="I121" s="4"/>
      <c r="J121" s="4"/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>
        <v>-5.18</v>
      </c>
      <c r="E122">
        <v>-4.84</v>
      </c>
      <c r="F122">
        <f t="shared" si="1"/>
        <v>-5.01</v>
      </c>
      <c r="G122" s="4"/>
      <c r="H122" s="4"/>
      <c r="I122" s="4"/>
      <c r="J122" s="4"/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>
        <v>-5.0999999999999996</v>
      </c>
      <c r="E123">
        <v>-4.78</v>
      </c>
      <c r="F123">
        <f t="shared" si="1"/>
        <v>-4.9399999999999995</v>
      </c>
      <c r="G123" s="4"/>
      <c r="H123" s="4"/>
      <c r="I123" s="4"/>
      <c r="J123" s="4"/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>
        <v>-4.8499999999999996</v>
      </c>
      <c r="E124">
        <v>-4.5599999999999996</v>
      </c>
      <c r="F124">
        <f t="shared" si="1"/>
        <v>-4.7050000000000001</v>
      </c>
      <c r="G124" s="4"/>
      <c r="H124" s="4"/>
      <c r="I124" s="4"/>
      <c r="J124" s="4"/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>
        <v>-3.73</v>
      </c>
      <c r="E125">
        <v>-3.5</v>
      </c>
      <c r="F125">
        <f t="shared" si="1"/>
        <v>-3.6150000000000002</v>
      </c>
      <c r="G125" s="4"/>
      <c r="H125" s="4"/>
      <c r="I125" s="4"/>
      <c r="J125" s="4"/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>
        <v>-2.25</v>
      </c>
      <c r="E126">
        <v>-2.09</v>
      </c>
      <c r="F126">
        <f t="shared" si="1"/>
        <v>-2.17</v>
      </c>
      <c r="G126" s="4"/>
      <c r="H126" s="4"/>
      <c r="I126" s="4"/>
      <c r="J126" s="4"/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>
        <v>-1.19</v>
      </c>
      <c r="E127">
        <v>-1.1100000000000001</v>
      </c>
      <c r="F127">
        <f t="shared" si="1"/>
        <v>-1.1499999999999999</v>
      </c>
      <c r="G127" s="4"/>
      <c r="H127" s="4"/>
      <c r="I127" s="4"/>
      <c r="J127" s="4"/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>
        <v>-5.23</v>
      </c>
      <c r="E128">
        <v>-4.82</v>
      </c>
      <c r="F128">
        <f t="shared" si="1"/>
        <v>-5.0250000000000004</v>
      </c>
      <c r="G128" s="4"/>
      <c r="H128" s="4"/>
      <c r="I128" s="4"/>
      <c r="J128" s="4"/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>
        <v>-5.92</v>
      </c>
      <c r="E129">
        <v>-5.54</v>
      </c>
      <c r="F129">
        <f t="shared" si="1"/>
        <v>-5.73</v>
      </c>
      <c r="G129" s="4"/>
      <c r="H129" s="4"/>
      <c r="I129" s="4"/>
      <c r="J129" s="4"/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>
        <v>-6.19</v>
      </c>
      <c r="E130">
        <v>-5.83</v>
      </c>
      <c r="F130">
        <f t="shared" si="1"/>
        <v>-6.01</v>
      </c>
      <c r="G130" s="4"/>
      <c r="H130" s="4"/>
      <c r="I130" s="4"/>
      <c r="J130" s="4"/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>
        <v>-6.17</v>
      </c>
      <c r="E131">
        <v>-5.83</v>
      </c>
      <c r="F131">
        <f t="shared" si="1"/>
        <v>-6</v>
      </c>
      <c r="G131" s="4"/>
      <c r="H131" s="4"/>
      <c r="I131" s="4"/>
      <c r="J131" s="4"/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>
        <v>-5.95</v>
      </c>
      <c r="E132">
        <v>-5.64</v>
      </c>
      <c r="F132">
        <f t="shared" si="1"/>
        <v>-5.7949999999999999</v>
      </c>
      <c r="G132" s="4"/>
      <c r="H132" s="4"/>
      <c r="I132" s="4"/>
      <c r="J132" s="4"/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>
        <v>-4.78</v>
      </c>
      <c r="E133">
        <v>-4.54</v>
      </c>
      <c r="F133">
        <f t="shared" si="1"/>
        <v>-4.66</v>
      </c>
      <c r="G133" s="4"/>
      <c r="H133" s="4"/>
      <c r="I133" s="4"/>
      <c r="J133" s="4"/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>
        <v>-2.87</v>
      </c>
      <c r="E134">
        <v>-2.7</v>
      </c>
      <c r="F134">
        <f t="shared" si="1"/>
        <v>-2.7850000000000001</v>
      </c>
      <c r="G134" s="4"/>
      <c r="H134" s="4"/>
      <c r="I134" s="4"/>
      <c r="J134" s="4"/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>
        <v>-1.29</v>
      </c>
      <c r="E135">
        <v>-1.22</v>
      </c>
      <c r="F135">
        <f t="shared" si="1"/>
        <v>-1.2549999999999999</v>
      </c>
      <c r="G135" s="4"/>
      <c r="H135" s="4"/>
      <c r="I135" s="4"/>
      <c r="J135" s="4"/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>
        <v>-6.51</v>
      </c>
      <c r="E136">
        <v>-6.14</v>
      </c>
      <c r="F136">
        <f t="shared" si="1"/>
        <v>-6.3249999999999993</v>
      </c>
      <c r="G136" s="4"/>
      <c r="H136" s="4"/>
      <c r="I136" s="4"/>
      <c r="J136" s="4"/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>
        <v>-7.17</v>
      </c>
      <c r="E137">
        <v>-6.81</v>
      </c>
      <c r="F137">
        <f t="shared" si="1"/>
        <v>-6.99</v>
      </c>
      <c r="G137" s="4"/>
      <c r="H137" s="4"/>
      <c r="I137" s="4"/>
      <c r="J137" s="4"/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>
        <v>-7.37</v>
      </c>
      <c r="E138">
        <v>-7.04</v>
      </c>
      <c r="F138">
        <f t="shared" si="1"/>
        <v>-7.2050000000000001</v>
      </c>
      <c r="G138" s="4"/>
      <c r="H138" s="4"/>
      <c r="I138" s="4"/>
      <c r="J138" s="4"/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>
        <v>-7.28</v>
      </c>
      <c r="E139">
        <v>-6.97</v>
      </c>
      <c r="F139">
        <f t="shared" si="1"/>
        <v>-7.125</v>
      </c>
      <c r="G139" s="4"/>
      <c r="H139" s="4"/>
      <c r="I139" s="4"/>
      <c r="J139" s="4"/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>
        <v>-6.99</v>
      </c>
      <c r="E140">
        <v>-6.69</v>
      </c>
      <c r="F140">
        <f t="shared" si="1"/>
        <v>-6.84</v>
      </c>
      <c r="G140" s="4"/>
      <c r="H140" s="4"/>
      <c r="I140" s="4"/>
      <c r="J140" s="4"/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>
        <v>-5.57</v>
      </c>
      <c r="E141">
        <v>-5.33</v>
      </c>
      <c r="F141">
        <f t="shared" si="1"/>
        <v>-5.45</v>
      </c>
      <c r="G141" s="4"/>
      <c r="H141" s="4"/>
      <c r="I141" s="4"/>
      <c r="J141" s="4"/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>
        <v>-3.41</v>
      </c>
      <c r="E142">
        <v>-3.22</v>
      </c>
      <c r="F142">
        <f t="shared" si="1"/>
        <v>-3.3150000000000004</v>
      </c>
      <c r="G142" s="4"/>
      <c r="H142" s="4"/>
      <c r="I142" s="4"/>
      <c r="J142" s="4"/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>
        <v>-1.55</v>
      </c>
      <c r="E143">
        <v>-1.45</v>
      </c>
      <c r="F143">
        <f t="shared" si="1"/>
        <v>-1.5</v>
      </c>
      <c r="G143" s="4"/>
      <c r="H143" s="4"/>
      <c r="I143" s="4"/>
      <c r="J143" s="4"/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>
        <v>-4.18</v>
      </c>
      <c r="E144">
        <v>-3.75</v>
      </c>
      <c r="F144">
        <f t="shared" si="1"/>
        <v>-3.9649999999999999</v>
      </c>
      <c r="G144" s="4"/>
      <c r="H144" s="4"/>
      <c r="I144" s="4"/>
      <c r="J144" s="4"/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>
        <v>-4.63</v>
      </c>
      <c r="E145">
        <v>-4.24</v>
      </c>
      <c r="F145">
        <f t="shared" si="1"/>
        <v>-4.4350000000000005</v>
      </c>
      <c r="G145" s="4"/>
      <c r="H145" s="4"/>
      <c r="I145" s="4"/>
      <c r="J145" s="4"/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>
        <v>-4.74</v>
      </c>
      <c r="E146">
        <v>-4.3899999999999997</v>
      </c>
      <c r="F146">
        <f t="shared" si="1"/>
        <v>-4.5649999999999995</v>
      </c>
      <c r="G146" s="4"/>
      <c r="H146" s="4"/>
      <c r="I146" s="4"/>
      <c r="J146" s="4"/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>
        <v>-4.63</v>
      </c>
      <c r="E147">
        <v>-4.3099999999999996</v>
      </c>
      <c r="F147">
        <f t="shared" si="1"/>
        <v>-4.47</v>
      </c>
      <c r="G147" s="4"/>
      <c r="H147" s="4"/>
      <c r="I147" s="4"/>
      <c r="J147" s="4"/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>
        <v>-4.3899999999999997</v>
      </c>
      <c r="E148">
        <v>-4.0999999999999996</v>
      </c>
      <c r="F148">
        <f t="shared" si="1"/>
        <v>-4.2449999999999992</v>
      </c>
      <c r="G148" s="4"/>
      <c r="H148" s="4"/>
      <c r="I148" s="4"/>
      <c r="J148" s="4"/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>
        <v>-3.4</v>
      </c>
      <c r="E149">
        <v>-3.19</v>
      </c>
      <c r="F149">
        <f t="shared" si="1"/>
        <v>-3.2949999999999999</v>
      </c>
      <c r="G149" s="4"/>
      <c r="H149" s="4"/>
      <c r="I149" s="4"/>
      <c r="J149" s="4"/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>
        <v>-2.17</v>
      </c>
      <c r="E150">
        <v>-2.0499999999999998</v>
      </c>
      <c r="F150">
        <f t="shared" si="1"/>
        <v>-2.11</v>
      </c>
      <c r="G150" s="4"/>
      <c r="H150" s="4"/>
      <c r="I150" s="4"/>
      <c r="J150" s="4"/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>
        <v>-1.17</v>
      </c>
      <c r="E151">
        <v>-1.1100000000000001</v>
      </c>
      <c r="F151">
        <f t="shared" si="1"/>
        <v>-1.1400000000000001</v>
      </c>
      <c r="G151" s="4"/>
      <c r="H151" s="4"/>
      <c r="I151" s="4"/>
      <c r="J151" s="4"/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>
        <v>-13.61</v>
      </c>
      <c r="E152">
        <v>-13.24</v>
      </c>
      <c r="F152">
        <f t="shared" si="1"/>
        <v>-13.425000000000001</v>
      </c>
      <c r="G152" s="4"/>
      <c r="H152" s="4"/>
      <c r="I152" s="4"/>
      <c r="J152" s="4"/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>
        <v>-14.97</v>
      </c>
      <c r="E153">
        <v>-14.63</v>
      </c>
      <c r="F153">
        <f t="shared" ref="F153:F216" si="2">(D153+E153)/2</f>
        <v>-14.8</v>
      </c>
      <c r="G153" s="4"/>
      <c r="H153" s="4"/>
      <c r="I153" s="4"/>
      <c r="J153" s="4"/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>
        <v>-15.46</v>
      </c>
      <c r="E154">
        <v>-15.14</v>
      </c>
      <c r="F154">
        <f t="shared" si="2"/>
        <v>-15.3</v>
      </c>
      <c r="G154" s="4"/>
      <c r="H154" s="4"/>
      <c r="I154" s="4"/>
      <c r="J154" s="4"/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>
        <v>-15.35</v>
      </c>
      <c r="E155">
        <v>-15.05</v>
      </c>
      <c r="F155">
        <f t="shared" si="2"/>
        <v>-15.2</v>
      </c>
      <c r="G155" s="4"/>
      <c r="H155" s="4"/>
      <c r="I155" s="4"/>
      <c r="J155" s="4"/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>
        <v>-14.84</v>
      </c>
      <c r="E156">
        <v>-14.56</v>
      </c>
      <c r="F156">
        <f t="shared" si="2"/>
        <v>-14.7</v>
      </c>
      <c r="G156" s="4"/>
      <c r="H156" s="4"/>
      <c r="I156" s="4"/>
      <c r="J156" s="4"/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>
        <v>-12.1</v>
      </c>
      <c r="E157">
        <v>-11.9</v>
      </c>
      <c r="F157">
        <f t="shared" si="2"/>
        <v>-12</v>
      </c>
      <c r="G157" s="4"/>
      <c r="H157" s="4"/>
      <c r="I157" s="4"/>
      <c r="J157" s="4"/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>
        <v>-7.31</v>
      </c>
      <c r="E158">
        <v>-7.17</v>
      </c>
      <c r="F158">
        <f t="shared" si="2"/>
        <v>-7.24</v>
      </c>
      <c r="G158" s="4"/>
      <c r="H158" s="4"/>
      <c r="I158" s="4"/>
      <c r="J158" s="4"/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>
        <v>-2.94</v>
      </c>
      <c r="E159">
        <v>-2.86</v>
      </c>
      <c r="F159">
        <f t="shared" si="2"/>
        <v>-2.9</v>
      </c>
      <c r="G159" s="4"/>
      <c r="H159" s="4"/>
      <c r="I159" s="4"/>
      <c r="J159" s="4"/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>
        <v>-4.78</v>
      </c>
      <c r="E160">
        <v>-4.29</v>
      </c>
      <c r="F160">
        <f t="shared" si="2"/>
        <v>-4.5350000000000001</v>
      </c>
      <c r="G160" s="4"/>
      <c r="H160" s="4"/>
      <c r="I160" s="4"/>
      <c r="J160" s="4"/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>
        <v>-5.4</v>
      </c>
      <c r="E161">
        <v>-4.95</v>
      </c>
      <c r="F161">
        <f t="shared" si="2"/>
        <v>-5.1750000000000007</v>
      </c>
      <c r="G161" s="4"/>
      <c r="H161" s="4"/>
      <c r="I161" s="4"/>
      <c r="J161" s="4"/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>
        <v>-5.64</v>
      </c>
      <c r="E162">
        <v>-5.21</v>
      </c>
      <c r="F162">
        <f t="shared" si="2"/>
        <v>-5.4249999999999998</v>
      </c>
      <c r="G162" s="4"/>
      <c r="H162" s="4"/>
      <c r="I162" s="4"/>
      <c r="J162" s="4"/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>
        <v>-5.61</v>
      </c>
      <c r="E163">
        <v>-5.21</v>
      </c>
      <c r="F163">
        <f t="shared" si="2"/>
        <v>-5.41</v>
      </c>
      <c r="G163" s="4"/>
      <c r="H163" s="4"/>
      <c r="I163" s="4"/>
      <c r="J163" s="4"/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>
        <v>-5.4</v>
      </c>
      <c r="E164">
        <v>-5.03</v>
      </c>
      <c r="F164">
        <f t="shared" si="2"/>
        <v>-5.2149999999999999</v>
      </c>
      <c r="G164" s="4"/>
      <c r="H164" s="4"/>
      <c r="I164" s="4"/>
      <c r="J164" s="4"/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>
        <v>-4.32</v>
      </c>
      <c r="E165">
        <v>-4.04</v>
      </c>
      <c r="F165">
        <f t="shared" si="2"/>
        <v>-4.18</v>
      </c>
      <c r="G165" s="4"/>
      <c r="H165" s="4"/>
      <c r="I165" s="4"/>
      <c r="J165" s="4"/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>
        <v>-2.56</v>
      </c>
      <c r="E166">
        <v>-2.36</v>
      </c>
      <c r="F166">
        <f t="shared" si="2"/>
        <v>-2.46</v>
      </c>
      <c r="G166" s="4"/>
      <c r="H166" s="4"/>
      <c r="I166" s="4"/>
      <c r="J166" s="4"/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>
        <v>-1.0900000000000001</v>
      </c>
      <c r="E167">
        <v>-1.01</v>
      </c>
      <c r="F167">
        <f t="shared" si="2"/>
        <v>-1.05</v>
      </c>
      <c r="G167" s="4"/>
      <c r="H167" s="4"/>
      <c r="I167" s="4"/>
      <c r="J167" s="4"/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>
        <v>-4.8600000000000003</v>
      </c>
      <c r="E168">
        <v>-4.45</v>
      </c>
      <c r="F168">
        <f t="shared" si="2"/>
        <v>-4.6550000000000002</v>
      </c>
      <c r="G168" s="4"/>
      <c r="H168" s="4"/>
      <c r="I168" s="4"/>
      <c r="J168" s="4"/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>
        <v>-5.59</v>
      </c>
      <c r="E169">
        <v>-5.21</v>
      </c>
      <c r="F169">
        <f t="shared" si="2"/>
        <v>-5.4</v>
      </c>
      <c r="G169" s="4"/>
      <c r="H169" s="4"/>
      <c r="I169" s="4"/>
      <c r="J169" s="4"/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>
        <v>-5.9</v>
      </c>
      <c r="E170">
        <v>-5.54</v>
      </c>
      <c r="F170">
        <f t="shared" si="2"/>
        <v>-5.7200000000000006</v>
      </c>
      <c r="G170" s="4"/>
      <c r="H170" s="4"/>
      <c r="I170" s="4"/>
      <c r="J170" s="4"/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>
        <v>-5.91</v>
      </c>
      <c r="E171">
        <v>-5.58</v>
      </c>
      <c r="F171">
        <f t="shared" si="2"/>
        <v>-5.7450000000000001</v>
      </c>
      <c r="G171" s="4"/>
      <c r="H171" s="4"/>
      <c r="I171" s="4"/>
      <c r="J171" s="4"/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>
        <v>-5.74</v>
      </c>
      <c r="E172">
        <v>-5.43</v>
      </c>
      <c r="F172">
        <f t="shared" si="2"/>
        <v>-5.585</v>
      </c>
      <c r="G172" s="4"/>
      <c r="H172" s="4"/>
      <c r="I172" s="4"/>
      <c r="J172" s="4"/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>
        <v>-4.67</v>
      </c>
      <c r="E173">
        <v>-4.43</v>
      </c>
      <c r="F173">
        <f t="shared" si="2"/>
        <v>-4.55</v>
      </c>
      <c r="G173" s="4"/>
      <c r="H173" s="4"/>
      <c r="I173" s="4"/>
      <c r="J173" s="4"/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>
        <v>-2.79</v>
      </c>
      <c r="E174">
        <v>-2.63</v>
      </c>
      <c r="F174">
        <f t="shared" si="2"/>
        <v>-2.71</v>
      </c>
      <c r="G174" s="4"/>
      <c r="H174" s="4"/>
      <c r="I174" s="4"/>
      <c r="J174" s="4"/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>
        <v>-1.17</v>
      </c>
      <c r="E175">
        <v>-1.1000000000000001</v>
      </c>
      <c r="F175">
        <f t="shared" si="2"/>
        <v>-1.135</v>
      </c>
      <c r="G175" s="4"/>
      <c r="H175" s="4"/>
      <c r="I175" s="4"/>
      <c r="J175" s="4"/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>
        <v>-16.02</v>
      </c>
      <c r="E176">
        <v>-15.58</v>
      </c>
      <c r="F176">
        <f t="shared" si="2"/>
        <v>-15.8</v>
      </c>
      <c r="G176" s="4"/>
      <c r="H176" s="4"/>
      <c r="I176" s="4"/>
      <c r="J176" s="4"/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>
        <v>-17.48</v>
      </c>
      <c r="E177">
        <v>-17.079999999999998</v>
      </c>
      <c r="F177">
        <f t="shared" si="2"/>
        <v>-17.28</v>
      </c>
      <c r="G177" s="4"/>
      <c r="H177" s="4"/>
      <c r="I177" s="4"/>
      <c r="J177" s="4"/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>
        <v>-17.96</v>
      </c>
      <c r="E178">
        <v>-17.600000000000001</v>
      </c>
      <c r="F178">
        <f t="shared" si="2"/>
        <v>-17.78</v>
      </c>
      <c r="G178" s="4"/>
      <c r="H178" s="4"/>
      <c r="I178" s="4"/>
      <c r="J178" s="4"/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>
        <v>-17.79</v>
      </c>
      <c r="E179">
        <v>-17.46</v>
      </c>
      <c r="F179">
        <f t="shared" si="2"/>
        <v>-17.625</v>
      </c>
      <c r="G179" s="4"/>
      <c r="H179" s="4"/>
      <c r="I179" s="4"/>
      <c r="J179" s="4"/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>
        <v>-17.2</v>
      </c>
      <c r="E180">
        <v>-16.88</v>
      </c>
      <c r="F180">
        <f t="shared" si="2"/>
        <v>-17.04</v>
      </c>
      <c r="G180" s="4"/>
      <c r="H180" s="4"/>
      <c r="I180" s="4"/>
      <c r="J180" s="4"/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>
        <v>-14.15</v>
      </c>
      <c r="E181">
        <v>-13.9</v>
      </c>
      <c r="F181">
        <f t="shared" si="2"/>
        <v>-14.025</v>
      </c>
      <c r="G181" s="4"/>
      <c r="H181" s="4"/>
      <c r="I181" s="4"/>
      <c r="J181" s="4"/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>
        <v>-8.7200000000000006</v>
      </c>
      <c r="E182">
        <v>-8.5399999999999991</v>
      </c>
      <c r="F182">
        <f t="shared" si="2"/>
        <v>-8.629999999999999</v>
      </c>
      <c r="G182" s="4"/>
      <c r="H182" s="4"/>
      <c r="I182" s="4"/>
      <c r="J182" s="4"/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>
        <v>-3.25</v>
      </c>
      <c r="E183">
        <v>-3.14</v>
      </c>
      <c r="F183">
        <f t="shared" si="2"/>
        <v>-3.1950000000000003</v>
      </c>
      <c r="G183" s="4"/>
      <c r="H183" s="4"/>
      <c r="I183" s="4"/>
      <c r="J183" s="4"/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>
        <v>-13.09</v>
      </c>
      <c r="E184">
        <v>-12.71</v>
      </c>
      <c r="F184">
        <f t="shared" si="2"/>
        <v>-12.9</v>
      </c>
      <c r="G184" s="4"/>
      <c r="H184" s="4"/>
      <c r="I184" s="4"/>
      <c r="J184" s="4"/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>
        <v>-14.4</v>
      </c>
      <c r="E185">
        <v>-14.04</v>
      </c>
      <c r="F185">
        <f t="shared" si="2"/>
        <v>-14.219999999999999</v>
      </c>
      <c r="G185" s="4"/>
      <c r="H185" s="4"/>
      <c r="I185" s="4"/>
      <c r="J185" s="4"/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>
        <v>-14.86</v>
      </c>
      <c r="E186">
        <v>-14.52</v>
      </c>
      <c r="F186">
        <f t="shared" si="2"/>
        <v>-14.69</v>
      </c>
      <c r="G186" s="4"/>
      <c r="H186" s="4"/>
      <c r="I186" s="4"/>
      <c r="J186" s="4"/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>
        <v>-14.74</v>
      </c>
      <c r="E187">
        <v>-14.43</v>
      </c>
      <c r="F187">
        <f t="shared" si="2"/>
        <v>-14.585000000000001</v>
      </c>
      <c r="G187" s="4"/>
      <c r="H187" s="4"/>
      <c r="I187" s="4"/>
      <c r="J187" s="4"/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>
        <v>-14.24</v>
      </c>
      <c r="E188">
        <v>-13.95</v>
      </c>
      <c r="F188">
        <f t="shared" si="2"/>
        <v>-14.094999999999999</v>
      </c>
      <c r="G188" s="4"/>
      <c r="H188" s="4"/>
      <c r="I188" s="4"/>
      <c r="J188" s="4"/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>
        <v>-11.62</v>
      </c>
      <c r="E189">
        <v>-11.4</v>
      </c>
      <c r="F189">
        <f t="shared" si="2"/>
        <v>-11.51</v>
      </c>
      <c r="G189" s="4"/>
      <c r="H189" s="4"/>
      <c r="I189" s="4"/>
      <c r="J189" s="4"/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>
        <v>-7.15</v>
      </c>
      <c r="E190">
        <v>-6.99</v>
      </c>
      <c r="F190">
        <f t="shared" si="2"/>
        <v>-7.07</v>
      </c>
      <c r="G190" s="4"/>
      <c r="H190" s="4"/>
      <c r="I190" s="4"/>
      <c r="J190" s="4"/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>
        <v>-2.83</v>
      </c>
      <c r="E191">
        <v>-2.73</v>
      </c>
      <c r="F191">
        <f t="shared" si="2"/>
        <v>-2.7800000000000002</v>
      </c>
      <c r="G191" s="4"/>
      <c r="H191" s="4"/>
      <c r="I191" s="4"/>
      <c r="J191" s="4"/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>
        <v>-16.13</v>
      </c>
      <c r="E192">
        <v>-15.73</v>
      </c>
      <c r="F192">
        <f t="shared" si="2"/>
        <v>-15.93</v>
      </c>
      <c r="G192" s="4"/>
      <c r="H192" s="4"/>
      <c r="I192" s="4"/>
      <c r="J192" s="4"/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>
        <v>-17.559999999999999</v>
      </c>
      <c r="E193">
        <v>-17.190000000000001</v>
      </c>
      <c r="F193">
        <f t="shared" si="2"/>
        <v>-17.375</v>
      </c>
      <c r="G193" s="4"/>
      <c r="H193" s="4"/>
      <c r="I193" s="4"/>
      <c r="J193" s="4"/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>
        <v>-18.05</v>
      </c>
      <c r="E194">
        <v>-17.72</v>
      </c>
      <c r="F194">
        <f t="shared" si="2"/>
        <v>-17.884999999999998</v>
      </c>
      <c r="G194" s="4"/>
      <c r="H194" s="4"/>
      <c r="I194" s="4"/>
      <c r="J194" s="4"/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>
        <v>-17.920000000000002</v>
      </c>
      <c r="E195">
        <v>-17.600000000000001</v>
      </c>
      <c r="F195">
        <f t="shared" si="2"/>
        <v>-17.760000000000002</v>
      </c>
      <c r="G195" s="4"/>
      <c r="H195" s="4"/>
      <c r="I195" s="4"/>
      <c r="J195" s="4"/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>
        <v>-17.37</v>
      </c>
      <c r="E196">
        <v>-17.059999999999999</v>
      </c>
      <c r="F196">
        <f t="shared" si="2"/>
        <v>-17.215</v>
      </c>
      <c r="G196" s="4"/>
      <c r="H196" s="4"/>
      <c r="I196" s="4"/>
      <c r="J196" s="4"/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>
        <v>-14.43</v>
      </c>
      <c r="E197">
        <v>-14.2</v>
      </c>
      <c r="F197">
        <f t="shared" si="2"/>
        <v>-14.315</v>
      </c>
      <c r="G197" s="4"/>
      <c r="H197" s="4"/>
      <c r="I197" s="4"/>
      <c r="J197" s="4"/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>
        <v>-9.11</v>
      </c>
      <c r="E198">
        <v>-8.9499999999999993</v>
      </c>
      <c r="F198">
        <f t="shared" si="2"/>
        <v>-9.0299999999999994</v>
      </c>
      <c r="G198" s="4"/>
      <c r="H198" s="4"/>
      <c r="I198" s="4"/>
      <c r="J198" s="4"/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>
        <v>-3.75</v>
      </c>
      <c r="E199">
        <v>-3.66</v>
      </c>
      <c r="F199">
        <f t="shared" si="2"/>
        <v>-3.7050000000000001</v>
      </c>
      <c r="G199" s="4"/>
      <c r="H199" s="4"/>
      <c r="I199" s="4"/>
      <c r="J199" s="4"/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>
        <v>-15.79</v>
      </c>
      <c r="E200">
        <v>-15.4</v>
      </c>
      <c r="F200">
        <f t="shared" si="2"/>
        <v>-15.594999999999999</v>
      </c>
      <c r="G200" s="4"/>
      <c r="H200" s="4"/>
      <c r="I200" s="4"/>
      <c r="J200" s="4"/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>
        <v>-17.13</v>
      </c>
      <c r="E201">
        <v>-16.77</v>
      </c>
      <c r="F201">
        <f t="shared" si="2"/>
        <v>-16.95</v>
      </c>
      <c r="G201" s="4"/>
      <c r="H201" s="4"/>
      <c r="I201" s="4"/>
      <c r="J201" s="4"/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>
        <v>-17.62</v>
      </c>
      <c r="E202">
        <v>-17.28</v>
      </c>
      <c r="F202">
        <f t="shared" si="2"/>
        <v>-17.450000000000003</v>
      </c>
      <c r="G202" s="4"/>
      <c r="H202" s="4"/>
      <c r="I202" s="4"/>
      <c r="J202" s="4"/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>
        <v>-17.52</v>
      </c>
      <c r="E203">
        <v>-17.21</v>
      </c>
      <c r="F203">
        <f t="shared" si="2"/>
        <v>-17.365000000000002</v>
      </c>
      <c r="G203" s="4"/>
      <c r="H203" s="4"/>
      <c r="I203" s="4"/>
      <c r="J203" s="4"/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>
        <v>-17.02</v>
      </c>
      <c r="E204">
        <v>-16.73</v>
      </c>
      <c r="F204">
        <f t="shared" si="2"/>
        <v>-16.875</v>
      </c>
      <c r="G204" s="4"/>
      <c r="H204" s="4"/>
      <c r="I204" s="4"/>
      <c r="J204" s="4"/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>
        <v>-14.3</v>
      </c>
      <c r="E205">
        <v>-14.08</v>
      </c>
      <c r="F205">
        <f t="shared" si="2"/>
        <v>-14.190000000000001</v>
      </c>
      <c r="G205" s="4"/>
      <c r="H205" s="4"/>
      <c r="I205" s="4"/>
      <c r="J205" s="4"/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>
        <v>-9.33</v>
      </c>
      <c r="E206">
        <v>-9.17</v>
      </c>
      <c r="F206">
        <f t="shared" si="2"/>
        <v>-9.25</v>
      </c>
      <c r="G206" s="4"/>
      <c r="H206" s="4"/>
      <c r="I206" s="4"/>
      <c r="J206" s="4"/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>
        <v>-4.2699999999999996</v>
      </c>
      <c r="E207">
        <v>-4.18</v>
      </c>
      <c r="F207">
        <f t="shared" si="2"/>
        <v>-4.2249999999999996</v>
      </c>
      <c r="G207" s="4"/>
      <c r="H207" s="4"/>
      <c r="I207" s="4"/>
      <c r="J207" s="4"/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>
        <v>0.86</v>
      </c>
      <c r="E208">
        <v>1.44</v>
      </c>
      <c r="F208">
        <f t="shared" si="2"/>
        <v>1.1499999999999999</v>
      </c>
      <c r="G208" s="4"/>
      <c r="H208" s="4"/>
      <c r="I208" s="4"/>
      <c r="J208" s="4"/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>
        <v>-1.32</v>
      </c>
      <c r="E209">
        <v>-0.82</v>
      </c>
      <c r="F209">
        <f t="shared" si="2"/>
        <v>-1.07</v>
      </c>
      <c r="G209" s="4"/>
      <c r="H209" s="4"/>
      <c r="I209" s="4"/>
      <c r="J209" s="4"/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>
        <v>-2.04</v>
      </c>
      <c r="E210">
        <v>-1.61</v>
      </c>
      <c r="F210">
        <f t="shared" si="2"/>
        <v>-1.8250000000000002</v>
      </c>
      <c r="G210" s="4"/>
      <c r="H210" s="4"/>
      <c r="I210" s="4"/>
      <c r="J210" s="4"/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>
        <v>-1.99</v>
      </c>
      <c r="E211">
        <v>-1.63</v>
      </c>
      <c r="F211">
        <f t="shared" si="2"/>
        <v>-1.81</v>
      </c>
      <c r="G211" s="4"/>
      <c r="H211" s="4"/>
      <c r="I211" s="4"/>
      <c r="J211" s="4"/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>
        <v>-1.6</v>
      </c>
      <c r="E212">
        <v>-1.29</v>
      </c>
      <c r="F212">
        <f t="shared" si="2"/>
        <v>-1.4450000000000001</v>
      </c>
      <c r="G212" s="4"/>
      <c r="H212" s="4"/>
      <c r="I212" s="4"/>
      <c r="J212" s="4"/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>
        <v>-0.27</v>
      </c>
      <c r="E213">
        <v>-0.08</v>
      </c>
      <c r="F213">
        <f t="shared" si="2"/>
        <v>-0.17500000000000002</v>
      </c>
      <c r="G213" s="4"/>
      <c r="H213" s="4"/>
      <c r="I213" s="4"/>
      <c r="J213" s="4"/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>
        <v>0.11</v>
      </c>
      <c r="E214">
        <v>0.2</v>
      </c>
      <c r="F214">
        <f t="shared" si="2"/>
        <v>0.155</v>
      </c>
      <c r="G214" s="4"/>
      <c r="H214" s="4"/>
      <c r="I214" s="4"/>
      <c r="J214" s="4"/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>
        <v>0.03</v>
      </c>
      <c r="E215">
        <v>0.04</v>
      </c>
      <c r="F215">
        <f t="shared" si="2"/>
        <v>3.5000000000000003E-2</v>
      </c>
      <c r="G215" s="4"/>
      <c r="H215" s="4"/>
      <c r="I215" s="4"/>
      <c r="J215" s="4"/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>
        <v>0.23</v>
      </c>
      <c r="E216">
        <v>0.76</v>
      </c>
      <c r="F216">
        <f t="shared" si="2"/>
        <v>0.495</v>
      </c>
      <c r="G216" s="4"/>
      <c r="H216" s="4"/>
      <c r="I216" s="4"/>
      <c r="J216" s="4"/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>
        <v>-2.02</v>
      </c>
      <c r="E217">
        <v>-1.56</v>
      </c>
      <c r="F217">
        <f t="shared" ref="F217:F280" si="3">(D217+E217)/2</f>
        <v>-1.79</v>
      </c>
      <c r="G217" s="4"/>
      <c r="H217" s="4"/>
      <c r="I217" s="4"/>
      <c r="J217" s="4"/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>
        <v>-2.81</v>
      </c>
      <c r="E218">
        <v>-2.41</v>
      </c>
      <c r="F218">
        <f t="shared" si="3"/>
        <v>-2.6100000000000003</v>
      </c>
      <c r="G218" s="4"/>
      <c r="H218" s="4"/>
      <c r="I218" s="4"/>
      <c r="J218" s="4"/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>
        <v>-2.81</v>
      </c>
      <c r="E219">
        <v>-2.46</v>
      </c>
      <c r="F219">
        <f t="shared" si="3"/>
        <v>-2.6349999999999998</v>
      </c>
      <c r="G219" s="4"/>
      <c r="H219" s="4"/>
      <c r="I219" s="4"/>
      <c r="J219" s="4"/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>
        <v>-2.4300000000000002</v>
      </c>
      <c r="E220">
        <v>-2.12</v>
      </c>
      <c r="F220">
        <f t="shared" si="3"/>
        <v>-2.2750000000000004</v>
      </c>
      <c r="G220" s="4"/>
      <c r="H220" s="4"/>
      <c r="I220" s="4"/>
      <c r="J220" s="4"/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>
        <v>-0.96</v>
      </c>
      <c r="E221">
        <v>-0.76</v>
      </c>
      <c r="F221">
        <f t="shared" si="3"/>
        <v>-0.86</v>
      </c>
      <c r="G221" s="4"/>
      <c r="H221" s="4"/>
      <c r="I221" s="4"/>
      <c r="J221" s="4"/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>
        <v>-0.23</v>
      </c>
      <c r="E222">
        <v>-0.14000000000000001</v>
      </c>
      <c r="F222">
        <f t="shared" si="3"/>
        <v>-0.185</v>
      </c>
      <c r="G222" s="4"/>
      <c r="H222" s="4"/>
      <c r="I222" s="4"/>
      <c r="J222" s="4"/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>
        <v>-0.12</v>
      </c>
      <c r="E223">
        <v>-0.11</v>
      </c>
      <c r="F223">
        <f t="shared" si="3"/>
        <v>-0.11499999999999999</v>
      </c>
      <c r="G223" s="4"/>
      <c r="H223" s="4"/>
      <c r="I223" s="4"/>
      <c r="J223" s="4"/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>
        <v>-5.64</v>
      </c>
      <c r="E224">
        <v>-5.05</v>
      </c>
      <c r="F224">
        <f t="shared" si="3"/>
        <v>-5.3449999999999998</v>
      </c>
      <c r="G224" s="4"/>
      <c r="H224" s="4"/>
      <c r="I224" s="4"/>
      <c r="J224" s="4"/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>
        <v>-7.59</v>
      </c>
      <c r="E225">
        <v>-7.06</v>
      </c>
      <c r="F225">
        <f t="shared" si="3"/>
        <v>-7.3249999999999993</v>
      </c>
      <c r="G225" s="4"/>
      <c r="H225" s="4"/>
      <c r="I225" s="4"/>
      <c r="J225" s="4"/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>
        <v>-7.97</v>
      </c>
      <c r="E226">
        <v>-7.5</v>
      </c>
      <c r="F226">
        <f t="shared" si="3"/>
        <v>-7.7349999999999994</v>
      </c>
      <c r="G226" s="4"/>
      <c r="H226" s="4"/>
      <c r="I226" s="4"/>
      <c r="J226" s="4"/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>
        <v>-7.49</v>
      </c>
      <c r="E227">
        <v>-7.07</v>
      </c>
      <c r="F227">
        <f t="shared" si="3"/>
        <v>-7.28</v>
      </c>
      <c r="G227" s="4"/>
      <c r="H227" s="4"/>
      <c r="I227" s="4"/>
      <c r="J227" s="4"/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>
        <v>-6.6</v>
      </c>
      <c r="E228">
        <v>-6.22</v>
      </c>
      <c r="F228">
        <f t="shared" si="3"/>
        <v>-6.41</v>
      </c>
      <c r="G228" s="4"/>
      <c r="H228" s="4"/>
      <c r="I228" s="4"/>
      <c r="J228" s="4"/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>
        <v>-3.71</v>
      </c>
      <c r="E229">
        <v>-3.44</v>
      </c>
      <c r="F229">
        <f t="shared" si="3"/>
        <v>-3.5750000000000002</v>
      </c>
      <c r="G229" s="4"/>
      <c r="H229" s="4"/>
      <c r="I229" s="4"/>
      <c r="J229" s="4"/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>
        <v>-1.75</v>
      </c>
      <c r="E230">
        <v>-1.6</v>
      </c>
      <c r="F230">
        <f t="shared" si="3"/>
        <v>-1.675</v>
      </c>
      <c r="G230" s="4"/>
      <c r="H230" s="4"/>
      <c r="I230" s="4"/>
      <c r="J230" s="4"/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>
        <v>-0.8</v>
      </c>
      <c r="E231">
        <v>-0.77</v>
      </c>
      <c r="F231">
        <f t="shared" si="3"/>
        <v>-0.78500000000000003</v>
      </c>
      <c r="G231" s="4"/>
      <c r="H231" s="4"/>
      <c r="I231" s="4"/>
      <c r="J231" s="4"/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>
        <v>0.62</v>
      </c>
      <c r="E232">
        <v>1.18</v>
      </c>
      <c r="F232">
        <f t="shared" si="3"/>
        <v>0.89999999999999991</v>
      </c>
      <c r="G232" s="4"/>
      <c r="H232" s="4"/>
      <c r="I232" s="4"/>
      <c r="J232" s="4"/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>
        <v>-1.75</v>
      </c>
      <c r="E233">
        <v>-1.26</v>
      </c>
      <c r="F233">
        <f t="shared" si="3"/>
        <v>-1.5049999999999999</v>
      </c>
      <c r="G233" s="4"/>
      <c r="H233" s="4"/>
      <c r="I233" s="4"/>
      <c r="J233" s="4"/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>
        <v>-2.52</v>
      </c>
      <c r="E234">
        <v>-2.1</v>
      </c>
      <c r="F234">
        <f t="shared" si="3"/>
        <v>-2.31</v>
      </c>
      <c r="G234" s="4"/>
      <c r="H234" s="4"/>
      <c r="I234" s="4"/>
      <c r="J234" s="4"/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>
        <v>-2.48</v>
      </c>
      <c r="E235">
        <v>-2.13</v>
      </c>
      <c r="F235">
        <f t="shared" si="3"/>
        <v>-2.3049999999999997</v>
      </c>
      <c r="G235" s="4"/>
      <c r="H235" s="4"/>
      <c r="I235" s="4"/>
      <c r="J235" s="4"/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>
        <v>-2.06</v>
      </c>
      <c r="E236">
        <v>-1.76</v>
      </c>
      <c r="F236">
        <f t="shared" si="3"/>
        <v>-1.9100000000000001</v>
      </c>
      <c r="G236" s="4"/>
      <c r="H236" s="4"/>
      <c r="I236" s="4"/>
      <c r="J236" s="4"/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>
        <v>-0.64</v>
      </c>
      <c r="E237">
        <v>-0.45</v>
      </c>
      <c r="F237">
        <f t="shared" si="3"/>
        <v>-0.54500000000000004</v>
      </c>
      <c r="G237" s="4"/>
      <c r="H237" s="4"/>
      <c r="I237" s="4"/>
      <c r="J237" s="4"/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>
        <v>-7.0000000000000007E-2</v>
      </c>
      <c r="E238">
        <v>0.01</v>
      </c>
      <c r="F238">
        <f t="shared" si="3"/>
        <v>-3.0000000000000002E-2</v>
      </c>
      <c r="G238" s="4"/>
      <c r="H238" s="4"/>
      <c r="I238" s="4"/>
      <c r="J238" s="4"/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>
        <v>-0.04</v>
      </c>
      <c r="E239">
        <v>-0.04</v>
      </c>
      <c r="F239">
        <f t="shared" si="3"/>
        <v>-0.04</v>
      </c>
      <c r="G239" s="4"/>
      <c r="H239" s="4"/>
      <c r="I239" s="4"/>
      <c r="J239" s="4"/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>
        <v>-1.8</v>
      </c>
      <c r="E240">
        <v>-1.22</v>
      </c>
      <c r="F240">
        <f t="shared" si="3"/>
        <v>-1.51</v>
      </c>
      <c r="G240" s="4"/>
      <c r="H240" s="4"/>
      <c r="I240" s="4"/>
      <c r="J240" s="4"/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>
        <v>-3.85</v>
      </c>
      <c r="E241">
        <v>-3.33</v>
      </c>
      <c r="F241">
        <f t="shared" si="3"/>
        <v>-3.59</v>
      </c>
      <c r="G241" s="4"/>
      <c r="H241" s="4"/>
      <c r="I241" s="4"/>
      <c r="J241" s="4"/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>
        <v>-4.41</v>
      </c>
      <c r="E242">
        <v>-3.96</v>
      </c>
      <c r="F242">
        <f t="shared" si="3"/>
        <v>-4.1850000000000005</v>
      </c>
      <c r="G242" s="4"/>
      <c r="H242" s="4"/>
      <c r="I242" s="4"/>
      <c r="J242" s="4"/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>
        <v>-4.1900000000000004</v>
      </c>
      <c r="E243">
        <v>-3.79</v>
      </c>
      <c r="F243">
        <f t="shared" si="3"/>
        <v>-3.99</v>
      </c>
      <c r="G243" s="4"/>
      <c r="H243" s="4"/>
      <c r="I243" s="4"/>
      <c r="J243" s="4"/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>
        <v>-3.56</v>
      </c>
      <c r="E244">
        <v>-3.2</v>
      </c>
      <c r="F244">
        <f t="shared" si="3"/>
        <v>-3.38</v>
      </c>
      <c r="G244" s="4"/>
      <c r="H244" s="4"/>
      <c r="I244" s="4"/>
      <c r="J244" s="4"/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>
        <v>-1.41</v>
      </c>
      <c r="E245">
        <v>-1.17</v>
      </c>
      <c r="F245">
        <f t="shared" si="3"/>
        <v>-1.29</v>
      </c>
      <c r="G245" s="4"/>
      <c r="H245" s="4"/>
      <c r="I245" s="4"/>
      <c r="J245" s="4"/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>
        <v>-0.26</v>
      </c>
      <c r="E246">
        <v>-0.13</v>
      </c>
      <c r="F246">
        <f t="shared" si="3"/>
        <v>-0.19500000000000001</v>
      </c>
      <c r="G246" s="4"/>
      <c r="H246" s="4"/>
      <c r="I246" s="4"/>
      <c r="J246" s="4"/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>
        <v>-7.0000000000000007E-2</v>
      </c>
      <c r="E247">
        <v>-0.05</v>
      </c>
      <c r="F247">
        <f t="shared" si="3"/>
        <v>-6.0000000000000005E-2</v>
      </c>
      <c r="G247" s="4"/>
      <c r="H247" s="4"/>
      <c r="I247" s="4"/>
      <c r="J247" s="4"/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>
        <v>-1.69</v>
      </c>
      <c r="E248">
        <v>-1.1100000000000001</v>
      </c>
      <c r="F248">
        <f t="shared" si="3"/>
        <v>-1.4</v>
      </c>
      <c r="G248" s="4"/>
      <c r="H248" s="4"/>
      <c r="I248" s="4"/>
      <c r="J248" s="4"/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>
        <v>-4.6100000000000003</v>
      </c>
      <c r="E249">
        <v>-4.1100000000000003</v>
      </c>
      <c r="F249">
        <f t="shared" si="3"/>
        <v>-4.3600000000000003</v>
      </c>
      <c r="G249" s="4"/>
      <c r="H249" s="4"/>
      <c r="I249" s="4"/>
      <c r="J249" s="4"/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>
        <v>-5.36</v>
      </c>
      <c r="E250">
        <v>-4.93</v>
      </c>
      <c r="F250">
        <f t="shared" si="3"/>
        <v>-5.1449999999999996</v>
      </c>
      <c r="G250" s="4"/>
      <c r="H250" s="4"/>
      <c r="I250" s="4"/>
      <c r="J250" s="4"/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>
        <v>-5.03</v>
      </c>
      <c r="E251">
        <v>-4.6500000000000004</v>
      </c>
      <c r="F251">
        <f t="shared" si="3"/>
        <v>-4.84</v>
      </c>
      <c r="G251" s="4"/>
      <c r="H251" s="4"/>
      <c r="I251" s="4"/>
      <c r="J251" s="4"/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>
        <v>-4.21</v>
      </c>
      <c r="E252">
        <v>-3.88</v>
      </c>
      <c r="F252">
        <f t="shared" si="3"/>
        <v>-4.0449999999999999</v>
      </c>
      <c r="G252" s="4"/>
      <c r="H252" s="4"/>
      <c r="I252" s="4"/>
      <c r="J252" s="4"/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>
        <v>-1.91</v>
      </c>
      <c r="E253">
        <v>-1.69</v>
      </c>
      <c r="F253">
        <f t="shared" si="3"/>
        <v>-1.7999999999999998</v>
      </c>
      <c r="G253" s="4"/>
      <c r="H253" s="4"/>
      <c r="I253" s="4"/>
      <c r="J253" s="4"/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>
        <v>-0.87</v>
      </c>
      <c r="E254">
        <v>-0.76</v>
      </c>
      <c r="F254">
        <f t="shared" si="3"/>
        <v>-0.81499999999999995</v>
      </c>
      <c r="G254" s="4"/>
      <c r="H254" s="4"/>
      <c r="I254" s="4"/>
      <c r="J254" s="4"/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>
        <v>-0.38</v>
      </c>
      <c r="E255">
        <v>-0.37</v>
      </c>
      <c r="F255">
        <f t="shared" si="3"/>
        <v>-0.375</v>
      </c>
      <c r="G255" s="4"/>
      <c r="H255" s="4"/>
      <c r="I255" s="4"/>
      <c r="J255" s="4"/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>
        <v>7.0000000000000007E-2</v>
      </c>
      <c r="E256">
        <v>0.46</v>
      </c>
      <c r="F256">
        <f t="shared" si="3"/>
        <v>0.26500000000000001</v>
      </c>
      <c r="G256" s="4"/>
      <c r="H256" s="4"/>
      <c r="I256" s="4"/>
      <c r="J256" s="4"/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>
        <v>-0.94</v>
      </c>
      <c r="E257">
        <v>-0.6</v>
      </c>
      <c r="F257">
        <f t="shared" si="3"/>
        <v>-0.77</v>
      </c>
      <c r="G257" s="4"/>
      <c r="H257" s="4"/>
      <c r="I257" s="4"/>
      <c r="J257" s="4"/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>
        <v>-1.19</v>
      </c>
      <c r="E258">
        <v>-0.91</v>
      </c>
      <c r="F258">
        <f t="shared" si="3"/>
        <v>-1.05</v>
      </c>
      <c r="G258" s="4"/>
      <c r="H258" s="4"/>
      <c r="I258" s="4"/>
      <c r="J258" s="4"/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>
        <v>-1.07</v>
      </c>
      <c r="E259">
        <v>-0.83</v>
      </c>
      <c r="F259">
        <f t="shared" si="3"/>
        <v>-0.95</v>
      </c>
      <c r="G259" s="4"/>
      <c r="H259" s="4"/>
      <c r="I259" s="4"/>
      <c r="J259" s="4"/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>
        <v>-0.78</v>
      </c>
      <c r="E260">
        <v>-0.56999999999999995</v>
      </c>
      <c r="F260">
        <f t="shared" si="3"/>
        <v>-0.67500000000000004</v>
      </c>
      <c r="G260" s="4"/>
      <c r="H260" s="4"/>
      <c r="I260" s="4"/>
      <c r="J260" s="4"/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>
        <v>7.0000000000000007E-2</v>
      </c>
      <c r="E261">
        <v>0.2</v>
      </c>
      <c r="F261">
        <f t="shared" si="3"/>
        <v>0.13500000000000001</v>
      </c>
      <c r="G261" s="4"/>
      <c r="H261" s="4"/>
      <c r="I261" s="4"/>
      <c r="J261" s="4"/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>
        <v>0.22</v>
      </c>
      <c r="E262">
        <v>0.27</v>
      </c>
      <c r="F262">
        <f t="shared" si="3"/>
        <v>0.245</v>
      </c>
      <c r="G262" s="4"/>
      <c r="H262" s="4"/>
      <c r="I262" s="4"/>
      <c r="J262" s="4"/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>
        <v>0.06</v>
      </c>
      <c r="E263">
        <v>0.06</v>
      </c>
      <c r="F263">
        <f t="shared" si="3"/>
        <v>0.06</v>
      </c>
      <c r="G263" s="4"/>
      <c r="H263" s="4"/>
      <c r="I263" s="4"/>
      <c r="J263" s="4"/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>
        <v>-1.86</v>
      </c>
      <c r="E264">
        <v>-1.49</v>
      </c>
      <c r="F264">
        <f t="shared" si="3"/>
        <v>-1.675</v>
      </c>
      <c r="G264" s="4"/>
      <c r="H264" s="4"/>
      <c r="I264" s="4"/>
      <c r="J264" s="4"/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>
        <v>-2.63</v>
      </c>
      <c r="E265">
        <v>-2.2999999999999998</v>
      </c>
      <c r="F265">
        <f t="shared" si="3"/>
        <v>-2.4649999999999999</v>
      </c>
      <c r="G265" s="4"/>
      <c r="H265" s="4"/>
      <c r="I265" s="4"/>
      <c r="J265" s="4"/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>
        <v>-2.74</v>
      </c>
      <c r="E266">
        <v>-2.4500000000000002</v>
      </c>
      <c r="F266">
        <f t="shared" si="3"/>
        <v>-2.5950000000000002</v>
      </c>
      <c r="G266" s="4"/>
      <c r="H266" s="4"/>
      <c r="I266" s="4"/>
      <c r="J266" s="4"/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>
        <v>-2.5</v>
      </c>
      <c r="E267">
        <v>-2.25</v>
      </c>
      <c r="F267">
        <f t="shared" si="3"/>
        <v>-2.375</v>
      </c>
      <c r="G267" s="4"/>
      <c r="H267" s="4"/>
      <c r="I267" s="4"/>
      <c r="J267" s="4"/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>
        <v>-2.11</v>
      </c>
      <c r="E268">
        <v>-1.89</v>
      </c>
      <c r="F268">
        <f t="shared" si="3"/>
        <v>-2</v>
      </c>
      <c r="G268" s="4"/>
      <c r="H268" s="4"/>
      <c r="I268" s="4"/>
      <c r="J268" s="4"/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>
        <v>-0.98</v>
      </c>
      <c r="E269">
        <v>-0.83</v>
      </c>
      <c r="F269">
        <f t="shared" si="3"/>
        <v>-0.90500000000000003</v>
      </c>
      <c r="G269" s="4"/>
      <c r="H269" s="4"/>
      <c r="I269" s="4"/>
      <c r="J269" s="4"/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>
        <v>-0.38</v>
      </c>
      <c r="E270">
        <v>-0.31</v>
      </c>
      <c r="F270">
        <f t="shared" si="3"/>
        <v>-0.34499999999999997</v>
      </c>
      <c r="G270" s="4"/>
      <c r="H270" s="4"/>
      <c r="I270" s="4"/>
      <c r="J270" s="4"/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>
        <v>-0.18</v>
      </c>
      <c r="E271">
        <v>-0.16</v>
      </c>
      <c r="F271">
        <f t="shared" si="3"/>
        <v>-0.16999999999999998</v>
      </c>
      <c r="G271" s="4"/>
      <c r="H271" s="4"/>
      <c r="I271" s="4"/>
      <c r="J271" s="4"/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>
        <v>-2.17</v>
      </c>
      <c r="E272">
        <v>-1.87</v>
      </c>
      <c r="F272">
        <f t="shared" si="3"/>
        <v>-2.02</v>
      </c>
      <c r="G272" s="4"/>
      <c r="H272" s="4"/>
      <c r="I272" s="4"/>
      <c r="J272" s="4"/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>
        <v>-3.08</v>
      </c>
      <c r="E273">
        <v>-2.81</v>
      </c>
      <c r="F273">
        <f t="shared" si="3"/>
        <v>-2.9450000000000003</v>
      </c>
      <c r="G273" s="4"/>
      <c r="H273" s="4"/>
      <c r="I273" s="4"/>
      <c r="J273" s="4"/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>
        <v>-3.26</v>
      </c>
      <c r="E274">
        <v>-3.02</v>
      </c>
      <c r="F274">
        <f t="shared" si="3"/>
        <v>-3.1399999999999997</v>
      </c>
      <c r="G274" s="4"/>
      <c r="H274" s="4"/>
      <c r="I274" s="4"/>
      <c r="J274" s="4"/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>
        <v>-3.04</v>
      </c>
      <c r="E275">
        <v>-2.83</v>
      </c>
      <c r="F275">
        <f t="shared" si="3"/>
        <v>-2.9350000000000001</v>
      </c>
      <c r="G275" s="4"/>
      <c r="H275" s="4"/>
      <c r="I275" s="4"/>
      <c r="J275" s="4"/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>
        <v>-2.63</v>
      </c>
      <c r="E276">
        <v>-2.4500000000000002</v>
      </c>
      <c r="F276">
        <f t="shared" si="3"/>
        <v>-2.54</v>
      </c>
      <c r="G276" s="4"/>
      <c r="H276" s="4"/>
      <c r="I276" s="4"/>
      <c r="J276" s="4"/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>
        <v>-1.35</v>
      </c>
      <c r="E277">
        <v>-1.23</v>
      </c>
      <c r="F277">
        <f t="shared" si="3"/>
        <v>-1.29</v>
      </c>
      <c r="G277" s="4"/>
      <c r="H277" s="4"/>
      <c r="I277" s="4"/>
      <c r="J277" s="4"/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>
        <v>-0.56000000000000005</v>
      </c>
      <c r="E278">
        <v>-0.5</v>
      </c>
      <c r="F278">
        <f t="shared" si="3"/>
        <v>-0.53</v>
      </c>
      <c r="G278" s="4"/>
      <c r="H278" s="4"/>
      <c r="I278" s="4"/>
      <c r="J278" s="4"/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>
        <v>-0.22</v>
      </c>
      <c r="E279">
        <v>-0.2</v>
      </c>
      <c r="F279">
        <f t="shared" si="3"/>
        <v>-0.21000000000000002</v>
      </c>
      <c r="G279" s="4"/>
      <c r="H279" s="4"/>
      <c r="I279" s="4"/>
      <c r="J279" s="4"/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>
        <v>-0.38</v>
      </c>
      <c r="E280">
        <v>-0.01</v>
      </c>
      <c r="F280">
        <f t="shared" si="3"/>
        <v>-0.19500000000000001</v>
      </c>
      <c r="G280" s="4"/>
      <c r="H280" s="4"/>
      <c r="I280" s="4"/>
      <c r="J280" s="4"/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>
        <v>-1.26</v>
      </c>
      <c r="E281">
        <v>-0.93</v>
      </c>
      <c r="F281">
        <f t="shared" ref="F281:F344" si="4">(D281+E281)/2</f>
        <v>-1.095</v>
      </c>
      <c r="G281" s="4"/>
      <c r="H281" s="4"/>
      <c r="I281" s="4"/>
      <c r="J281" s="4"/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>
        <v>-1.49</v>
      </c>
      <c r="E282">
        <v>-1.21</v>
      </c>
      <c r="F282">
        <f t="shared" si="4"/>
        <v>-1.35</v>
      </c>
      <c r="G282" s="4"/>
      <c r="H282" s="4"/>
      <c r="I282" s="4"/>
      <c r="J282" s="4"/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>
        <v>-1.38</v>
      </c>
      <c r="E283">
        <v>-1.1399999999999999</v>
      </c>
      <c r="F283">
        <f t="shared" si="4"/>
        <v>-1.2599999999999998</v>
      </c>
      <c r="G283" s="4"/>
      <c r="H283" s="4"/>
      <c r="I283" s="4"/>
      <c r="J283" s="4"/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>
        <v>-1.1000000000000001</v>
      </c>
      <c r="E284">
        <v>-0.89</v>
      </c>
      <c r="F284">
        <f t="shared" si="4"/>
        <v>-0.99500000000000011</v>
      </c>
      <c r="G284" s="4"/>
      <c r="H284" s="4"/>
      <c r="I284" s="4"/>
      <c r="J284" s="4"/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>
        <v>-0.22</v>
      </c>
      <c r="E285">
        <v>-0.1</v>
      </c>
      <c r="F285">
        <f t="shared" si="4"/>
        <v>-0.16</v>
      </c>
      <c r="G285" s="4"/>
      <c r="H285" s="4"/>
      <c r="I285" s="4"/>
      <c r="J285" s="4"/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>
        <v>0.09</v>
      </c>
      <c r="E286">
        <v>0.15</v>
      </c>
      <c r="F286">
        <f t="shared" si="4"/>
        <v>0.12</v>
      </c>
      <c r="G286" s="4"/>
      <c r="H286" s="4"/>
      <c r="I286" s="4"/>
      <c r="J286" s="4"/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>
        <v>0.01</v>
      </c>
      <c r="E287">
        <v>0.02</v>
      </c>
      <c r="F287">
        <f t="shared" si="4"/>
        <v>1.4999999999999999E-2</v>
      </c>
      <c r="G287" s="4"/>
      <c r="H287" s="4"/>
      <c r="I287" s="4"/>
      <c r="J287" s="4"/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>
        <v>-2.0299999999999998</v>
      </c>
      <c r="E288">
        <v>-1.62</v>
      </c>
      <c r="F288">
        <f t="shared" si="4"/>
        <v>-1.825</v>
      </c>
      <c r="G288" s="4"/>
      <c r="H288" s="4"/>
      <c r="I288" s="4"/>
      <c r="J288" s="4"/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>
        <v>-2.69</v>
      </c>
      <c r="E289">
        <v>-2.34</v>
      </c>
      <c r="F289">
        <f t="shared" si="4"/>
        <v>-2.5149999999999997</v>
      </c>
      <c r="G289" s="4"/>
      <c r="H289" s="4"/>
      <c r="I289" s="4"/>
      <c r="J289" s="4"/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>
        <v>-2.57</v>
      </c>
      <c r="E290">
        <v>-2.27</v>
      </c>
      <c r="F290">
        <f t="shared" si="4"/>
        <v>-2.42</v>
      </c>
      <c r="G290" s="4"/>
      <c r="H290" s="4"/>
      <c r="I290" s="4"/>
      <c r="J290" s="4"/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>
        <v>-2.0699999999999998</v>
      </c>
      <c r="E291">
        <v>-1.8</v>
      </c>
      <c r="F291">
        <f t="shared" si="4"/>
        <v>-1.9350000000000001</v>
      </c>
      <c r="G291" s="4"/>
      <c r="H291" s="4"/>
      <c r="I291" s="4"/>
      <c r="J291" s="4"/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>
        <v>-1.45</v>
      </c>
      <c r="E292">
        <v>-1.21</v>
      </c>
      <c r="F292">
        <f t="shared" si="4"/>
        <v>-1.33</v>
      </c>
      <c r="G292" s="4"/>
      <c r="H292" s="4"/>
      <c r="I292" s="4"/>
      <c r="J292" s="4"/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>
        <v>-0.08</v>
      </c>
      <c r="E293">
        <v>0.08</v>
      </c>
      <c r="F293">
        <f t="shared" si="4"/>
        <v>0</v>
      </c>
      <c r="G293" s="4"/>
      <c r="H293" s="4"/>
      <c r="I293" s="4"/>
      <c r="J293" s="4"/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>
        <v>0.06</v>
      </c>
      <c r="E294">
        <v>0.14000000000000001</v>
      </c>
      <c r="F294">
        <f t="shared" si="4"/>
        <v>0.1</v>
      </c>
      <c r="G294" s="4"/>
      <c r="H294" s="4"/>
      <c r="I294" s="4"/>
      <c r="J294" s="4"/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>
        <v>-7.0000000000000007E-2</v>
      </c>
      <c r="E295">
        <v>-0.05</v>
      </c>
      <c r="F295">
        <f t="shared" si="4"/>
        <v>-6.0000000000000005E-2</v>
      </c>
      <c r="G295" s="4"/>
      <c r="H295" s="4"/>
      <c r="I295" s="4"/>
      <c r="J295" s="4"/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>
        <v>-0.87</v>
      </c>
      <c r="E296">
        <v>-0.54</v>
      </c>
      <c r="F296">
        <f t="shared" si="4"/>
        <v>-0.70500000000000007</v>
      </c>
      <c r="G296" s="4"/>
      <c r="H296" s="4"/>
      <c r="I296" s="4"/>
      <c r="J296" s="4"/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>
        <v>-1.52</v>
      </c>
      <c r="E297">
        <v>-1.25</v>
      </c>
      <c r="F297">
        <f t="shared" si="4"/>
        <v>-1.385</v>
      </c>
      <c r="G297" s="4"/>
      <c r="H297" s="4"/>
      <c r="I297" s="4"/>
      <c r="J297" s="4"/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>
        <v>-1.49</v>
      </c>
      <c r="E298">
        <v>-1.26</v>
      </c>
      <c r="F298">
        <f t="shared" si="4"/>
        <v>-1.375</v>
      </c>
      <c r="G298" s="4"/>
      <c r="H298" s="4"/>
      <c r="I298" s="4"/>
      <c r="J298" s="4"/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>
        <v>-1.1599999999999999</v>
      </c>
      <c r="E299">
        <v>-0.97</v>
      </c>
      <c r="F299">
        <f t="shared" si="4"/>
        <v>-1.0649999999999999</v>
      </c>
      <c r="G299" s="4"/>
      <c r="H299" s="4"/>
      <c r="I299" s="4"/>
      <c r="J299" s="4"/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>
        <v>-0.75</v>
      </c>
      <c r="E300">
        <v>-0.59</v>
      </c>
      <c r="F300">
        <f t="shared" si="4"/>
        <v>-0.66999999999999993</v>
      </c>
      <c r="G300" s="4"/>
      <c r="H300" s="4"/>
      <c r="I300" s="4"/>
      <c r="J300" s="4"/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>
        <v>0.05</v>
      </c>
      <c r="E301">
        <v>0.15</v>
      </c>
      <c r="F301">
        <f t="shared" si="4"/>
        <v>0.1</v>
      </c>
      <c r="G301" s="4"/>
      <c r="H301" s="4"/>
      <c r="I301" s="4"/>
      <c r="J301" s="4"/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>
        <v>0.03</v>
      </c>
      <c r="E302">
        <v>0.08</v>
      </c>
      <c r="F302">
        <f t="shared" si="4"/>
        <v>5.5E-2</v>
      </c>
      <c r="G302" s="4"/>
      <c r="H302" s="4"/>
      <c r="I302" s="4"/>
      <c r="J302" s="4"/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>
        <v>-0.05</v>
      </c>
      <c r="E303">
        <v>-0.04</v>
      </c>
      <c r="F303">
        <f t="shared" si="4"/>
        <v>-4.4999999999999998E-2</v>
      </c>
      <c r="G303" s="4"/>
      <c r="H303" s="4"/>
      <c r="I303" s="4"/>
      <c r="J303" s="4"/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>
        <v>-0.63</v>
      </c>
      <c r="E304">
        <v>-0.4</v>
      </c>
      <c r="F304">
        <f t="shared" si="4"/>
        <v>-0.51500000000000001</v>
      </c>
      <c r="G304" s="4"/>
      <c r="H304" s="4"/>
      <c r="I304" s="4"/>
      <c r="J304" s="4"/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>
        <v>-0.83</v>
      </c>
      <c r="E305">
        <v>-0.64</v>
      </c>
      <c r="F305">
        <f t="shared" si="4"/>
        <v>-0.73499999999999999</v>
      </c>
      <c r="G305" s="4"/>
      <c r="H305" s="4"/>
      <c r="I305" s="4"/>
      <c r="J305" s="4"/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>
        <v>-0.72</v>
      </c>
      <c r="E306">
        <v>-0.56000000000000005</v>
      </c>
      <c r="F306">
        <f t="shared" si="4"/>
        <v>-0.64</v>
      </c>
      <c r="G306" s="4"/>
      <c r="H306" s="4"/>
      <c r="I306" s="4"/>
      <c r="J306" s="4"/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>
        <v>-0.5</v>
      </c>
      <c r="E307">
        <v>-0.36</v>
      </c>
      <c r="F307">
        <f t="shared" si="4"/>
        <v>-0.43</v>
      </c>
      <c r="G307" s="4"/>
      <c r="H307" s="4"/>
      <c r="I307" s="4"/>
      <c r="J307" s="4"/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>
        <v>-0.25</v>
      </c>
      <c r="E308">
        <v>-0.13</v>
      </c>
      <c r="F308">
        <f t="shared" si="4"/>
        <v>-0.19</v>
      </c>
      <c r="G308" s="4"/>
      <c r="H308" s="4"/>
      <c r="I308" s="4"/>
      <c r="J308" s="4"/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>
        <v>0.14000000000000001</v>
      </c>
      <c r="E309">
        <v>0.22</v>
      </c>
      <c r="F309">
        <f t="shared" si="4"/>
        <v>0.18</v>
      </c>
      <c r="G309" s="4"/>
      <c r="H309" s="4"/>
      <c r="I309" s="4"/>
      <c r="J309" s="4"/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>
        <v>0.04</v>
      </c>
      <c r="E310">
        <v>7.0000000000000007E-2</v>
      </c>
      <c r="F310">
        <f t="shared" si="4"/>
        <v>5.5000000000000007E-2</v>
      </c>
      <c r="G310" s="4"/>
      <c r="H310" s="4"/>
      <c r="I310" s="4"/>
      <c r="J310" s="4"/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>
        <v>-0.03</v>
      </c>
      <c r="E311">
        <v>-0.02</v>
      </c>
      <c r="F311">
        <f t="shared" si="4"/>
        <v>-2.5000000000000001E-2</v>
      </c>
      <c r="G311" s="4"/>
      <c r="H311" s="4"/>
      <c r="I311" s="4"/>
      <c r="J311" s="4"/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>
        <v>-0.53</v>
      </c>
      <c r="E312">
        <v>-0.26</v>
      </c>
      <c r="F312">
        <f t="shared" si="4"/>
        <v>-0.39500000000000002</v>
      </c>
      <c r="G312" s="4"/>
      <c r="H312" s="4"/>
      <c r="I312" s="4"/>
      <c r="J312" s="4"/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>
        <v>-1.25</v>
      </c>
      <c r="E313">
        <v>-1.03</v>
      </c>
      <c r="F313">
        <f t="shared" si="4"/>
        <v>-1.1400000000000001</v>
      </c>
      <c r="G313" s="4"/>
      <c r="H313" s="4"/>
      <c r="I313" s="4"/>
      <c r="J313" s="4"/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>
        <v>-1.33</v>
      </c>
      <c r="E314">
        <v>-1.1399999999999999</v>
      </c>
      <c r="F314">
        <f t="shared" si="4"/>
        <v>-1.2349999999999999</v>
      </c>
      <c r="G314" s="4"/>
      <c r="H314" s="4"/>
      <c r="I314" s="4"/>
      <c r="J314" s="4"/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>
        <v>-1.1100000000000001</v>
      </c>
      <c r="E315">
        <v>-0.95</v>
      </c>
      <c r="F315">
        <f t="shared" si="4"/>
        <v>-1.03</v>
      </c>
      <c r="G315" s="4"/>
      <c r="H315" s="4"/>
      <c r="I315" s="4"/>
      <c r="J315" s="4"/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>
        <v>-0.78</v>
      </c>
      <c r="E316">
        <v>-0.65</v>
      </c>
      <c r="F316">
        <f t="shared" si="4"/>
        <v>-0.71500000000000008</v>
      </c>
      <c r="G316" s="4"/>
      <c r="H316" s="4"/>
      <c r="I316" s="4"/>
      <c r="J316" s="4"/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>
        <v>0</v>
      </c>
      <c r="E317">
        <v>0.09</v>
      </c>
      <c r="F317">
        <f t="shared" si="4"/>
        <v>4.4999999999999998E-2</v>
      </c>
      <c r="G317" s="4"/>
      <c r="H317" s="4"/>
      <c r="I317" s="4"/>
      <c r="J317" s="4"/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>
        <v>0.08</v>
      </c>
      <c r="E318">
        <v>0.13</v>
      </c>
      <c r="F318">
        <f t="shared" si="4"/>
        <v>0.10500000000000001</v>
      </c>
      <c r="G318" s="4"/>
      <c r="H318" s="4"/>
      <c r="I318" s="4"/>
      <c r="J318" s="4"/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>
        <v>-0.05</v>
      </c>
      <c r="E319">
        <v>-0.03</v>
      </c>
      <c r="F319">
        <f t="shared" si="4"/>
        <v>-0.04</v>
      </c>
      <c r="G319" s="4"/>
      <c r="H319" s="4"/>
      <c r="I319" s="4"/>
      <c r="J319" s="4"/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>
        <v>-0.73</v>
      </c>
      <c r="E320">
        <v>-0.51</v>
      </c>
      <c r="F320">
        <f t="shared" si="4"/>
        <v>-0.62</v>
      </c>
      <c r="G320" s="4"/>
      <c r="H320" s="4"/>
      <c r="I320" s="4"/>
      <c r="J320" s="4"/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>
        <v>-1.45</v>
      </c>
      <c r="E321">
        <v>-1.26</v>
      </c>
      <c r="F321">
        <f t="shared" si="4"/>
        <v>-1.355</v>
      </c>
      <c r="G321" s="4"/>
      <c r="H321" s="4"/>
      <c r="I321" s="4"/>
      <c r="J321" s="4"/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>
        <v>-1.55</v>
      </c>
      <c r="E322">
        <v>-1.38</v>
      </c>
      <c r="F322">
        <f t="shared" si="4"/>
        <v>-1.4649999999999999</v>
      </c>
      <c r="G322" s="4"/>
      <c r="H322" s="4"/>
      <c r="I322" s="4"/>
      <c r="J322" s="4"/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>
        <v>-1.24</v>
      </c>
      <c r="E323">
        <v>-1.1000000000000001</v>
      </c>
      <c r="F323">
        <f t="shared" si="4"/>
        <v>-1.17</v>
      </c>
      <c r="G323" s="4"/>
      <c r="H323" s="4"/>
      <c r="I323" s="4"/>
      <c r="J323" s="4"/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>
        <v>-0.81</v>
      </c>
      <c r="E324">
        <v>-0.67</v>
      </c>
      <c r="F324">
        <f t="shared" si="4"/>
        <v>-0.74</v>
      </c>
      <c r="G324" s="4"/>
      <c r="H324" s="4"/>
      <c r="I324" s="4"/>
      <c r="J324" s="4"/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>
        <v>0.12</v>
      </c>
      <c r="E325">
        <v>0.21</v>
      </c>
      <c r="F325">
        <f t="shared" si="4"/>
        <v>0.16499999999999998</v>
      </c>
      <c r="G325" s="4"/>
      <c r="H325" s="4"/>
      <c r="I325" s="4"/>
      <c r="J325" s="4"/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>
        <v>0.06</v>
      </c>
      <c r="E326">
        <v>0.11</v>
      </c>
      <c r="F326">
        <f t="shared" si="4"/>
        <v>8.4999999999999992E-2</v>
      </c>
      <c r="G326" s="4"/>
      <c r="H326" s="4"/>
      <c r="I326" s="4"/>
      <c r="J326" s="4"/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>
        <v>-0.05</v>
      </c>
      <c r="E327">
        <v>-0.04</v>
      </c>
      <c r="F327">
        <f t="shared" si="4"/>
        <v>-4.4999999999999998E-2</v>
      </c>
      <c r="G327" s="4"/>
      <c r="H327" s="4"/>
      <c r="I327" s="4"/>
      <c r="J327" s="4"/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>
        <v>-1.04</v>
      </c>
      <c r="E328">
        <v>-0.61</v>
      </c>
      <c r="F328">
        <f t="shared" si="4"/>
        <v>-0.82499999999999996</v>
      </c>
      <c r="G328" s="4"/>
      <c r="H328" s="4"/>
      <c r="I328" s="4"/>
      <c r="J328" s="4"/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>
        <v>-2.34</v>
      </c>
      <c r="E329">
        <v>-1.96</v>
      </c>
      <c r="F329">
        <f t="shared" si="4"/>
        <v>-2.15</v>
      </c>
      <c r="G329" s="4"/>
      <c r="H329" s="4"/>
      <c r="I329" s="4"/>
      <c r="J329" s="4"/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>
        <v>-2.68</v>
      </c>
      <c r="E330">
        <v>-2.34</v>
      </c>
      <c r="F330">
        <f t="shared" si="4"/>
        <v>-2.5099999999999998</v>
      </c>
      <c r="G330" s="4"/>
      <c r="H330" s="4"/>
      <c r="I330" s="4"/>
      <c r="J330" s="4"/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>
        <v>-2.4500000000000002</v>
      </c>
      <c r="E331">
        <v>-2.16</v>
      </c>
      <c r="F331">
        <f t="shared" si="4"/>
        <v>-2.3050000000000002</v>
      </c>
      <c r="G331" s="4"/>
      <c r="H331" s="4"/>
      <c r="I331" s="4"/>
      <c r="J331" s="4"/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>
        <v>-1.98</v>
      </c>
      <c r="E332">
        <v>-1.73</v>
      </c>
      <c r="F332">
        <f t="shared" si="4"/>
        <v>-1.855</v>
      </c>
      <c r="G332" s="4"/>
      <c r="H332" s="4"/>
      <c r="I332" s="4"/>
      <c r="J332" s="4"/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>
        <v>-0.61</v>
      </c>
      <c r="E333">
        <v>-0.46</v>
      </c>
      <c r="F333">
        <f t="shared" si="4"/>
        <v>-0.53500000000000003</v>
      </c>
      <c r="G333" s="4"/>
      <c r="H333" s="4"/>
      <c r="I333" s="4"/>
      <c r="J333" s="4"/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>
        <v>-0.08</v>
      </c>
      <c r="E334">
        <v>0</v>
      </c>
      <c r="F334">
        <f t="shared" si="4"/>
        <v>-0.04</v>
      </c>
      <c r="G334" s="4"/>
      <c r="H334" s="4"/>
      <c r="I334" s="4"/>
      <c r="J334" s="4"/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>
        <v>-7.0000000000000007E-2</v>
      </c>
      <c r="E335">
        <v>-0.05</v>
      </c>
      <c r="F335">
        <f t="shared" si="4"/>
        <v>-6.0000000000000005E-2</v>
      </c>
      <c r="G335" s="4"/>
      <c r="H335" s="4"/>
      <c r="I335" s="4"/>
      <c r="J335" s="4"/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>
        <v>-0.95</v>
      </c>
      <c r="E336">
        <v>-0.55000000000000004</v>
      </c>
      <c r="F336">
        <f t="shared" si="4"/>
        <v>-0.75</v>
      </c>
      <c r="G336" s="4"/>
      <c r="H336" s="4"/>
      <c r="I336" s="4"/>
      <c r="J336" s="4"/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>
        <v>-1.89</v>
      </c>
      <c r="E337">
        <v>-1.54</v>
      </c>
      <c r="F337">
        <f t="shared" si="4"/>
        <v>-1.7149999999999999</v>
      </c>
      <c r="G337" s="4"/>
      <c r="H337" s="4"/>
      <c r="I337" s="4"/>
      <c r="J337" s="4"/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>
        <v>-2.0699999999999998</v>
      </c>
      <c r="E338">
        <v>-1.77</v>
      </c>
      <c r="F338">
        <f t="shared" si="4"/>
        <v>-1.92</v>
      </c>
      <c r="G338" s="4"/>
      <c r="H338" s="4"/>
      <c r="I338" s="4"/>
      <c r="J338" s="4"/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>
        <v>-1.85</v>
      </c>
      <c r="E339">
        <v>-1.6</v>
      </c>
      <c r="F339">
        <f t="shared" si="4"/>
        <v>-1.7250000000000001</v>
      </c>
      <c r="G339" s="4"/>
      <c r="H339" s="4"/>
      <c r="I339" s="4"/>
      <c r="J339" s="4"/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>
        <v>-1.47</v>
      </c>
      <c r="E340">
        <v>-1.26</v>
      </c>
      <c r="F340">
        <f t="shared" si="4"/>
        <v>-1.365</v>
      </c>
      <c r="G340" s="4"/>
      <c r="H340" s="4"/>
      <c r="I340" s="4"/>
      <c r="J340" s="4"/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>
        <v>-0.4</v>
      </c>
      <c r="E341">
        <v>-0.28000000000000003</v>
      </c>
      <c r="F341">
        <f t="shared" si="4"/>
        <v>-0.34</v>
      </c>
      <c r="G341" s="4"/>
      <c r="H341" s="4"/>
      <c r="I341" s="4"/>
      <c r="J341" s="4"/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>
        <v>-0.1</v>
      </c>
      <c r="E342">
        <v>-0.03</v>
      </c>
      <c r="F342">
        <f t="shared" si="4"/>
        <v>-6.5000000000000002E-2</v>
      </c>
      <c r="G342" s="4"/>
      <c r="H342" s="4"/>
      <c r="I342" s="4"/>
      <c r="J342" s="4"/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>
        <v>-0.08</v>
      </c>
      <c r="E343">
        <v>-0.06</v>
      </c>
      <c r="F343">
        <f t="shared" si="4"/>
        <v>-7.0000000000000007E-2</v>
      </c>
      <c r="G343" s="4"/>
      <c r="H343" s="4"/>
      <c r="I343" s="4"/>
      <c r="J343" s="4"/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>
        <v>-2.3199999999999998</v>
      </c>
      <c r="E344">
        <v>-1.85</v>
      </c>
      <c r="F344">
        <f t="shared" si="4"/>
        <v>-2.085</v>
      </c>
      <c r="G344" s="4"/>
      <c r="H344" s="4"/>
      <c r="I344" s="4"/>
      <c r="J344" s="4"/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>
        <v>-3.22</v>
      </c>
      <c r="E345">
        <v>-2.8</v>
      </c>
      <c r="F345">
        <f t="shared" ref="F345:F408" si="5">(D345+E345)/2</f>
        <v>-3.01</v>
      </c>
      <c r="G345" s="4"/>
      <c r="H345" s="4"/>
      <c r="I345" s="4"/>
      <c r="J345" s="4"/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>
        <v>-3.22</v>
      </c>
      <c r="E346">
        <v>-2.85</v>
      </c>
      <c r="F346">
        <f t="shared" si="5"/>
        <v>-3.0350000000000001</v>
      </c>
      <c r="G346" s="4"/>
      <c r="H346" s="4"/>
      <c r="I346" s="4"/>
      <c r="J346" s="4"/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>
        <v>-2.76</v>
      </c>
      <c r="E347">
        <v>-2.42</v>
      </c>
      <c r="F347">
        <f t="shared" si="5"/>
        <v>-2.59</v>
      </c>
      <c r="G347" s="4"/>
      <c r="H347" s="4"/>
      <c r="I347" s="4"/>
      <c r="J347" s="4"/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>
        <v>-1.97</v>
      </c>
      <c r="E348">
        <v>-1.68</v>
      </c>
      <c r="F348">
        <f t="shared" si="5"/>
        <v>-1.825</v>
      </c>
      <c r="G348" s="4"/>
      <c r="H348" s="4"/>
      <c r="I348" s="4"/>
      <c r="J348" s="4"/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>
        <v>-0.28999999999999998</v>
      </c>
      <c r="E349">
        <v>-0.09</v>
      </c>
      <c r="F349">
        <f t="shared" si="5"/>
        <v>-0.19</v>
      </c>
      <c r="G349" s="4"/>
      <c r="H349" s="4"/>
      <c r="I349" s="4"/>
      <c r="J349" s="4"/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>
        <v>-0.11</v>
      </c>
      <c r="E350">
        <v>0</v>
      </c>
      <c r="F350">
        <f t="shared" si="5"/>
        <v>-5.5E-2</v>
      </c>
      <c r="G350" s="4"/>
      <c r="H350" s="4"/>
      <c r="I350" s="4"/>
      <c r="J350" s="4"/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>
        <v>-0.06</v>
      </c>
      <c r="E351">
        <v>-0.04</v>
      </c>
      <c r="F351">
        <f t="shared" si="5"/>
        <v>-0.05</v>
      </c>
      <c r="G351" s="4"/>
      <c r="H351" s="4"/>
      <c r="I351" s="4"/>
      <c r="J351" s="4"/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>
        <v>-1.23</v>
      </c>
      <c r="E352">
        <v>-0.84</v>
      </c>
      <c r="F352">
        <f t="shared" si="5"/>
        <v>-1.0349999999999999</v>
      </c>
      <c r="G352" s="4"/>
      <c r="H352" s="4"/>
      <c r="I352" s="4"/>
      <c r="J352" s="4"/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>
        <v>-2.31</v>
      </c>
      <c r="E353">
        <v>-1.97</v>
      </c>
      <c r="F353">
        <f t="shared" si="5"/>
        <v>-2.14</v>
      </c>
      <c r="G353" s="4"/>
      <c r="H353" s="4"/>
      <c r="I353" s="4"/>
      <c r="J353" s="4"/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>
        <v>-2.4300000000000002</v>
      </c>
      <c r="E354">
        <v>-2.13</v>
      </c>
      <c r="F354">
        <f t="shared" si="5"/>
        <v>-2.2800000000000002</v>
      </c>
      <c r="G354" s="4"/>
      <c r="H354" s="4"/>
      <c r="I354" s="4"/>
      <c r="J354" s="4"/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>
        <v>-2.0699999999999998</v>
      </c>
      <c r="E355">
        <v>-1.81</v>
      </c>
      <c r="F355">
        <f t="shared" si="5"/>
        <v>-1.94</v>
      </c>
      <c r="G355" s="4"/>
      <c r="H355" s="4"/>
      <c r="I355" s="4"/>
      <c r="J355" s="4"/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>
        <v>-1.53</v>
      </c>
      <c r="E356">
        <v>-1.3</v>
      </c>
      <c r="F356">
        <f t="shared" si="5"/>
        <v>-1.415</v>
      </c>
      <c r="G356" s="4"/>
      <c r="H356" s="4"/>
      <c r="I356" s="4"/>
      <c r="J356" s="4"/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>
        <v>-0.27</v>
      </c>
      <c r="E357">
        <v>-0.11</v>
      </c>
      <c r="F357">
        <f t="shared" si="5"/>
        <v>-0.19</v>
      </c>
      <c r="G357" s="4"/>
      <c r="H357" s="4"/>
      <c r="I357" s="4"/>
      <c r="J357" s="4"/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>
        <v>-7.0000000000000007E-2</v>
      </c>
      <c r="E358">
        <v>0.02</v>
      </c>
      <c r="F358">
        <f t="shared" si="5"/>
        <v>-2.5000000000000001E-2</v>
      </c>
      <c r="G358" s="4"/>
      <c r="H358" s="4"/>
      <c r="I358" s="4"/>
      <c r="J358" s="4"/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>
        <v>-0.08</v>
      </c>
      <c r="E359">
        <v>-0.06</v>
      </c>
      <c r="F359">
        <f t="shared" si="5"/>
        <v>-7.0000000000000007E-2</v>
      </c>
      <c r="G359" s="4"/>
      <c r="H359" s="4"/>
      <c r="I359" s="4"/>
      <c r="J359" s="4"/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>
        <v>-1.47</v>
      </c>
      <c r="E360">
        <v>-1.1100000000000001</v>
      </c>
      <c r="F360">
        <f t="shared" si="5"/>
        <v>-1.29</v>
      </c>
      <c r="G360" s="4"/>
      <c r="H360" s="4"/>
      <c r="I360" s="4"/>
      <c r="J360" s="4"/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>
        <v>-2.27</v>
      </c>
      <c r="E361">
        <v>-1.95</v>
      </c>
      <c r="F361">
        <f t="shared" si="5"/>
        <v>-2.11</v>
      </c>
      <c r="G361" s="4"/>
      <c r="H361" s="4"/>
      <c r="I361" s="4"/>
      <c r="J361" s="4"/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>
        <v>-2.29</v>
      </c>
      <c r="E362">
        <v>-2</v>
      </c>
      <c r="F362">
        <f t="shared" si="5"/>
        <v>-2.145</v>
      </c>
      <c r="G362" s="4"/>
      <c r="H362" s="4"/>
      <c r="I362" s="4"/>
      <c r="J362" s="4"/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>
        <v>-1.93</v>
      </c>
      <c r="E363">
        <v>-1.67</v>
      </c>
      <c r="F363">
        <f t="shared" si="5"/>
        <v>-1.7999999999999998</v>
      </c>
      <c r="G363" s="4"/>
      <c r="H363" s="4"/>
      <c r="I363" s="4"/>
      <c r="J363" s="4"/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>
        <v>-1.46</v>
      </c>
      <c r="E364">
        <v>-1.23</v>
      </c>
      <c r="F364">
        <f t="shared" si="5"/>
        <v>-1.345</v>
      </c>
      <c r="G364" s="4"/>
      <c r="H364" s="4"/>
      <c r="I364" s="4"/>
      <c r="J364" s="4"/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>
        <v>-0.4</v>
      </c>
      <c r="E365">
        <v>-0.24</v>
      </c>
      <c r="F365">
        <f t="shared" si="5"/>
        <v>-0.32</v>
      </c>
      <c r="G365" s="4"/>
      <c r="H365" s="4"/>
      <c r="I365" s="4"/>
      <c r="J365" s="4"/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>
        <v>-0.19</v>
      </c>
      <c r="E366">
        <v>-0.09</v>
      </c>
      <c r="F366">
        <f t="shared" si="5"/>
        <v>-0.14000000000000001</v>
      </c>
      <c r="G366" s="4"/>
      <c r="H366" s="4"/>
      <c r="I366" s="4"/>
      <c r="J366" s="4"/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>
        <v>-0.09</v>
      </c>
      <c r="E367">
        <v>-0.08</v>
      </c>
      <c r="F367">
        <f t="shared" si="5"/>
        <v>-8.4999999999999992E-2</v>
      </c>
      <c r="G367" s="4"/>
      <c r="H367" s="4"/>
      <c r="I367" s="4"/>
      <c r="J367" s="4"/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>
        <v>-1.19</v>
      </c>
      <c r="E368">
        <v>-0.95</v>
      </c>
      <c r="F368">
        <f t="shared" si="5"/>
        <v>-1.0699999999999998</v>
      </c>
      <c r="G368" s="4"/>
      <c r="H368" s="4"/>
      <c r="I368" s="4"/>
      <c r="J368" s="4"/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>
        <v>-1.38</v>
      </c>
      <c r="E369">
        <v>-1.17</v>
      </c>
      <c r="F369">
        <f t="shared" si="5"/>
        <v>-1.2749999999999999</v>
      </c>
      <c r="G369" s="4"/>
      <c r="H369" s="4"/>
      <c r="I369" s="4"/>
      <c r="J369" s="4"/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>
        <v>-1.21</v>
      </c>
      <c r="E370">
        <v>-1.03</v>
      </c>
      <c r="F370">
        <f t="shared" si="5"/>
        <v>-1.1200000000000001</v>
      </c>
      <c r="G370" s="4"/>
      <c r="H370" s="4"/>
      <c r="I370" s="4"/>
      <c r="J370" s="4"/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>
        <v>-0.89</v>
      </c>
      <c r="E371">
        <v>-0.73</v>
      </c>
      <c r="F371">
        <f t="shared" si="5"/>
        <v>-0.81</v>
      </c>
      <c r="G371" s="4"/>
      <c r="H371" s="4"/>
      <c r="I371" s="4"/>
      <c r="J371" s="4"/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>
        <v>-0.56000000000000005</v>
      </c>
      <c r="E372">
        <v>-0.41</v>
      </c>
      <c r="F372">
        <f t="shared" si="5"/>
        <v>-0.48499999999999999</v>
      </c>
      <c r="G372" s="4"/>
      <c r="H372" s="4"/>
      <c r="I372" s="4"/>
      <c r="J372" s="4"/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>
        <v>0.03</v>
      </c>
      <c r="E373">
        <v>0.14000000000000001</v>
      </c>
      <c r="F373">
        <f t="shared" si="5"/>
        <v>8.5000000000000006E-2</v>
      </c>
      <c r="G373" s="4"/>
      <c r="H373" s="4"/>
      <c r="I373" s="4"/>
      <c r="J373" s="4"/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>
        <v>-0.03</v>
      </c>
      <c r="E374">
        <v>0.04</v>
      </c>
      <c r="F374">
        <f t="shared" si="5"/>
        <v>5.000000000000001E-3</v>
      </c>
      <c r="G374" s="4"/>
      <c r="H374" s="4"/>
      <c r="I374" s="4"/>
      <c r="J374" s="4"/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>
        <v>-0.05</v>
      </c>
      <c r="E375">
        <v>-0.04</v>
      </c>
      <c r="F375">
        <f t="shared" si="5"/>
        <v>-4.4999999999999998E-2</v>
      </c>
      <c r="G375" s="4"/>
      <c r="H375" s="4"/>
      <c r="I375" s="4"/>
      <c r="J375" s="4"/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>
        <v>-0.67</v>
      </c>
      <c r="E376">
        <v>-0.45</v>
      </c>
      <c r="F376">
        <f t="shared" si="5"/>
        <v>-0.56000000000000005</v>
      </c>
      <c r="G376" s="4"/>
      <c r="H376" s="4"/>
      <c r="I376" s="4"/>
      <c r="J376" s="4"/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>
        <v>-1.1599999999999999</v>
      </c>
      <c r="E377">
        <v>-0.96</v>
      </c>
      <c r="F377">
        <f t="shared" si="5"/>
        <v>-1.06</v>
      </c>
      <c r="G377" s="4"/>
      <c r="H377" s="4"/>
      <c r="I377" s="4"/>
      <c r="J377" s="4"/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>
        <v>-1.18</v>
      </c>
      <c r="E378">
        <v>-1.01</v>
      </c>
      <c r="F378">
        <f t="shared" si="5"/>
        <v>-1.095</v>
      </c>
      <c r="G378" s="4"/>
      <c r="H378" s="4"/>
      <c r="I378" s="4"/>
      <c r="J378" s="4"/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>
        <v>-1</v>
      </c>
      <c r="E379">
        <v>-0.85</v>
      </c>
      <c r="F379">
        <f t="shared" si="5"/>
        <v>-0.92500000000000004</v>
      </c>
      <c r="G379" s="4"/>
      <c r="H379" s="4"/>
      <c r="I379" s="4"/>
      <c r="J379" s="4"/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>
        <v>-0.73</v>
      </c>
      <c r="E380">
        <v>-0.6</v>
      </c>
      <c r="F380">
        <f t="shared" si="5"/>
        <v>-0.66500000000000004</v>
      </c>
      <c r="G380" s="4"/>
      <c r="H380" s="4"/>
      <c r="I380" s="4"/>
      <c r="J380" s="4"/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>
        <v>-0.16</v>
      </c>
      <c r="E381">
        <v>-0.06</v>
      </c>
      <c r="F381">
        <f t="shared" si="5"/>
        <v>-0.11</v>
      </c>
      <c r="G381" s="4"/>
      <c r="H381" s="4"/>
      <c r="I381" s="4"/>
      <c r="J381" s="4"/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>
        <v>-0.09</v>
      </c>
      <c r="E382">
        <v>-0.03</v>
      </c>
      <c r="F382">
        <f t="shared" si="5"/>
        <v>-0.06</v>
      </c>
      <c r="G382" s="4"/>
      <c r="H382" s="4"/>
      <c r="I382" s="4"/>
      <c r="J382" s="4"/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>
        <v>-0.05</v>
      </c>
      <c r="E383">
        <v>-0.04</v>
      </c>
      <c r="F383">
        <f t="shared" si="5"/>
        <v>-4.4999999999999998E-2</v>
      </c>
      <c r="G383" s="4"/>
      <c r="H383" s="4"/>
      <c r="I383" s="4"/>
      <c r="J383" s="4"/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>
        <v>-2.86</v>
      </c>
      <c r="E384">
        <v>-2.42</v>
      </c>
      <c r="F384">
        <f t="shared" si="5"/>
        <v>-2.6399999999999997</v>
      </c>
      <c r="G384" s="4"/>
      <c r="H384" s="4"/>
      <c r="I384" s="4"/>
      <c r="J384" s="4"/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>
        <v>-3.18</v>
      </c>
      <c r="E385">
        <v>-2.78</v>
      </c>
      <c r="F385">
        <f t="shared" si="5"/>
        <v>-2.98</v>
      </c>
      <c r="G385" s="4"/>
      <c r="H385" s="4"/>
      <c r="I385" s="4"/>
      <c r="J385" s="4"/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>
        <v>-2.99</v>
      </c>
      <c r="E386">
        <v>-2.63</v>
      </c>
      <c r="F386">
        <f t="shared" si="5"/>
        <v>-2.81</v>
      </c>
      <c r="G386" s="4"/>
      <c r="H386" s="4"/>
      <c r="I386" s="4"/>
      <c r="J386" s="4"/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>
        <v>-2.54</v>
      </c>
      <c r="E387">
        <v>-2.21</v>
      </c>
      <c r="F387">
        <f t="shared" si="5"/>
        <v>-2.375</v>
      </c>
      <c r="G387" s="4"/>
      <c r="H387" s="4"/>
      <c r="I387" s="4"/>
      <c r="J387" s="4"/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>
        <v>-1.98</v>
      </c>
      <c r="E388">
        <v>-1.68</v>
      </c>
      <c r="F388">
        <f t="shared" si="5"/>
        <v>-1.83</v>
      </c>
      <c r="G388" s="4"/>
      <c r="H388" s="4"/>
      <c r="I388" s="4"/>
      <c r="J388" s="4"/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>
        <v>-0.62</v>
      </c>
      <c r="E389">
        <v>-0.39</v>
      </c>
      <c r="F389">
        <f t="shared" si="5"/>
        <v>-0.505</v>
      </c>
      <c r="G389" s="4"/>
      <c r="H389" s="4"/>
      <c r="I389" s="4"/>
      <c r="J389" s="4"/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>
        <v>-0.14000000000000001</v>
      </c>
      <c r="E390">
        <v>0</v>
      </c>
      <c r="F390">
        <f t="shared" si="5"/>
        <v>-7.0000000000000007E-2</v>
      </c>
      <c r="G390" s="4"/>
      <c r="H390" s="4"/>
      <c r="I390" s="4"/>
      <c r="J390" s="4"/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>
        <v>-0.12</v>
      </c>
      <c r="E391">
        <v>-0.09</v>
      </c>
      <c r="F391">
        <f t="shared" si="5"/>
        <v>-0.105</v>
      </c>
      <c r="G391" s="4"/>
      <c r="H391" s="4"/>
      <c r="I391" s="4"/>
      <c r="J391" s="4"/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>
        <v>-0.2</v>
      </c>
      <c r="E392">
        <v>0.14000000000000001</v>
      </c>
      <c r="F392">
        <f t="shared" si="5"/>
        <v>-0.03</v>
      </c>
      <c r="G392" s="4"/>
      <c r="H392" s="4"/>
      <c r="I392" s="4"/>
      <c r="J392" s="4"/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>
        <v>-1.39</v>
      </c>
      <c r="E393">
        <v>-1.0900000000000001</v>
      </c>
      <c r="F393">
        <f t="shared" si="5"/>
        <v>-1.24</v>
      </c>
      <c r="G393" s="4"/>
      <c r="H393" s="4"/>
      <c r="I393" s="4"/>
      <c r="J393" s="4"/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>
        <v>-1.77</v>
      </c>
      <c r="E394">
        <v>-1.51</v>
      </c>
      <c r="F394">
        <f t="shared" si="5"/>
        <v>-1.6400000000000001</v>
      </c>
      <c r="G394" s="4"/>
      <c r="H394" s="4"/>
      <c r="I394" s="4"/>
      <c r="J394" s="4"/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>
        <v>-1.72</v>
      </c>
      <c r="E395">
        <v>-1.5</v>
      </c>
      <c r="F395">
        <f t="shared" si="5"/>
        <v>-1.6099999999999999</v>
      </c>
      <c r="G395" s="4"/>
      <c r="H395" s="4"/>
      <c r="I395" s="4"/>
      <c r="J395" s="4"/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>
        <v>-1.47</v>
      </c>
      <c r="E396">
        <v>-1.28</v>
      </c>
      <c r="F396">
        <f t="shared" si="5"/>
        <v>-1.375</v>
      </c>
      <c r="G396" s="4"/>
      <c r="H396" s="4"/>
      <c r="I396" s="4"/>
      <c r="J396" s="4"/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>
        <v>-0.61</v>
      </c>
      <c r="E397">
        <v>-0.49</v>
      </c>
      <c r="F397">
        <f t="shared" si="5"/>
        <v>-0.55000000000000004</v>
      </c>
      <c r="G397" s="4"/>
      <c r="H397" s="4"/>
      <c r="I397" s="4"/>
      <c r="J397" s="4"/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>
        <v>-0.22</v>
      </c>
      <c r="E398">
        <v>-0.16</v>
      </c>
      <c r="F398">
        <f t="shared" si="5"/>
        <v>-0.19</v>
      </c>
      <c r="G398" s="4"/>
      <c r="H398" s="4"/>
      <c r="I398" s="4"/>
      <c r="J398" s="4"/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>
        <v>-0.12</v>
      </c>
      <c r="E399">
        <v>-0.1</v>
      </c>
      <c r="F399">
        <f t="shared" si="5"/>
        <v>-0.11</v>
      </c>
      <c r="G399" s="4"/>
      <c r="H399" s="4"/>
      <c r="I399" s="4"/>
      <c r="J399" s="4"/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>
        <v>-0.98</v>
      </c>
      <c r="E400">
        <v>-0.69</v>
      </c>
      <c r="F400">
        <f t="shared" si="5"/>
        <v>-0.83499999999999996</v>
      </c>
      <c r="G400" s="4"/>
      <c r="H400" s="4"/>
      <c r="I400" s="4"/>
      <c r="J400" s="4"/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>
        <v>-1.99</v>
      </c>
      <c r="E401">
        <v>-1.73</v>
      </c>
      <c r="F401">
        <f t="shared" si="5"/>
        <v>-1.8599999999999999</v>
      </c>
      <c r="G401" s="4"/>
      <c r="H401" s="4"/>
      <c r="I401" s="4"/>
      <c r="J401" s="4"/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>
        <v>-2.31</v>
      </c>
      <c r="E402">
        <v>-2.08</v>
      </c>
      <c r="F402">
        <f t="shared" si="5"/>
        <v>-2.1950000000000003</v>
      </c>
      <c r="G402" s="4"/>
      <c r="H402" s="4"/>
      <c r="I402" s="4"/>
      <c r="J402" s="4"/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>
        <v>-2.23</v>
      </c>
      <c r="E403">
        <v>-2.02</v>
      </c>
      <c r="F403">
        <f t="shared" si="5"/>
        <v>-2.125</v>
      </c>
      <c r="G403" s="4"/>
      <c r="H403" s="4"/>
      <c r="I403" s="4"/>
      <c r="J403" s="4"/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>
        <v>-1.94</v>
      </c>
      <c r="E404">
        <v>-1.76</v>
      </c>
      <c r="F404">
        <f t="shared" si="5"/>
        <v>-1.85</v>
      </c>
      <c r="G404" s="4"/>
      <c r="H404" s="4"/>
      <c r="I404" s="4"/>
      <c r="J404" s="4"/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>
        <v>-0.96</v>
      </c>
      <c r="E405">
        <v>-0.83</v>
      </c>
      <c r="F405">
        <f t="shared" si="5"/>
        <v>-0.89500000000000002</v>
      </c>
      <c r="G405" s="4"/>
      <c r="H405" s="4"/>
      <c r="I405" s="4"/>
      <c r="J405" s="4"/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>
        <v>-0.43</v>
      </c>
      <c r="E406">
        <v>-0.36</v>
      </c>
      <c r="F406">
        <f t="shared" si="5"/>
        <v>-0.39500000000000002</v>
      </c>
      <c r="G406" s="4"/>
      <c r="H406" s="4"/>
      <c r="I406" s="4"/>
      <c r="J406" s="4"/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>
        <v>-0.24</v>
      </c>
      <c r="E407">
        <v>-0.22</v>
      </c>
      <c r="F407">
        <f t="shared" si="5"/>
        <v>-0.22999999999999998</v>
      </c>
      <c r="G407" s="4"/>
      <c r="H407" s="4"/>
      <c r="I407" s="4"/>
      <c r="J407" s="4"/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>
        <v>-0.61</v>
      </c>
      <c r="E408">
        <v>-0.27</v>
      </c>
      <c r="F408">
        <f t="shared" si="5"/>
        <v>-0.44</v>
      </c>
      <c r="G408" s="4"/>
      <c r="H408" s="4"/>
      <c r="I408" s="4"/>
      <c r="J408" s="4"/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>
        <v>-1.84</v>
      </c>
      <c r="E409">
        <v>-1.54</v>
      </c>
      <c r="F409">
        <f t="shared" ref="F409:F472" si="6">(D409+E409)/2</f>
        <v>-1.69</v>
      </c>
      <c r="G409" s="4"/>
      <c r="H409" s="4"/>
      <c r="I409" s="4"/>
      <c r="J409" s="4"/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>
        <v>-2.23</v>
      </c>
      <c r="E410">
        <v>-1.97</v>
      </c>
      <c r="F410">
        <f t="shared" si="6"/>
        <v>-2.1</v>
      </c>
      <c r="G410" s="4"/>
      <c r="H410" s="4"/>
      <c r="I410" s="4"/>
      <c r="J410" s="4"/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>
        <v>-2.1800000000000002</v>
      </c>
      <c r="E411">
        <v>-1.95</v>
      </c>
      <c r="F411">
        <f t="shared" si="6"/>
        <v>-2.0649999999999999</v>
      </c>
      <c r="G411" s="4"/>
      <c r="H411" s="4"/>
      <c r="I411" s="4"/>
      <c r="J411" s="4"/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>
        <v>-1.9</v>
      </c>
      <c r="E412">
        <v>-1.71</v>
      </c>
      <c r="F412">
        <f t="shared" si="6"/>
        <v>-1.8049999999999999</v>
      </c>
      <c r="G412" s="4"/>
      <c r="H412" s="4"/>
      <c r="I412" s="4"/>
      <c r="J412" s="4"/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>
        <v>-0.94</v>
      </c>
      <c r="E413">
        <v>-0.82</v>
      </c>
      <c r="F413">
        <f t="shared" si="6"/>
        <v>-0.87999999999999989</v>
      </c>
      <c r="G413" s="4"/>
      <c r="H413" s="4"/>
      <c r="I413" s="4"/>
      <c r="J413" s="4"/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>
        <v>-0.43</v>
      </c>
      <c r="E414">
        <v>-0.38</v>
      </c>
      <c r="F414">
        <f t="shared" si="6"/>
        <v>-0.40500000000000003</v>
      </c>
      <c r="G414" s="4"/>
      <c r="H414" s="4"/>
      <c r="I414" s="4"/>
      <c r="J414" s="4"/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>
        <v>-0.22</v>
      </c>
      <c r="E415">
        <v>-0.21</v>
      </c>
      <c r="F415">
        <f t="shared" si="6"/>
        <v>-0.215</v>
      </c>
      <c r="G415" s="4"/>
      <c r="H415" s="4"/>
      <c r="I415" s="4"/>
      <c r="J415" s="4"/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>
        <v>-1.22</v>
      </c>
      <c r="E416">
        <v>-0.93</v>
      </c>
      <c r="F416">
        <f t="shared" si="6"/>
        <v>-1.075</v>
      </c>
      <c r="G416" s="4"/>
      <c r="H416" s="4"/>
      <c r="I416" s="4"/>
      <c r="J416" s="4"/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>
        <v>-2.12</v>
      </c>
      <c r="E417">
        <v>-1.87</v>
      </c>
      <c r="F417">
        <f t="shared" si="6"/>
        <v>-1.9950000000000001</v>
      </c>
      <c r="G417" s="4"/>
      <c r="H417" s="4"/>
      <c r="I417" s="4"/>
      <c r="J417" s="4"/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>
        <v>-2.35</v>
      </c>
      <c r="E418">
        <v>-2.13</v>
      </c>
      <c r="F418">
        <f t="shared" si="6"/>
        <v>-2.2400000000000002</v>
      </c>
      <c r="G418" s="4"/>
      <c r="H418" s="4"/>
      <c r="I418" s="4"/>
      <c r="J418" s="4"/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>
        <v>-2.2200000000000002</v>
      </c>
      <c r="E419">
        <v>-2.0299999999999998</v>
      </c>
      <c r="F419">
        <f t="shared" si="6"/>
        <v>-2.125</v>
      </c>
      <c r="G419" s="4"/>
      <c r="H419" s="4"/>
      <c r="I419" s="4"/>
      <c r="J419" s="4"/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>
        <v>-1.94</v>
      </c>
      <c r="E420">
        <v>-1.76</v>
      </c>
      <c r="F420">
        <f t="shared" si="6"/>
        <v>-1.85</v>
      </c>
      <c r="G420" s="4"/>
      <c r="H420" s="4"/>
      <c r="I420" s="4"/>
      <c r="J420" s="4"/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>
        <v>-1.0900000000000001</v>
      </c>
      <c r="E421">
        <v>-0.97</v>
      </c>
      <c r="F421">
        <f t="shared" si="6"/>
        <v>-1.03</v>
      </c>
      <c r="G421" s="4"/>
      <c r="H421" s="4"/>
      <c r="I421" s="4"/>
      <c r="J421" s="4"/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>
        <v>-0.56000000000000005</v>
      </c>
      <c r="E422">
        <v>-0.5</v>
      </c>
      <c r="F422">
        <f t="shared" si="6"/>
        <v>-0.53</v>
      </c>
      <c r="G422" s="4"/>
      <c r="H422" s="4"/>
      <c r="I422" s="4"/>
      <c r="J422" s="4"/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>
        <v>-0.22</v>
      </c>
      <c r="E423">
        <v>-0.22</v>
      </c>
      <c r="F423">
        <f t="shared" si="6"/>
        <v>-0.22</v>
      </c>
      <c r="G423" s="4"/>
      <c r="H423" s="4"/>
      <c r="I423" s="4"/>
      <c r="J423" s="4"/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>
        <v>-0.82</v>
      </c>
      <c r="E424">
        <v>-0.68</v>
      </c>
      <c r="F424">
        <f t="shared" si="6"/>
        <v>-0.75</v>
      </c>
      <c r="G424" s="4"/>
      <c r="H424" s="4"/>
      <c r="I424" s="4"/>
      <c r="J424" s="4"/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>
        <v>-1.1499999999999999</v>
      </c>
      <c r="E425">
        <v>-1.03</v>
      </c>
      <c r="F425">
        <f t="shared" si="6"/>
        <v>-1.0899999999999999</v>
      </c>
      <c r="G425" s="4"/>
      <c r="H425" s="4"/>
      <c r="I425" s="4"/>
      <c r="J425" s="4"/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>
        <v>-1.22</v>
      </c>
      <c r="E426">
        <v>-1.1100000000000001</v>
      </c>
      <c r="F426">
        <f t="shared" si="6"/>
        <v>-1.165</v>
      </c>
      <c r="G426" s="4"/>
      <c r="H426" s="4"/>
      <c r="I426" s="4"/>
      <c r="J426" s="4"/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>
        <v>-1.1599999999999999</v>
      </c>
      <c r="E427">
        <v>-1.06</v>
      </c>
      <c r="F427">
        <f t="shared" si="6"/>
        <v>-1.1099999999999999</v>
      </c>
      <c r="G427" s="4"/>
      <c r="H427" s="4"/>
      <c r="I427" s="4"/>
      <c r="J427" s="4"/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>
        <v>-1.03</v>
      </c>
      <c r="E428">
        <v>-0.94</v>
      </c>
      <c r="F428">
        <f t="shared" si="6"/>
        <v>-0.98499999999999999</v>
      </c>
      <c r="G428" s="4"/>
      <c r="H428" s="4"/>
      <c r="I428" s="4"/>
      <c r="J428" s="4"/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>
        <v>-0.66</v>
      </c>
      <c r="E429">
        <v>-0.59</v>
      </c>
      <c r="F429">
        <f t="shared" si="6"/>
        <v>-0.625</v>
      </c>
      <c r="G429" s="4"/>
      <c r="H429" s="4"/>
      <c r="I429" s="4"/>
      <c r="J429" s="4"/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>
        <v>-0.38</v>
      </c>
      <c r="E430">
        <v>-0.35</v>
      </c>
      <c r="F430">
        <f t="shared" si="6"/>
        <v>-0.36499999999999999</v>
      </c>
      <c r="G430" s="4"/>
      <c r="H430" s="4"/>
      <c r="I430" s="4"/>
      <c r="J430" s="4"/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>
        <v>-0.14000000000000001</v>
      </c>
      <c r="E431">
        <v>-0.13</v>
      </c>
      <c r="F431">
        <f t="shared" si="6"/>
        <v>-0.13500000000000001</v>
      </c>
      <c r="G431" s="4"/>
      <c r="H431" s="4"/>
      <c r="I431" s="4"/>
      <c r="J431" s="4"/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>
        <v>-2.82</v>
      </c>
      <c r="E432">
        <v>-2.48</v>
      </c>
      <c r="F432">
        <f t="shared" si="6"/>
        <v>-2.65</v>
      </c>
      <c r="G432" s="4"/>
      <c r="H432" s="4"/>
      <c r="I432" s="4"/>
      <c r="J432" s="4"/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>
        <v>-3.61</v>
      </c>
      <c r="E433">
        <v>-3.3</v>
      </c>
      <c r="F433">
        <f t="shared" si="6"/>
        <v>-3.4550000000000001</v>
      </c>
      <c r="G433" s="4"/>
      <c r="H433" s="4"/>
      <c r="I433" s="4"/>
      <c r="J433" s="4"/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>
        <v>-3.83</v>
      </c>
      <c r="E434">
        <v>-3.54</v>
      </c>
      <c r="F434">
        <f t="shared" si="6"/>
        <v>-3.6850000000000001</v>
      </c>
      <c r="G434" s="4"/>
      <c r="H434" s="4"/>
      <c r="I434" s="4"/>
      <c r="J434" s="4"/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>
        <v>-3.71</v>
      </c>
      <c r="E435">
        <v>-3.44</v>
      </c>
      <c r="F435">
        <f t="shared" si="6"/>
        <v>-3.5750000000000002</v>
      </c>
      <c r="G435" s="4"/>
      <c r="H435" s="4"/>
      <c r="I435" s="4"/>
      <c r="J435" s="4"/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>
        <v>-3.4</v>
      </c>
      <c r="E436">
        <v>-3.16</v>
      </c>
      <c r="F436">
        <f t="shared" si="6"/>
        <v>-3.2800000000000002</v>
      </c>
      <c r="G436" s="4"/>
      <c r="H436" s="4"/>
      <c r="I436" s="4"/>
      <c r="J436" s="4"/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>
        <v>-2.23</v>
      </c>
      <c r="E437">
        <v>-2.06</v>
      </c>
      <c r="F437">
        <f t="shared" si="6"/>
        <v>-2.145</v>
      </c>
      <c r="G437" s="4"/>
      <c r="H437" s="4"/>
      <c r="I437" s="4"/>
      <c r="J437" s="4"/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>
        <v>-1.0900000000000001</v>
      </c>
      <c r="E438">
        <v>-0.99</v>
      </c>
      <c r="F438">
        <f t="shared" si="6"/>
        <v>-1.04</v>
      </c>
      <c r="G438" s="4"/>
      <c r="H438" s="4"/>
      <c r="I438" s="4"/>
      <c r="J438" s="4"/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>
        <v>-0.44</v>
      </c>
      <c r="E439">
        <v>-0.42</v>
      </c>
      <c r="F439">
        <f t="shared" si="6"/>
        <v>-0.43</v>
      </c>
      <c r="G439" s="4"/>
      <c r="H439" s="4"/>
      <c r="I439" s="4"/>
      <c r="J439" s="4"/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>
        <v>-2.6</v>
      </c>
      <c r="E440">
        <v>-2.2999999999999998</v>
      </c>
      <c r="F440">
        <f t="shared" si="6"/>
        <v>-2.4500000000000002</v>
      </c>
      <c r="G440" s="4"/>
      <c r="H440" s="4"/>
      <c r="I440" s="4"/>
      <c r="J440" s="4"/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>
        <v>-3.25</v>
      </c>
      <c r="E441">
        <v>-2.97</v>
      </c>
      <c r="F441">
        <f t="shared" si="6"/>
        <v>-3.1100000000000003</v>
      </c>
      <c r="G441" s="4"/>
      <c r="H441" s="4"/>
      <c r="I441" s="4"/>
      <c r="J441" s="4"/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>
        <v>-3.43</v>
      </c>
      <c r="E442">
        <v>-3.17</v>
      </c>
      <c r="F442">
        <f t="shared" si="6"/>
        <v>-3.3</v>
      </c>
      <c r="G442" s="4"/>
      <c r="H442" s="4"/>
      <c r="I442" s="4"/>
      <c r="J442" s="4"/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>
        <v>-3.32</v>
      </c>
      <c r="E443">
        <v>-3.08</v>
      </c>
      <c r="F443">
        <f t="shared" si="6"/>
        <v>-3.2</v>
      </c>
      <c r="G443" s="4"/>
      <c r="H443" s="4"/>
      <c r="I443" s="4"/>
      <c r="J443" s="4"/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>
        <v>-3.05</v>
      </c>
      <c r="E444">
        <v>-2.83</v>
      </c>
      <c r="F444">
        <f t="shared" si="6"/>
        <v>-2.94</v>
      </c>
      <c r="G444" s="4"/>
      <c r="H444" s="4"/>
      <c r="I444" s="4"/>
      <c r="J444" s="4"/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>
        <v>-2.02</v>
      </c>
      <c r="E445">
        <v>-1.85</v>
      </c>
      <c r="F445">
        <f t="shared" si="6"/>
        <v>-1.9350000000000001</v>
      </c>
      <c r="G445" s="4"/>
      <c r="H445" s="4"/>
      <c r="I445" s="4"/>
      <c r="J445" s="4"/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>
        <v>-0.99</v>
      </c>
      <c r="E446">
        <v>-0.88</v>
      </c>
      <c r="F446">
        <f t="shared" si="6"/>
        <v>-0.93500000000000005</v>
      </c>
      <c r="G446" s="4"/>
      <c r="H446" s="4"/>
      <c r="I446" s="4"/>
      <c r="J446" s="4"/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>
        <v>-0.38</v>
      </c>
      <c r="E447">
        <v>-0.34</v>
      </c>
      <c r="F447">
        <f t="shared" si="6"/>
        <v>-0.36</v>
      </c>
      <c r="G447" s="4"/>
      <c r="H447" s="4"/>
      <c r="I447" s="4"/>
      <c r="J447" s="4"/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>
        <v>-2.5099999999999998</v>
      </c>
      <c r="E448">
        <v>-1.98</v>
      </c>
      <c r="F448">
        <f t="shared" si="6"/>
        <v>-2.2450000000000001</v>
      </c>
      <c r="G448" s="4"/>
      <c r="H448" s="4"/>
      <c r="I448" s="4"/>
      <c r="J448" s="4"/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>
        <v>-2.99</v>
      </c>
      <c r="E449">
        <v>-2.5</v>
      </c>
      <c r="F449">
        <f t="shared" si="6"/>
        <v>-2.7450000000000001</v>
      </c>
      <c r="G449" s="4"/>
      <c r="H449" s="4"/>
      <c r="I449" s="4"/>
      <c r="J449" s="4"/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>
        <v>-3.05</v>
      </c>
      <c r="E450">
        <v>-2.6</v>
      </c>
      <c r="F450">
        <f t="shared" si="6"/>
        <v>-2.8250000000000002</v>
      </c>
      <c r="G450" s="4"/>
      <c r="H450" s="4"/>
      <c r="I450" s="4"/>
      <c r="J450" s="4"/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>
        <v>-2.88</v>
      </c>
      <c r="E451">
        <v>-2.4700000000000002</v>
      </c>
      <c r="F451">
        <f t="shared" si="6"/>
        <v>-2.6749999999999998</v>
      </c>
      <c r="G451" s="4"/>
      <c r="H451" s="4"/>
      <c r="I451" s="4"/>
      <c r="J451" s="4"/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>
        <v>-2.6</v>
      </c>
      <c r="E452">
        <v>-2.2200000000000002</v>
      </c>
      <c r="F452">
        <f t="shared" si="6"/>
        <v>-2.41</v>
      </c>
      <c r="G452" s="4"/>
      <c r="H452" s="4"/>
      <c r="I452" s="4"/>
      <c r="J452" s="4"/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>
        <v>-1.71</v>
      </c>
      <c r="E453">
        <v>-1.43</v>
      </c>
      <c r="F453">
        <f t="shared" si="6"/>
        <v>-1.5699999999999998</v>
      </c>
      <c r="G453" s="4"/>
      <c r="H453" s="4"/>
      <c r="I453" s="4"/>
      <c r="J453" s="4"/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>
        <v>-0.94</v>
      </c>
      <c r="E454">
        <v>-0.79</v>
      </c>
      <c r="F454">
        <f t="shared" si="6"/>
        <v>-0.86499999999999999</v>
      </c>
      <c r="G454" s="4"/>
      <c r="H454" s="4"/>
      <c r="I454" s="4"/>
      <c r="J454" s="4"/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>
        <v>-0.38</v>
      </c>
      <c r="E455">
        <v>-0.37</v>
      </c>
      <c r="F455">
        <f t="shared" si="6"/>
        <v>-0.375</v>
      </c>
      <c r="G455" s="4"/>
      <c r="H455" s="4"/>
      <c r="I455" s="4"/>
      <c r="J455" s="4"/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>
        <v>-2.75</v>
      </c>
      <c r="E456">
        <v>-2.29</v>
      </c>
      <c r="F456">
        <f t="shared" si="6"/>
        <v>-2.52</v>
      </c>
      <c r="G456" s="4"/>
      <c r="H456" s="4"/>
      <c r="I456" s="4"/>
      <c r="J456" s="4"/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>
        <v>-3.47</v>
      </c>
      <c r="E457">
        <v>-3.04</v>
      </c>
      <c r="F457">
        <f t="shared" si="6"/>
        <v>-3.2549999999999999</v>
      </c>
      <c r="G457" s="4"/>
      <c r="H457" s="4"/>
      <c r="I457" s="4"/>
      <c r="J457" s="4"/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>
        <v>-3.64</v>
      </c>
      <c r="E458">
        <v>-3.25</v>
      </c>
      <c r="F458">
        <f t="shared" si="6"/>
        <v>-3.4450000000000003</v>
      </c>
      <c r="G458" s="4"/>
      <c r="H458" s="4"/>
      <c r="I458" s="4"/>
      <c r="J458" s="4"/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>
        <v>-3.48</v>
      </c>
      <c r="E459">
        <v>-3.13</v>
      </c>
      <c r="F459">
        <f t="shared" si="6"/>
        <v>-3.3049999999999997</v>
      </c>
      <c r="G459" s="4"/>
      <c r="H459" s="4"/>
      <c r="I459" s="4"/>
      <c r="J459" s="4"/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>
        <v>-3.16</v>
      </c>
      <c r="E460">
        <v>-2.84</v>
      </c>
      <c r="F460">
        <f t="shared" si="6"/>
        <v>-3</v>
      </c>
      <c r="G460" s="4"/>
      <c r="H460" s="4"/>
      <c r="I460" s="4"/>
      <c r="J460" s="4"/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>
        <v>-1.99</v>
      </c>
      <c r="E461">
        <v>-1.77</v>
      </c>
      <c r="F461">
        <f t="shared" si="6"/>
        <v>-1.88</v>
      </c>
      <c r="G461" s="4"/>
      <c r="H461" s="4"/>
      <c r="I461" s="4"/>
      <c r="J461" s="4"/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>
        <v>-0.99</v>
      </c>
      <c r="E462">
        <v>-0.87</v>
      </c>
      <c r="F462">
        <f t="shared" si="6"/>
        <v>-0.92999999999999994</v>
      </c>
      <c r="G462" s="4"/>
      <c r="H462" s="4"/>
      <c r="I462" s="4"/>
      <c r="J462" s="4"/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>
        <v>-0.44</v>
      </c>
      <c r="E463">
        <v>-0.41</v>
      </c>
      <c r="F463">
        <f t="shared" si="6"/>
        <v>-0.42499999999999999</v>
      </c>
      <c r="G463" s="4"/>
      <c r="H463" s="4"/>
      <c r="I463" s="4"/>
      <c r="J463" s="4"/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>
        <v>-1.84</v>
      </c>
      <c r="E464">
        <v>-1.43</v>
      </c>
      <c r="F464">
        <f t="shared" si="6"/>
        <v>-1.635</v>
      </c>
      <c r="G464" s="4"/>
      <c r="H464" s="4"/>
      <c r="I464" s="4"/>
      <c r="J464" s="4"/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>
        <v>-2.5099999999999998</v>
      </c>
      <c r="E465">
        <v>-2.13</v>
      </c>
      <c r="F465">
        <f t="shared" si="6"/>
        <v>-2.3199999999999998</v>
      </c>
      <c r="G465" s="4"/>
      <c r="H465" s="4"/>
      <c r="I465" s="4"/>
      <c r="J465" s="4"/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>
        <v>-2.64</v>
      </c>
      <c r="E466">
        <v>-2.31</v>
      </c>
      <c r="F466">
        <f t="shared" si="6"/>
        <v>-2.4750000000000001</v>
      </c>
      <c r="G466" s="4"/>
      <c r="H466" s="4"/>
      <c r="I466" s="4"/>
      <c r="J466" s="4"/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>
        <v>-2.46</v>
      </c>
      <c r="E467">
        <v>-2.17</v>
      </c>
      <c r="F467">
        <f t="shared" si="6"/>
        <v>-2.3149999999999999</v>
      </c>
      <c r="G467" s="4"/>
      <c r="H467" s="4"/>
      <c r="I467" s="4"/>
      <c r="J467" s="4"/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>
        <v>-2.11</v>
      </c>
      <c r="E468">
        <v>-1.86</v>
      </c>
      <c r="F468">
        <f t="shared" si="6"/>
        <v>-1.9849999999999999</v>
      </c>
      <c r="G468" s="4"/>
      <c r="H468" s="4"/>
      <c r="I468" s="4"/>
      <c r="J468" s="4"/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>
        <v>-1.08</v>
      </c>
      <c r="E469">
        <v>-0.92</v>
      </c>
      <c r="F469">
        <f t="shared" si="6"/>
        <v>-1</v>
      </c>
      <c r="G469" s="4"/>
      <c r="H469" s="4"/>
      <c r="I469" s="4"/>
      <c r="J469" s="4"/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>
        <v>-0.47</v>
      </c>
      <c r="E470">
        <v>-0.38</v>
      </c>
      <c r="F470">
        <f t="shared" si="6"/>
        <v>-0.42499999999999999</v>
      </c>
      <c r="G470" s="4"/>
      <c r="H470" s="4"/>
      <c r="I470" s="4"/>
      <c r="J470" s="4"/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>
        <v>-0.19</v>
      </c>
      <c r="E471">
        <v>-0.18</v>
      </c>
      <c r="F471">
        <f t="shared" si="6"/>
        <v>-0.185</v>
      </c>
      <c r="G471" s="4"/>
      <c r="H471" s="4"/>
      <c r="I471" s="4"/>
      <c r="J471" s="4"/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>
        <v>-2.58</v>
      </c>
      <c r="E472">
        <v>-2.12</v>
      </c>
      <c r="F472">
        <f t="shared" si="6"/>
        <v>-2.35</v>
      </c>
      <c r="G472" s="4"/>
      <c r="H472" s="4"/>
      <c r="I472" s="4"/>
      <c r="J472" s="4"/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>
        <v>-3.99</v>
      </c>
      <c r="E473">
        <v>-3.58</v>
      </c>
      <c r="F473">
        <f t="shared" ref="F473:F536" si="7">(D473+E473)/2</f>
        <v>-3.7850000000000001</v>
      </c>
      <c r="G473" s="4"/>
      <c r="H473" s="4"/>
      <c r="I473" s="4"/>
      <c r="J473" s="4"/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>
        <v>-4.34</v>
      </c>
      <c r="E474">
        <v>-3.99</v>
      </c>
      <c r="F474">
        <f t="shared" si="7"/>
        <v>-4.165</v>
      </c>
      <c r="G474" s="4"/>
      <c r="H474" s="4"/>
      <c r="I474" s="4"/>
      <c r="J474" s="4"/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>
        <v>-4.13</v>
      </c>
      <c r="E475">
        <v>-3.82</v>
      </c>
      <c r="F475">
        <f t="shared" si="7"/>
        <v>-3.9749999999999996</v>
      </c>
      <c r="G475" s="4"/>
      <c r="H475" s="4"/>
      <c r="I475" s="4"/>
      <c r="J475" s="4"/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>
        <v>-3.66</v>
      </c>
      <c r="E476">
        <v>-3.38</v>
      </c>
      <c r="F476">
        <f t="shared" si="7"/>
        <v>-3.52</v>
      </c>
      <c r="G476" s="4"/>
      <c r="H476" s="4"/>
      <c r="I476" s="4"/>
      <c r="J476" s="4"/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>
        <v>-2.1</v>
      </c>
      <c r="E477">
        <v>-1.9</v>
      </c>
      <c r="F477">
        <f t="shared" si="7"/>
        <v>-2</v>
      </c>
      <c r="G477" s="4"/>
      <c r="H477" s="4"/>
      <c r="I477" s="4"/>
      <c r="J477" s="4"/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>
        <v>-1.01</v>
      </c>
      <c r="E478">
        <v>-0.91</v>
      </c>
      <c r="F478">
        <f t="shared" si="7"/>
        <v>-0.96</v>
      </c>
      <c r="G478" s="4"/>
      <c r="H478" s="4"/>
      <c r="I478" s="4"/>
      <c r="J478" s="4"/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>
        <v>-0.48</v>
      </c>
      <c r="E479">
        <v>-0.46</v>
      </c>
      <c r="F479">
        <f t="shared" si="7"/>
        <v>-0.47</v>
      </c>
      <c r="G479" s="4"/>
      <c r="H479" s="4"/>
      <c r="I479" s="4"/>
      <c r="J479" s="4"/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>
        <v>-0.53</v>
      </c>
      <c r="E480">
        <v>-0.25</v>
      </c>
      <c r="F480">
        <f t="shared" si="7"/>
        <v>-0.39</v>
      </c>
      <c r="G480" s="4"/>
      <c r="H480" s="4"/>
      <c r="I480" s="4"/>
      <c r="J480" s="4"/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>
        <v>-1.97</v>
      </c>
      <c r="E481">
        <v>-1.72</v>
      </c>
      <c r="F481">
        <f t="shared" si="7"/>
        <v>-1.845</v>
      </c>
      <c r="G481" s="4"/>
      <c r="H481" s="4"/>
      <c r="I481" s="4"/>
      <c r="J481" s="4"/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>
        <v>-2.65</v>
      </c>
      <c r="E482">
        <v>-2.4500000000000002</v>
      </c>
      <c r="F482">
        <f t="shared" si="7"/>
        <v>-2.5499999999999998</v>
      </c>
      <c r="G482" s="4"/>
      <c r="H482" s="4"/>
      <c r="I482" s="4"/>
      <c r="J482" s="4"/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>
        <v>-2.5499999999999998</v>
      </c>
      <c r="E483">
        <v>-2.37</v>
      </c>
      <c r="F483">
        <f t="shared" si="7"/>
        <v>-2.46</v>
      </c>
      <c r="G483" s="4"/>
      <c r="H483" s="4"/>
      <c r="I483" s="4"/>
      <c r="J483" s="4"/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>
        <v>-2.17</v>
      </c>
      <c r="E484">
        <v>-2.0099999999999998</v>
      </c>
      <c r="F484">
        <f t="shared" si="7"/>
        <v>-2.09</v>
      </c>
      <c r="G484" s="4"/>
      <c r="H484" s="4"/>
      <c r="I484" s="4"/>
      <c r="J484" s="4"/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>
        <v>-1.1100000000000001</v>
      </c>
      <c r="E485">
        <v>-0.99</v>
      </c>
      <c r="F485">
        <f t="shared" si="7"/>
        <v>-1.05</v>
      </c>
      <c r="G485" s="4"/>
      <c r="H485" s="4"/>
      <c r="I485" s="4"/>
      <c r="J485" s="4"/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>
        <v>-0.56000000000000005</v>
      </c>
      <c r="E486">
        <v>-0.49</v>
      </c>
      <c r="F486">
        <f t="shared" si="7"/>
        <v>-0.52500000000000002</v>
      </c>
      <c r="G486" s="4"/>
      <c r="H486" s="4"/>
      <c r="I486" s="4"/>
      <c r="J486" s="4"/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>
        <v>-0.2</v>
      </c>
      <c r="E487">
        <v>-0.17</v>
      </c>
      <c r="F487">
        <f t="shared" si="7"/>
        <v>-0.185</v>
      </c>
      <c r="G487" s="4"/>
      <c r="H487" s="4"/>
      <c r="I487" s="4"/>
      <c r="J487" s="4"/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>
        <v>-2.42</v>
      </c>
      <c r="E488">
        <v>-2.14</v>
      </c>
      <c r="F488">
        <f t="shared" si="7"/>
        <v>-2.2800000000000002</v>
      </c>
      <c r="G488" s="4"/>
      <c r="H488" s="4"/>
      <c r="I488" s="4"/>
      <c r="J488" s="4"/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>
        <v>-2.71</v>
      </c>
      <c r="E489">
        <v>-2.46</v>
      </c>
      <c r="F489">
        <f t="shared" si="7"/>
        <v>-2.585</v>
      </c>
      <c r="G489" s="4"/>
      <c r="H489" s="4"/>
      <c r="I489" s="4"/>
      <c r="J489" s="4"/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>
        <v>-2.75</v>
      </c>
      <c r="E490">
        <v>-2.52</v>
      </c>
      <c r="F490">
        <f t="shared" si="7"/>
        <v>-2.6349999999999998</v>
      </c>
      <c r="G490" s="4"/>
      <c r="H490" s="4"/>
      <c r="I490" s="4"/>
      <c r="J490" s="4"/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>
        <v>-2.64</v>
      </c>
      <c r="E491">
        <v>-2.4300000000000002</v>
      </c>
      <c r="F491">
        <f t="shared" si="7"/>
        <v>-2.5350000000000001</v>
      </c>
      <c r="G491" s="4"/>
      <c r="H491" s="4"/>
      <c r="I491" s="4"/>
      <c r="J491" s="4"/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>
        <v>-2.44</v>
      </c>
      <c r="E492">
        <v>-2.25</v>
      </c>
      <c r="F492">
        <f t="shared" si="7"/>
        <v>-2.3449999999999998</v>
      </c>
      <c r="G492" s="4"/>
      <c r="H492" s="4"/>
      <c r="I492" s="4"/>
      <c r="J492" s="4"/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>
        <v>-1.78</v>
      </c>
      <c r="E493">
        <v>-1.65</v>
      </c>
      <c r="F493">
        <f t="shared" si="7"/>
        <v>-1.7149999999999999</v>
      </c>
      <c r="G493" s="4"/>
      <c r="H493" s="4"/>
      <c r="I493" s="4"/>
      <c r="J493" s="4"/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>
        <v>-1.1000000000000001</v>
      </c>
      <c r="E494">
        <v>-1.03</v>
      </c>
      <c r="F494">
        <f t="shared" si="7"/>
        <v>-1.0649999999999999</v>
      </c>
      <c r="G494" s="4"/>
      <c r="H494" s="4"/>
      <c r="I494" s="4"/>
      <c r="J494" s="4"/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>
        <v>-0.51</v>
      </c>
      <c r="E495">
        <v>-0.48</v>
      </c>
      <c r="F495">
        <f t="shared" si="7"/>
        <v>-0.495</v>
      </c>
      <c r="G495" s="4"/>
      <c r="H495" s="4"/>
      <c r="I495" s="4"/>
      <c r="J495" s="4"/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>
        <v>-3.66</v>
      </c>
      <c r="E496">
        <v>-3.43</v>
      </c>
      <c r="F496">
        <f t="shared" si="7"/>
        <v>-3.5449999999999999</v>
      </c>
      <c r="G496" s="4"/>
      <c r="H496" s="4"/>
      <c r="I496" s="4"/>
      <c r="J496" s="4"/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>
        <v>-4.3499999999999996</v>
      </c>
      <c r="E497">
        <v>-4.1399999999999997</v>
      </c>
      <c r="F497">
        <f t="shared" si="7"/>
        <v>-4.2449999999999992</v>
      </c>
      <c r="G497" s="4"/>
      <c r="H497" s="4"/>
      <c r="I497" s="4"/>
      <c r="J497" s="4"/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>
        <v>-4.55</v>
      </c>
      <c r="E498">
        <v>-4.3499999999999996</v>
      </c>
      <c r="F498">
        <f t="shared" si="7"/>
        <v>-4.4499999999999993</v>
      </c>
      <c r="G498" s="4"/>
      <c r="H498" s="4"/>
      <c r="I498" s="4"/>
      <c r="J498" s="4"/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>
        <v>-4.43</v>
      </c>
      <c r="E499">
        <v>-4.25</v>
      </c>
      <c r="F499">
        <f t="shared" si="7"/>
        <v>-4.34</v>
      </c>
      <c r="G499" s="4"/>
      <c r="H499" s="4"/>
      <c r="I499" s="4"/>
      <c r="J499" s="4"/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>
        <v>-4.13</v>
      </c>
      <c r="E500">
        <v>-3.97</v>
      </c>
      <c r="F500">
        <f t="shared" si="7"/>
        <v>-4.05</v>
      </c>
      <c r="G500" s="4"/>
      <c r="H500" s="4"/>
      <c r="I500" s="4"/>
      <c r="J500" s="4"/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>
        <v>-2.89</v>
      </c>
      <c r="E501">
        <v>-2.77</v>
      </c>
      <c r="F501">
        <f t="shared" si="7"/>
        <v>-2.83</v>
      </c>
      <c r="G501" s="4"/>
      <c r="H501" s="4"/>
      <c r="I501" s="4"/>
      <c r="J501" s="4"/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>
        <v>-1.42</v>
      </c>
      <c r="E502">
        <v>-1.34</v>
      </c>
      <c r="F502">
        <f t="shared" si="7"/>
        <v>-1.38</v>
      </c>
      <c r="G502" s="4"/>
      <c r="H502" s="4"/>
      <c r="I502" s="4"/>
      <c r="J502" s="4"/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>
        <v>-0.54</v>
      </c>
      <c r="E503">
        <v>-0.5</v>
      </c>
      <c r="F503">
        <f t="shared" si="7"/>
        <v>-0.52</v>
      </c>
      <c r="G503" s="4"/>
      <c r="H503" s="4"/>
      <c r="I503" s="4"/>
      <c r="J503" s="4"/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>
        <v>-1.63</v>
      </c>
      <c r="E504">
        <v>-1.3</v>
      </c>
      <c r="F504">
        <f t="shared" si="7"/>
        <v>-1.4649999999999999</v>
      </c>
      <c r="G504" s="4"/>
      <c r="H504" s="4"/>
      <c r="I504" s="4"/>
      <c r="J504" s="4"/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>
        <v>-1.74</v>
      </c>
      <c r="E505">
        <v>-1.43</v>
      </c>
      <c r="F505">
        <f t="shared" si="7"/>
        <v>-1.585</v>
      </c>
      <c r="G505" s="4"/>
      <c r="H505" s="4"/>
      <c r="I505" s="4"/>
      <c r="J505" s="4"/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>
        <v>-1.58</v>
      </c>
      <c r="E506">
        <v>-1.3</v>
      </c>
      <c r="F506">
        <f t="shared" si="7"/>
        <v>-1.44</v>
      </c>
      <c r="G506" s="4"/>
      <c r="H506" s="4"/>
      <c r="I506" s="4"/>
      <c r="J506" s="4"/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>
        <v>-1.3</v>
      </c>
      <c r="E507">
        <v>-1.04</v>
      </c>
      <c r="F507">
        <f t="shared" si="7"/>
        <v>-1.17</v>
      </c>
      <c r="G507" s="4"/>
      <c r="H507" s="4"/>
      <c r="I507" s="4"/>
      <c r="J507" s="4"/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>
        <v>-0.97</v>
      </c>
      <c r="E508">
        <v>-0.73</v>
      </c>
      <c r="F508">
        <f t="shared" si="7"/>
        <v>-0.85</v>
      </c>
      <c r="G508" s="4"/>
      <c r="H508" s="4"/>
      <c r="I508" s="4"/>
      <c r="J508" s="4"/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>
        <v>-0.22</v>
      </c>
      <c r="E509">
        <v>-0.04</v>
      </c>
      <c r="F509">
        <f t="shared" si="7"/>
        <v>-0.13</v>
      </c>
      <c r="G509" s="4"/>
      <c r="H509" s="4"/>
      <c r="I509" s="4"/>
      <c r="J509" s="4"/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>
        <v>-0.06</v>
      </c>
      <c r="E510">
        <v>0.05</v>
      </c>
      <c r="F510">
        <f t="shared" si="7"/>
        <v>-4.9999999999999975E-3</v>
      </c>
      <c r="G510" s="4"/>
      <c r="H510" s="4"/>
      <c r="I510" s="4"/>
      <c r="J510" s="4"/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>
        <v>-0.06</v>
      </c>
      <c r="E511">
        <v>-0.04</v>
      </c>
      <c r="F511">
        <f t="shared" si="7"/>
        <v>-0.05</v>
      </c>
      <c r="G511" s="4"/>
      <c r="H511" s="4"/>
      <c r="I511" s="4"/>
      <c r="J511" s="4"/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>
        <v>-2.23</v>
      </c>
      <c r="E512">
        <v>-1.83</v>
      </c>
      <c r="F512">
        <f t="shared" si="7"/>
        <v>-2.0300000000000002</v>
      </c>
      <c r="G512" s="4"/>
      <c r="H512" s="4"/>
      <c r="I512" s="4"/>
      <c r="J512" s="4"/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>
        <v>-2.48</v>
      </c>
      <c r="E513">
        <v>-2.13</v>
      </c>
      <c r="F513">
        <f t="shared" si="7"/>
        <v>-2.3049999999999997</v>
      </c>
      <c r="G513" s="4"/>
      <c r="H513" s="4"/>
      <c r="I513" s="4"/>
      <c r="J513" s="4"/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>
        <v>-2.3199999999999998</v>
      </c>
      <c r="E514">
        <v>-2</v>
      </c>
      <c r="F514">
        <f t="shared" si="7"/>
        <v>-2.16</v>
      </c>
      <c r="G514" s="4"/>
      <c r="H514" s="4"/>
      <c r="I514" s="4"/>
      <c r="J514" s="4"/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>
        <v>-1.95</v>
      </c>
      <c r="E515">
        <v>-1.65</v>
      </c>
      <c r="F515">
        <f t="shared" si="7"/>
        <v>-1.7999999999999998</v>
      </c>
      <c r="G515" s="4"/>
      <c r="H515" s="4"/>
      <c r="I515" s="4"/>
      <c r="J515" s="4"/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>
        <v>-1.51</v>
      </c>
      <c r="E516">
        <v>-1.24</v>
      </c>
      <c r="F516">
        <f t="shared" si="7"/>
        <v>-1.375</v>
      </c>
      <c r="G516" s="4"/>
      <c r="H516" s="4"/>
      <c r="I516" s="4"/>
      <c r="J516" s="4"/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>
        <v>-0.45</v>
      </c>
      <c r="E517">
        <v>-0.25</v>
      </c>
      <c r="F517">
        <f t="shared" si="7"/>
        <v>-0.35</v>
      </c>
      <c r="G517" s="4"/>
      <c r="H517" s="4"/>
      <c r="I517" s="4"/>
      <c r="J517" s="4"/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>
        <v>-0.14000000000000001</v>
      </c>
      <c r="E518">
        <v>-0.01</v>
      </c>
      <c r="F518">
        <f t="shared" si="7"/>
        <v>-7.5000000000000011E-2</v>
      </c>
      <c r="G518" s="4"/>
      <c r="H518" s="4"/>
      <c r="I518" s="4"/>
      <c r="J518" s="4"/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>
        <v>-0.14000000000000001</v>
      </c>
      <c r="E519">
        <v>-0.1</v>
      </c>
      <c r="F519">
        <f t="shared" si="7"/>
        <v>-0.12000000000000001</v>
      </c>
      <c r="G519" s="4"/>
      <c r="H519" s="4"/>
      <c r="I519" s="4"/>
      <c r="J519" s="4"/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>
        <v>-1.91</v>
      </c>
      <c r="E520">
        <v>-1.48</v>
      </c>
      <c r="F520">
        <f t="shared" si="7"/>
        <v>-1.6949999999999998</v>
      </c>
      <c r="G520" s="4"/>
      <c r="H520" s="4"/>
      <c r="I520" s="4"/>
      <c r="J520" s="4"/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>
        <v>-2.87</v>
      </c>
      <c r="E521">
        <v>-2.5</v>
      </c>
      <c r="F521">
        <f t="shared" si="7"/>
        <v>-2.6850000000000001</v>
      </c>
      <c r="G521" s="4"/>
      <c r="H521" s="4"/>
      <c r="I521" s="4"/>
      <c r="J521" s="4"/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>
        <v>-3.05</v>
      </c>
      <c r="E522">
        <v>-2.72</v>
      </c>
      <c r="F522">
        <f t="shared" si="7"/>
        <v>-2.8849999999999998</v>
      </c>
      <c r="G522" s="4"/>
      <c r="H522" s="4"/>
      <c r="I522" s="4"/>
      <c r="J522" s="4"/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>
        <v>-2.8</v>
      </c>
      <c r="E523">
        <v>-2.5099999999999998</v>
      </c>
      <c r="F523">
        <f t="shared" si="7"/>
        <v>-2.6549999999999998</v>
      </c>
      <c r="G523" s="4"/>
      <c r="H523" s="4"/>
      <c r="I523" s="4"/>
      <c r="J523" s="4"/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>
        <v>-2.36</v>
      </c>
      <c r="E524">
        <v>-2.11</v>
      </c>
      <c r="F524">
        <f t="shared" si="7"/>
        <v>-2.2349999999999999</v>
      </c>
      <c r="G524" s="4"/>
      <c r="H524" s="4"/>
      <c r="I524" s="4"/>
      <c r="J524" s="4"/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>
        <v>-1.0900000000000001</v>
      </c>
      <c r="E525">
        <v>-0.92</v>
      </c>
      <c r="F525">
        <f t="shared" si="7"/>
        <v>-1.0050000000000001</v>
      </c>
      <c r="G525" s="4"/>
      <c r="H525" s="4"/>
      <c r="I525" s="4"/>
      <c r="J525" s="4"/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>
        <v>-0.41</v>
      </c>
      <c r="E526">
        <v>-0.32</v>
      </c>
      <c r="F526">
        <f t="shared" si="7"/>
        <v>-0.36499999999999999</v>
      </c>
      <c r="G526" s="4"/>
      <c r="H526" s="4"/>
      <c r="I526" s="4"/>
      <c r="J526" s="4"/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>
        <v>-0.17</v>
      </c>
      <c r="E527">
        <v>-0.15</v>
      </c>
      <c r="F527">
        <f t="shared" si="7"/>
        <v>-0.16</v>
      </c>
      <c r="G527" s="4"/>
      <c r="H527" s="4"/>
      <c r="I527" s="4"/>
      <c r="J527" s="4"/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>
        <v>-1.89</v>
      </c>
      <c r="E528">
        <v>-1.6</v>
      </c>
      <c r="F528">
        <f t="shared" si="7"/>
        <v>-1.7450000000000001</v>
      </c>
      <c r="G528" s="4"/>
      <c r="H528" s="4"/>
      <c r="I528" s="4"/>
      <c r="J528" s="4"/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>
        <v>-2.25</v>
      </c>
      <c r="E529">
        <v>-1.99</v>
      </c>
      <c r="F529">
        <f t="shared" si="7"/>
        <v>-2.12</v>
      </c>
      <c r="G529" s="4"/>
      <c r="H529" s="4"/>
      <c r="I529" s="4"/>
      <c r="J529" s="4"/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>
        <v>-2.23</v>
      </c>
      <c r="E530">
        <v>-1.99</v>
      </c>
      <c r="F530">
        <f t="shared" si="7"/>
        <v>-2.11</v>
      </c>
      <c r="G530" s="4"/>
      <c r="H530" s="4"/>
      <c r="I530" s="4"/>
      <c r="J530" s="4"/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>
        <v>-2</v>
      </c>
      <c r="E531">
        <v>-1.78</v>
      </c>
      <c r="F531">
        <f t="shared" si="7"/>
        <v>-1.8900000000000001</v>
      </c>
      <c r="G531" s="4"/>
      <c r="H531" s="4"/>
      <c r="I531" s="4"/>
      <c r="J531" s="4"/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>
        <v>-1.68</v>
      </c>
      <c r="E532">
        <v>-1.49</v>
      </c>
      <c r="F532">
        <f t="shared" si="7"/>
        <v>-1.585</v>
      </c>
      <c r="G532" s="4"/>
      <c r="H532" s="4"/>
      <c r="I532" s="4"/>
      <c r="J532" s="4"/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>
        <v>-0.82</v>
      </c>
      <c r="E533">
        <v>-0.67</v>
      </c>
      <c r="F533">
        <f t="shared" si="7"/>
        <v>-0.745</v>
      </c>
      <c r="G533" s="4"/>
      <c r="H533" s="4"/>
      <c r="I533" s="4"/>
      <c r="J533" s="4"/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>
        <v>-0.38</v>
      </c>
      <c r="E534">
        <v>-0.28000000000000003</v>
      </c>
      <c r="F534">
        <f t="shared" si="7"/>
        <v>-0.33</v>
      </c>
      <c r="G534" s="4"/>
      <c r="H534" s="4"/>
      <c r="I534" s="4"/>
      <c r="J534" s="4"/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>
        <v>-0.14000000000000001</v>
      </c>
      <c r="E535">
        <v>-0.13</v>
      </c>
      <c r="F535">
        <f t="shared" si="7"/>
        <v>-0.13500000000000001</v>
      </c>
      <c r="G535" s="4"/>
      <c r="H535" s="4"/>
      <c r="I535" s="4"/>
      <c r="J535" s="4"/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>
        <v>-2.61</v>
      </c>
      <c r="E536">
        <v>-2.37</v>
      </c>
      <c r="F536">
        <f t="shared" si="7"/>
        <v>-2.4900000000000002</v>
      </c>
      <c r="G536" s="4"/>
      <c r="H536" s="4"/>
      <c r="I536" s="4"/>
      <c r="J536" s="4"/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>
        <v>-3.1</v>
      </c>
      <c r="E537">
        <v>-2.88</v>
      </c>
      <c r="F537">
        <f t="shared" ref="F537:F551" si="8">(D537+E537)/2</f>
        <v>-2.99</v>
      </c>
      <c r="G537" s="4"/>
      <c r="H537" s="4"/>
      <c r="I537" s="4"/>
      <c r="J537" s="4"/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>
        <v>-3.27</v>
      </c>
      <c r="E538">
        <v>-3.08</v>
      </c>
      <c r="F538">
        <f t="shared" si="8"/>
        <v>-3.1749999999999998</v>
      </c>
      <c r="G538" s="4"/>
      <c r="H538" s="4"/>
      <c r="I538" s="4"/>
      <c r="J538" s="4"/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>
        <v>-3.24</v>
      </c>
      <c r="E539">
        <v>-3.06</v>
      </c>
      <c r="F539">
        <f t="shared" si="8"/>
        <v>-3.1500000000000004</v>
      </c>
      <c r="G539" s="4"/>
      <c r="H539" s="4"/>
      <c r="I539" s="4"/>
      <c r="J539" s="4"/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>
        <v>-3.07</v>
      </c>
      <c r="E540">
        <v>-2.92</v>
      </c>
      <c r="F540">
        <f t="shared" si="8"/>
        <v>-2.9950000000000001</v>
      </c>
      <c r="G540" s="4"/>
      <c r="H540" s="4"/>
      <c r="I540" s="4"/>
      <c r="J540" s="4"/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>
        <v>-2.29</v>
      </c>
      <c r="E541">
        <v>-2.17</v>
      </c>
      <c r="F541">
        <f t="shared" si="8"/>
        <v>-2.23</v>
      </c>
      <c r="G541" s="4"/>
      <c r="H541" s="4"/>
      <c r="I541" s="4"/>
      <c r="J541" s="4"/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>
        <v>-1.3</v>
      </c>
      <c r="E542">
        <v>-1.22</v>
      </c>
      <c r="F542">
        <f t="shared" si="8"/>
        <v>-1.26</v>
      </c>
      <c r="G542" s="4"/>
      <c r="H542" s="4"/>
      <c r="I542" s="4"/>
      <c r="J542" s="4"/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>
        <v>-0.56999999999999995</v>
      </c>
      <c r="E543">
        <v>-0.53</v>
      </c>
      <c r="F543">
        <f t="shared" si="8"/>
        <v>-0.55000000000000004</v>
      </c>
      <c r="G543" s="4"/>
      <c r="H543" s="4"/>
      <c r="I543" s="4"/>
      <c r="J543" s="4"/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>
        <v>-2.2599999999999998</v>
      </c>
      <c r="E544">
        <v>-1.93</v>
      </c>
      <c r="F544">
        <f t="shared" si="8"/>
        <v>-2.0949999999999998</v>
      </c>
      <c r="G544" s="4"/>
      <c r="H544" s="4"/>
      <c r="I544" s="4"/>
      <c r="J544" s="4"/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>
        <v>-2.83</v>
      </c>
      <c r="E545">
        <v>-2.5299999999999998</v>
      </c>
      <c r="F545">
        <f t="shared" si="8"/>
        <v>-2.6799999999999997</v>
      </c>
      <c r="G545" s="4"/>
      <c r="H545" s="4"/>
      <c r="I545" s="4"/>
      <c r="J545" s="4"/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>
        <v>-2.99</v>
      </c>
      <c r="E546">
        <v>-2.72</v>
      </c>
      <c r="F546">
        <f t="shared" si="8"/>
        <v>-2.8550000000000004</v>
      </c>
      <c r="G546" s="4"/>
      <c r="H546" s="4"/>
      <c r="I546" s="4"/>
      <c r="J546" s="4"/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>
        <v>-2.89</v>
      </c>
      <c r="E547">
        <v>-2.64</v>
      </c>
      <c r="F547">
        <f t="shared" si="8"/>
        <v>-2.7650000000000001</v>
      </c>
      <c r="G547" s="4"/>
      <c r="H547" s="4"/>
      <c r="I547" s="4"/>
      <c r="J547" s="4"/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>
        <v>-2.65</v>
      </c>
      <c r="E548">
        <v>-2.42</v>
      </c>
      <c r="F548">
        <f t="shared" si="8"/>
        <v>-2.5350000000000001</v>
      </c>
      <c r="G548" s="4"/>
      <c r="H548" s="4"/>
      <c r="I548" s="4"/>
      <c r="J548" s="4"/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>
        <v>-1.67</v>
      </c>
      <c r="E549">
        <v>-1.5</v>
      </c>
      <c r="F549">
        <f t="shared" si="8"/>
        <v>-1.585</v>
      </c>
      <c r="G549" s="4"/>
      <c r="H549" s="4"/>
      <c r="I549" s="4"/>
      <c r="J549" s="4"/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>
        <v>-0.72</v>
      </c>
      <c r="E550">
        <v>-0.61</v>
      </c>
      <c r="F550">
        <f t="shared" si="8"/>
        <v>-0.66500000000000004</v>
      </c>
      <c r="G550" s="4"/>
      <c r="H550" s="4"/>
      <c r="I550" s="4"/>
      <c r="J550" s="4"/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>
        <v>-0.36</v>
      </c>
      <c r="E551">
        <v>-0.32</v>
      </c>
      <c r="F551">
        <f t="shared" si="8"/>
        <v>-0.33999999999999997</v>
      </c>
      <c r="G551" s="4"/>
      <c r="H551" s="4"/>
      <c r="I551" s="4"/>
      <c r="J551" s="4"/>
      <c r="L551" s="6"/>
      <c r="N551" s="4"/>
    </row>
    <row r="552" spans="2:14">
      <c r="D552"/>
      <c r="E552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  <row r="616" spans="4:5">
      <c r="D616"/>
      <c r="E616"/>
    </row>
    <row r="617" spans="4:5">
      <c r="D617"/>
      <c r="E617"/>
    </row>
    <row r="618" spans="4:5">
      <c r="D618"/>
      <c r="E618"/>
    </row>
    <row r="619" spans="4:5">
      <c r="D619"/>
      <c r="E619"/>
    </row>
    <row r="620" spans="4:5">
      <c r="D620"/>
      <c r="E620"/>
    </row>
    <row r="621" spans="4:5">
      <c r="D621"/>
      <c r="E621"/>
    </row>
    <row r="622" spans="4:5">
      <c r="D622"/>
      <c r="E622"/>
    </row>
    <row r="623" spans="4:5">
      <c r="D623"/>
      <c r="E623"/>
    </row>
    <row r="624" spans="4:5">
      <c r="D624"/>
      <c r="E624"/>
    </row>
    <row r="625" spans="4:5">
      <c r="D625"/>
      <c r="E625"/>
    </row>
    <row r="626" spans="4:5">
      <c r="D626"/>
      <c r="E626"/>
    </row>
    <row r="627" spans="4:5">
      <c r="D627"/>
      <c r="E627"/>
    </row>
    <row r="628" spans="4:5">
      <c r="D628"/>
      <c r="E628"/>
    </row>
    <row r="629" spans="4:5">
      <c r="D629"/>
      <c r="E629"/>
    </row>
    <row r="630" spans="4:5">
      <c r="D630"/>
      <c r="E630"/>
    </row>
    <row r="631" spans="4:5">
      <c r="D631"/>
      <c r="E631"/>
    </row>
    <row r="632" spans="4:5">
      <c r="D632"/>
      <c r="E632"/>
    </row>
    <row r="633" spans="4:5">
      <c r="D633"/>
      <c r="E633"/>
    </row>
    <row r="634" spans="4:5">
      <c r="D634"/>
      <c r="E634"/>
    </row>
    <row r="635" spans="4:5">
      <c r="D635"/>
      <c r="E635"/>
    </row>
    <row r="636" spans="4:5">
      <c r="D636"/>
      <c r="E636"/>
    </row>
    <row r="637" spans="4:5">
      <c r="D637"/>
      <c r="E637"/>
    </row>
    <row r="638" spans="4:5">
      <c r="D638"/>
      <c r="E638"/>
    </row>
    <row r="639" spans="4:5">
      <c r="D639"/>
      <c r="E639"/>
    </row>
    <row r="640" spans="4:5">
      <c r="D640"/>
      <c r="E640"/>
    </row>
    <row r="641" spans="4:5">
      <c r="D641"/>
      <c r="E641"/>
    </row>
    <row r="642" spans="4:5">
      <c r="D642"/>
      <c r="E642"/>
    </row>
    <row r="643" spans="4:5">
      <c r="D643"/>
      <c r="E643"/>
    </row>
    <row r="644" spans="4:5">
      <c r="D644"/>
      <c r="E644"/>
    </row>
    <row r="645" spans="4:5">
      <c r="D645"/>
      <c r="E645"/>
    </row>
    <row r="646" spans="4:5">
      <c r="D646"/>
      <c r="E646"/>
    </row>
    <row r="647" spans="4:5">
      <c r="D647"/>
      <c r="E647"/>
    </row>
    <row r="648" spans="4:5">
      <c r="D648"/>
      <c r="E648"/>
    </row>
    <row r="649" spans="4:5">
      <c r="D649"/>
      <c r="E649"/>
    </row>
    <row r="650" spans="4:5">
      <c r="D650"/>
      <c r="E650"/>
    </row>
    <row r="651" spans="4:5">
      <c r="D651"/>
      <c r="E651"/>
    </row>
    <row r="652" spans="4:5">
      <c r="D652"/>
      <c r="E652"/>
    </row>
    <row r="653" spans="4:5">
      <c r="D653"/>
      <c r="E653"/>
    </row>
    <row r="654" spans="4:5">
      <c r="D654"/>
      <c r="E654"/>
    </row>
    <row r="655" spans="4:5">
      <c r="D655"/>
      <c r="E655"/>
    </row>
    <row r="656" spans="4:5">
      <c r="D656"/>
      <c r="E656"/>
    </row>
    <row r="657" spans="4:5">
      <c r="D657"/>
      <c r="E657"/>
    </row>
    <row r="658" spans="4:5">
      <c r="D658"/>
      <c r="E658"/>
    </row>
    <row r="659" spans="4:5">
      <c r="D659"/>
      <c r="E659"/>
    </row>
    <row r="660" spans="4:5">
      <c r="D660"/>
      <c r="E660"/>
    </row>
    <row r="661" spans="4:5">
      <c r="D661"/>
      <c r="E661"/>
    </row>
    <row r="662" spans="4:5">
      <c r="D662"/>
      <c r="E662"/>
    </row>
    <row r="663" spans="4:5">
      <c r="D663"/>
      <c r="E663"/>
    </row>
    <row r="664" spans="4:5">
      <c r="D664"/>
      <c r="E664"/>
    </row>
    <row r="665" spans="4:5">
      <c r="D665"/>
      <c r="E665"/>
    </row>
    <row r="666" spans="4:5">
      <c r="D666"/>
      <c r="E666"/>
    </row>
    <row r="667" spans="4:5">
      <c r="D667"/>
      <c r="E667"/>
    </row>
    <row r="668" spans="4:5">
      <c r="D668"/>
      <c r="E668"/>
    </row>
    <row r="669" spans="4:5">
      <c r="D669"/>
      <c r="E669"/>
    </row>
    <row r="670" spans="4:5">
      <c r="D670"/>
      <c r="E670"/>
    </row>
    <row r="671" spans="4:5">
      <c r="D671"/>
      <c r="E671"/>
    </row>
    <row r="672" spans="4:5">
      <c r="D672"/>
      <c r="E672"/>
    </row>
    <row r="673" spans="4:5">
      <c r="D673"/>
      <c r="E673"/>
    </row>
    <row r="674" spans="4:5">
      <c r="D674"/>
      <c r="E674"/>
    </row>
    <row r="675" spans="4:5">
      <c r="D675"/>
      <c r="E675"/>
    </row>
    <row r="676" spans="4:5">
      <c r="D676"/>
      <c r="E676"/>
    </row>
    <row r="677" spans="4:5">
      <c r="D677"/>
      <c r="E677"/>
    </row>
    <row r="678" spans="4:5">
      <c r="D678"/>
      <c r="E678"/>
    </row>
    <row r="679" spans="4:5">
      <c r="D679"/>
      <c r="E679"/>
    </row>
    <row r="680" spans="4:5">
      <c r="D680"/>
      <c r="E680"/>
    </row>
    <row r="681" spans="4:5">
      <c r="D681"/>
      <c r="E681"/>
    </row>
    <row r="682" spans="4:5">
      <c r="D682"/>
      <c r="E682"/>
    </row>
    <row r="683" spans="4:5">
      <c r="D683"/>
      <c r="E683"/>
    </row>
    <row r="684" spans="4:5">
      <c r="D684"/>
      <c r="E684"/>
    </row>
    <row r="685" spans="4:5">
      <c r="D685"/>
      <c r="E685"/>
    </row>
    <row r="686" spans="4:5">
      <c r="D686"/>
      <c r="E686"/>
    </row>
    <row r="687" spans="4:5">
      <c r="D687"/>
      <c r="E687"/>
    </row>
    <row r="688" spans="4:5">
      <c r="D688"/>
      <c r="E688"/>
    </row>
    <row r="689" spans="4:5">
      <c r="D689"/>
      <c r="E689"/>
    </row>
    <row r="690" spans="4:5">
      <c r="D690"/>
      <c r="E690"/>
    </row>
    <row r="691" spans="4:5">
      <c r="D691"/>
      <c r="E691"/>
    </row>
    <row r="692" spans="4:5">
      <c r="D692"/>
      <c r="E692"/>
    </row>
    <row r="693" spans="4:5">
      <c r="D693"/>
      <c r="E693"/>
    </row>
    <row r="694" spans="4:5">
      <c r="D694"/>
      <c r="E694"/>
    </row>
    <row r="695" spans="4:5">
      <c r="D695"/>
      <c r="E695"/>
    </row>
    <row r="696" spans="4:5">
      <c r="D696"/>
      <c r="E696"/>
    </row>
    <row r="697" spans="4:5">
      <c r="D697"/>
      <c r="E697"/>
    </row>
    <row r="698" spans="4:5">
      <c r="D698"/>
      <c r="E698"/>
    </row>
    <row r="699" spans="4:5">
      <c r="D699"/>
      <c r="E699"/>
    </row>
    <row r="700" spans="4:5">
      <c r="D700"/>
      <c r="E700"/>
    </row>
    <row r="701" spans="4:5">
      <c r="D701"/>
      <c r="E701"/>
    </row>
    <row r="702" spans="4:5">
      <c r="D702"/>
      <c r="E702"/>
    </row>
    <row r="703" spans="4:5">
      <c r="D703"/>
      <c r="E703"/>
    </row>
    <row r="704" spans="4:5">
      <c r="D704"/>
      <c r="E704"/>
    </row>
    <row r="705" spans="4:5">
      <c r="D705"/>
      <c r="E705"/>
    </row>
    <row r="706" spans="4:5">
      <c r="D706"/>
      <c r="E706"/>
    </row>
    <row r="707" spans="4:5">
      <c r="D707"/>
      <c r="E707"/>
    </row>
    <row r="708" spans="4:5">
      <c r="D708"/>
      <c r="E708"/>
    </row>
    <row r="709" spans="4:5">
      <c r="D709"/>
      <c r="E709"/>
    </row>
    <row r="710" spans="4:5">
      <c r="D710"/>
      <c r="E710"/>
    </row>
    <row r="711" spans="4:5">
      <c r="D711"/>
      <c r="E711"/>
    </row>
    <row r="712" spans="4:5">
      <c r="D712"/>
      <c r="E712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12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</row>
    <row r="3" spans="2:14">
      <c r="D3" s="4" t="str">
        <f>D22</f>
        <v>LC-wPBE-D3BJ</v>
      </c>
    </row>
    <row r="4" spans="2:14">
      <c r="D4" t="s">
        <v>1135</v>
      </c>
    </row>
    <row r="5" spans="2:14">
      <c r="B5" t="s">
        <v>1098</v>
      </c>
      <c r="D5" s="12">
        <f ca="1">AVERAGE(D24:D551)-AVERAGE($B24:$B551)</f>
        <v>-5.0125041259432734E-2</v>
      </c>
      <c r="E5" s="12">
        <f ca="1">AVERAGE(E24:E551)-AVERAGE($B24:$B551)</f>
        <v>3.4041625407230214E-2</v>
      </c>
      <c r="F5" s="12">
        <f ca="1">AVERAGE(F24:F551)-AVERAGE($B24:$B551)</f>
        <v>-8.0417079261012603E-3</v>
      </c>
      <c r="I5" s="12"/>
      <c r="M5" s="12"/>
      <c r="N5" s="12"/>
    </row>
    <row r="6" spans="2:14">
      <c r="B6" t="s">
        <v>1099</v>
      </c>
      <c r="D6" s="12">
        <f ca="1">AVERAGE(D24:D207)-AVERAGE($B24:$B207)</f>
        <v>4.6230401739429716E-2</v>
      </c>
      <c r="E6" s="12">
        <f ca="1">AVERAGE(E24:E207)-AVERAGE($B24:$B207)</f>
        <v>0.17965431478290661</v>
      </c>
      <c r="F6" s="12">
        <f ca="1">AVERAGE(F24:F207)-AVERAGE($B24:$B207)</f>
        <v>0.11294235826116328</v>
      </c>
      <c r="I6" s="12"/>
      <c r="M6" s="12"/>
      <c r="N6" s="12"/>
    </row>
    <row r="7" spans="2:14">
      <c r="B7" t="s">
        <v>1100</v>
      </c>
      <c r="D7" s="12">
        <f ca="1">AVERAGE(D208:D287)-AVERAGE($B208:$B287)</f>
        <v>-0.21023243617544463</v>
      </c>
      <c r="E7" s="12">
        <f ca="1">AVERAGE(E208:E287)-AVERAGE($B208:$B287)</f>
        <v>-0.1394824361754452</v>
      </c>
      <c r="F7" s="12">
        <f ca="1">AVERAGE(F208:F287)-AVERAGE($B208:$B287)</f>
        <v>-0.17485743617544447</v>
      </c>
      <c r="I7" s="12"/>
      <c r="M7" s="12"/>
      <c r="N7" s="12"/>
    </row>
    <row r="8" spans="2:14">
      <c r="B8" t="s">
        <v>1101</v>
      </c>
      <c r="D8" s="12">
        <f ca="1">AVERAGE(D288:D391)-AVERAGE($B288:$B391)</f>
        <v>-1.1290018169443528E-2</v>
      </c>
      <c r="E8" s="12">
        <f ca="1">AVERAGE(E288:E391)-AVERAGE($B288:$B391)</f>
        <v>2.4094597215171376E-2</v>
      </c>
      <c r="F8" s="12">
        <f ca="1">AVERAGE(F288:F391)-AVERAGE($B288:$B391)</f>
        <v>6.4022895228648125E-3</v>
      </c>
      <c r="I8" s="12"/>
      <c r="M8" s="12"/>
      <c r="N8" s="12"/>
    </row>
    <row r="9" spans="2:14">
      <c r="B9" t="s">
        <v>1102</v>
      </c>
      <c r="D9" s="12">
        <f ca="1">AVERAGE(D392:D551)-AVERAGE($B392:$B551)</f>
        <v>-0.10612286825862105</v>
      </c>
      <c r="E9" s="12">
        <f ca="1">AVERAGE(E392:E551)-AVERAGE($B392:$B551)</f>
        <v>-4.0185368258620624E-2</v>
      </c>
      <c r="F9" s="12">
        <f ca="1">AVERAGE(F392:F551)-AVERAGE($B392:$B551)</f>
        <v>-7.3154118258621281E-2</v>
      </c>
      <c r="I9" s="12"/>
      <c r="M9" s="12"/>
      <c r="N9" s="12"/>
    </row>
    <row r="10" spans="2:14">
      <c r="B10" t="s">
        <v>1103</v>
      </c>
      <c r="D10" s="12">
        <f ca="1">SQRT(SUMXMY2(D24:D551,$B24:$B551)/COUNT(D24:D551))</f>
        <v>0.23960400696653286</v>
      </c>
      <c r="E10" s="12">
        <f ca="1">SQRT(SUMXMY2(E24:E551,$B24:$B551)/COUNT(E24:E551))</f>
        <v>0.24857445277472157</v>
      </c>
      <c r="F10" s="12">
        <f ca="1">SQRT(SUMXMY2(F24:F551,$B24:$B551)/COUNT(F24:F551))</f>
        <v>0.23805368244782873</v>
      </c>
      <c r="I10" s="12"/>
      <c r="M10" s="12"/>
      <c r="N10" s="12"/>
    </row>
    <row r="11" spans="2:14">
      <c r="B11" t="s">
        <v>1099</v>
      </c>
      <c r="D11" s="12">
        <f ca="1">SQRT(SUMXMY2(D24:D207,$B24:$B207)/COUNT(D24:D207))</f>
        <v>0.23804122758215396</v>
      </c>
      <c r="E11" s="12">
        <f ca="1">SQRT(SUMXMY2(E24:E207,$B24:$B207)/COUNT(E24:E207))</f>
        <v>0.30125926551714599</v>
      </c>
      <c r="F11" s="12">
        <f ca="1">SQRT(SUMXMY2(F24:F207,$B24:$B207)/COUNT(F24:F207))</f>
        <v>0.26142207189678779</v>
      </c>
      <c r="I11" s="12"/>
      <c r="M11" s="12"/>
      <c r="N11" s="12"/>
    </row>
    <row r="12" spans="2:14">
      <c r="B12" t="s">
        <v>1100</v>
      </c>
      <c r="D12" s="12">
        <f ca="1">SQRT(SUMXMY2(D208:D287,$B208:$B287)/COUNT(D208:D287))</f>
        <v>0.30356258323108398</v>
      </c>
      <c r="E12" s="12">
        <f ca="1">SQRT(SUMXMY2(E208:E287,$B208:$B287)/COUNT(E208:E287))</f>
        <v>0.25921068067906095</v>
      </c>
      <c r="F12" s="12">
        <f ca="1">SQRT(SUMXMY2(F208:F287,$B208:$B287)/COUNT(F208:F287))</f>
        <v>0.27817972510234357</v>
      </c>
      <c r="I12" s="12"/>
      <c r="M12" s="12"/>
      <c r="N12" s="12"/>
    </row>
    <row r="13" spans="2:14">
      <c r="B13" t="s">
        <v>1101</v>
      </c>
      <c r="D13" s="12">
        <f ca="1">SQRT(SUMXMY2(D288:D391,$B288:$B391)/COUNT(D288:D391))</f>
        <v>0.17475708750994981</v>
      </c>
      <c r="E13" s="12">
        <f ca="1">SQRT(SUMXMY2(E288:E391,$B288:$B391)/COUNT(E288:E391))</f>
        <v>0.19108479821162871</v>
      </c>
      <c r="F13" s="12">
        <f ca="1">SQRT(SUMXMY2(F288:F391,$B288:$B391)/COUNT(F288:F391))</f>
        <v>0.18117482171956376</v>
      </c>
      <c r="I13" s="12"/>
      <c r="M13" s="12"/>
      <c r="N13" s="12"/>
    </row>
    <row r="14" spans="2:14">
      <c r="B14" t="s">
        <v>1102</v>
      </c>
      <c r="D14" s="12">
        <f ca="1">SQRT(SUMXMY2(D392:D551,$B392:$B551)/COUNT(D392:D551))</f>
        <v>0.24158631551631826</v>
      </c>
      <c r="E14" s="12">
        <f ca="1">SQRT(SUMXMY2(E392:E551,$B392:$B551)/COUNT(E392:E551))</f>
        <v>0.20543864755818361</v>
      </c>
      <c r="F14" s="12">
        <f ca="1">SQRT(SUMXMY2(F392:F551,$B392:$B551)/COUNT(F392:F551))</f>
        <v>0.21997505342116142</v>
      </c>
      <c r="I14" s="12"/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0.23960400696653286</v>
      </c>
      <c r="I21" s="4"/>
      <c r="M21" s="4"/>
      <c r="N21" s="4"/>
    </row>
    <row r="22" spans="1:14">
      <c r="D22" t="s">
        <v>1290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>
        <v>-4.7</v>
      </c>
      <c r="E24">
        <v>-4.43</v>
      </c>
      <c r="F24">
        <f>(D24+E24)/2</f>
        <v>-4.5649999999999995</v>
      </c>
      <c r="G24" s="4"/>
      <c r="H24" s="4"/>
      <c r="I24" s="4"/>
      <c r="J24" s="4"/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>
        <v>-4.9800000000000004</v>
      </c>
      <c r="E25">
        <v>-4.7300000000000004</v>
      </c>
      <c r="F25">
        <f t="shared" ref="F25:F88" si="0">(D25+E25)/2</f>
        <v>-4.8550000000000004</v>
      </c>
      <c r="G25" s="4"/>
      <c r="H25" s="4"/>
      <c r="I25" s="4"/>
      <c r="J25" s="4"/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>
        <v>-4.97</v>
      </c>
      <c r="E26">
        <v>-4.74</v>
      </c>
      <c r="F26">
        <f t="shared" si="0"/>
        <v>-4.8550000000000004</v>
      </c>
      <c r="G26" s="4"/>
      <c r="H26" s="4"/>
      <c r="I26" s="4"/>
      <c r="J26" s="4"/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>
        <v>-4.8</v>
      </c>
      <c r="E27">
        <v>-4.59</v>
      </c>
      <c r="F27">
        <f t="shared" si="0"/>
        <v>-4.6950000000000003</v>
      </c>
      <c r="G27" s="4"/>
      <c r="H27" s="4"/>
      <c r="I27" s="4"/>
      <c r="J27" s="4"/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>
        <v>-4.54</v>
      </c>
      <c r="E28">
        <v>-4.3499999999999996</v>
      </c>
      <c r="F28">
        <f t="shared" si="0"/>
        <v>-4.4450000000000003</v>
      </c>
      <c r="G28" s="4"/>
      <c r="H28" s="4"/>
      <c r="I28" s="4"/>
      <c r="J28" s="4"/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>
        <v>-3.6</v>
      </c>
      <c r="E29">
        <v>-3.46</v>
      </c>
      <c r="F29">
        <f t="shared" si="0"/>
        <v>-3.5300000000000002</v>
      </c>
      <c r="G29" s="4"/>
      <c r="H29" s="4"/>
      <c r="I29" s="4"/>
      <c r="J29" s="4"/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>
        <v>-2.2799999999999998</v>
      </c>
      <c r="E30">
        <v>-2.2000000000000002</v>
      </c>
      <c r="F30">
        <f t="shared" si="0"/>
        <v>-2.2400000000000002</v>
      </c>
      <c r="G30" s="4"/>
      <c r="H30" s="4"/>
      <c r="I30" s="4"/>
      <c r="J30" s="4"/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>
        <v>-0.97</v>
      </c>
      <c r="E31">
        <v>-0.94</v>
      </c>
      <c r="F31">
        <f t="shared" si="0"/>
        <v>-0.95499999999999996</v>
      </c>
      <c r="G31" s="4"/>
      <c r="H31" s="4"/>
      <c r="I31" s="4"/>
      <c r="J31" s="4"/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>
        <v>-5.19</v>
      </c>
      <c r="E32">
        <v>-4.95</v>
      </c>
      <c r="F32">
        <f t="shared" si="0"/>
        <v>-5.07</v>
      </c>
      <c r="G32" s="4"/>
      <c r="H32" s="4"/>
      <c r="I32" s="4"/>
      <c r="J32" s="4"/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>
        <v>-5.51</v>
      </c>
      <c r="E33">
        <v>-5.29</v>
      </c>
      <c r="F33">
        <f t="shared" si="0"/>
        <v>-5.4</v>
      </c>
      <c r="G33" s="4"/>
      <c r="H33" s="4"/>
      <c r="I33" s="4"/>
      <c r="J33" s="4"/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>
        <v>-5.52</v>
      </c>
      <c r="E34">
        <v>-5.32</v>
      </c>
      <c r="F34">
        <f t="shared" si="0"/>
        <v>-5.42</v>
      </c>
      <c r="G34" s="4"/>
      <c r="H34" s="4"/>
      <c r="I34" s="4"/>
      <c r="J34" s="4"/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>
        <v>-5.34</v>
      </c>
      <c r="E35">
        <v>-5.15</v>
      </c>
      <c r="F35">
        <f t="shared" si="0"/>
        <v>-5.2450000000000001</v>
      </c>
      <c r="G35" s="4"/>
      <c r="H35" s="4"/>
      <c r="I35" s="4"/>
      <c r="J35" s="4"/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>
        <v>-5.0599999999999996</v>
      </c>
      <c r="E36">
        <v>-4.88</v>
      </c>
      <c r="F36">
        <f t="shared" si="0"/>
        <v>-4.97</v>
      </c>
      <c r="G36" s="4"/>
      <c r="H36" s="4"/>
      <c r="I36" s="4"/>
      <c r="J36" s="4"/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>
        <v>-4.01</v>
      </c>
      <c r="E37">
        <v>-3.87</v>
      </c>
      <c r="F37">
        <f t="shared" si="0"/>
        <v>-3.94</v>
      </c>
      <c r="G37" s="4"/>
      <c r="H37" s="4"/>
      <c r="I37" s="4"/>
      <c r="J37" s="4"/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>
        <v>-2.52</v>
      </c>
      <c r="E38">
        <v>-2.4300000000000002</v>
      </c>
      <c r="F38">
        <f t="shared" si="0"/>
        <v>-2.4750000000000001</v>
      </c>
      <c r="G38" s="4"/>
      <c r="H38" s="4"/>
      <c r="I38" s="4"/>
      <c r="J38" s="4"/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>
        <v>-1.05</v>
      </c>
      <c r="E39">
        <v>-1.01</v>
      </c>
      <c r="F39">
        <f t="shared" si="0"/>
        <v>-1.03</v>
      </c>
      <c r="G39" s="4"/>
      <c r="H39" s="4"/>
      <c r="I39" s="4"/>
      <c r="J39" s="4"/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>
        <v>-6.93</v>
      </c>
      <c r="E40">
        <v>-6.67</v>
      </c>
      <c r="F40">
        <f t="shared" si="0"/>
        <v>-6.8</v>
      </c>
      <c r="G40" s="4"/>
      <c r="H40" s="4"/>
      <c r="I40" s="4"/>
      <c r="J40" s="4"/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>
        <v>-7.21</v>
      </c>
      <c r="E41">
        <v>-6.97</v>
      </c>
      <c r="F41">
        <f t="shared" si="0"/>
        <v>-7.09</v>
      </c>
      <c r="G41" s="4"/>
      <c r="H41" s="4"/>
      <c r="I41" s="4"/>
      <c r="J41" s="4"/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>
        <v>-7.15</v>
      </c>
      <c r="E42">
        <v>-6.92</v>
      </c>
      <c r="F42">
        <f t="shared" si="0"/>
        <v>-7.0350000000000001</v>
      </c>
      <c r="G42" s="4"/>
      <c r="H42" s="4"/>
      <c r="I42" s="4"/>
      <c r="J42" s="4"/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>
        <v>-6.87</v>
      </c>
      <c r="E43">
        <v>-6.65</v>
      </c>
      <c r="F43">
        <f t="shared" si="0"/>
        <v>-6.76</v>
      </c>
      <c r="G43" s="4"/>
      <c r="H43" s="4"/>
      <c r="I43" s="4"/>
      <c r="J43" s="4"/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>
        <v>-6.46</v>
      </c>
      <c r="E44">
        <v>-6.27</v>
      </c>
      <c r="F44">
        <f t="shared" si="0"/>
        <v>-6.3650000000000002</v>
      </c>
      <c r="G44" s="4"/>
      <c r="H44" s="4"/>
      <c r="I44" s="4"/>
      <c r="J44" s="4"/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>
        <v>-5.0599999999999996</v>
      </c>
      <c r="E45">
        <v>-4.9000000000000004</v>
      </c>
      <c r="F45">
        <f t="shared" si="0"/>
        <v>-4.9800000000000004</v>
      </c>
      <c r="G45" s="4"/>
      <c r="H45" s="4"/>
      <c r="I45" s="4"/>
      <c r="J45" s="4"/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>
        <v>-3.12</v>
      </c>
      <c r="E46">
        <v>-3.01</v>
      </c>
      <c r="F46">
        <f t="shared" si="0"/>
        <v>-3.0649999999999999</v>
      </c>
      <c r="G46" s="4"/>
      <c r="H46" s="4"/>
      <c r="I46" s="4"/>
      <c r="J46" s="4"/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>
        <v>-1.23</v>
      </c>
      <c r="E47">
        <v>-1.19</v>
      </c>
      <c r="F47">
        <f t="shared" si="0"/>
        <v>-1.21</v>
      </c>
      <c r="G47" s="4"/>
      <c r="H47" s="4"/>
      <c r="I47" s="4"/>
      <c r="J47" s="4"/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>
        <v>-7.68</v>
      </c>
      <c r="E48">
        <v>-7.5</v>
      </c>
      <c r="F48">
        <f t="shared" si="0"/>
        <v>-7.59</v>
      </c>
      <c r="G48" s="4"/>
      <c r="H48" s="4"/>
      <c r="I48" s="4"/>
      <c r="J48" s="4"/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>
        <v>-8.06</v>
      </c>
      <c r="E49">
        <v>-7.89</v>
      </c>
      <c r="F49">
        <f t="shared" si="0"/>
        <v>-7.9749999999999996</v>
      </c>
      <c r="G49" s="4"/>
      <c r="H49" s="4"/>
      <c r="I49" s="4"/>
      <c r="J49" s="4"/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>
        <v>-8.0500000000000007</v>
      </c>
      <c r="E50">
        <v>-7.89</v>
      </c>
      <c r="F50">
        <f t="shared" si="0"/>
        <v>-7.9700000000000006</v>
      </c>
      <c r="G50" s="4"/>
      <c r="H50" s="4"/>
      <c r="I50" s="4"/>
      <c r="J50" s="4"/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>
        <v>-7.82</v>
      </c>
      <c r="E51">
        <v>-7.67</v>
      </c>
      <c r="F51">
        <f t="shared" si="0"/>
        <v>-7.7450000000000001</v>
      </c>
      <c r="G51" s="4"/>
      <c r="H51" s="4"/>
      <c r="I51" s="4"/>
      <c r="J51" s="4"/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>
        <v>-7.45</v>
      </c>
      <c r="E52">
        <v>-7.31</v>
      </c>
      <c r="F52">
        <f t="shared" si="0"/>
        <v>-7.38</v>
      </c>
      <c r="G52" s="4"/>
      <c r="H52" s="4"/>
      <c r="I52" s="4"/>
      <c r="J52" s="4"/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>
        <v>-6.06</v>
      </c>
      <c r="E53">
        <v>-5.94</v>
      </c>
      <c r="F53">
        <f t="shared" si="0"/>
        <v>-6</v>
      </c>
      <c r="G53" s="4"/>
      <c r="H53" s="4"/>
      <c r="I53" s="4"/>
      <c r="J53" s="4"/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>
        <v>-4.01</v>
      </c>
      <c r="E54">
        <v>-3.92</v>
      </c>
      <c r="F54">
        <f t="shared" si="0"/>
        <v>-3.9649999999999999</v>
      </c>
      <c r="G54" s="4"/>
      <c r="H54" s="4"/>
      <c r="I54" s="4"/>
      <c r="J54" s="4"/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>
        <v>-1.57</v>
      </c>
      <c r="E55">
        <v>-1.53</v>
      </c>
      <c r="F55">
        <f t="shared" si="0"/>
        <v>-1.55</v>
      </c>
      <c r="G55" s="4"/>
      <c r="H55" s="4"/>
      <c r="I55" s="4"/>
      <c r="J55" s="4"/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>
        <v>-5.23</v>
      </c>
      <c r="E56">
        <v>-4.99</v>
      </c>
      <c r="F56">
        <f t="shared" si="0"/>
        <v>-5.1100000000000003</v>
      </c>
      <c r="G56" s="4"/>
      <c r="H56" s="4"/>
      <c r="I56" s="4"/>
      <c r="J56" s="4"/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>
        <v>-5.62</v>
      </c>
      <c r="E57">
        <v>-5.38</v>
      </c>
      <c r="F57">
        <f t="shared" si="0"/>
        <v>-5.5</v>
      </c>
      <c r="G57" s="4"/>
      <c r="H57" s="4"/>
      <c r="I57" s="4"/>
      <c r="J57" s="4"/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>
        <v>-5.67</v>
      </c>
      <c r="E58">
        <v>-5.45</v>
      </c>
      <c r="F58">
        <f t="shared" si="0"/>
        <v>-5.5600000000000005</v>
      </c>
      <c r="G58" s="4"/>
      <c r="H58" s="4"/>
      <c r="I58" s="4"/>
      <c r="J58" s="4"/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>
        <v>-5.51</v>
      </c>
      <c r="E59">
        <v>-5.3</v>
      </c>
      <c r="F59">
        <f t="shared" si="0"/>
        <v>-5.4049999999999994</v>
      </c>
      <c r="G59" s="4"/>
      <c r="H59" s="4"/>
      <c r="I59" s="4"/>
      <c r="J59" s="4"/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>
        <v>-5.24</v>
      </c>
      <c r="E60">
        <v>-5.04</v>
      </c>
      <c r="F60">
        <f t="shared" si="0"/>
        <v>-5.1400000000000006</v>
      </c>
      <c r="G60" s="4"/>
      <c r="H60" s="4"/>
      <c r="I60" s="4"/>
      <c r="J60" s="4"/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>
        <v>-4.18</v>
      </c>
      <c r="E61">
        <v>-4.03</v>
      </c>
      <c r="F61">
        <f t="shared" si="0"/>
        <v>-4.1050000000000004</v>
      </c>
      <c r="G61" s="4"/>
      <c r="H61" s="4"/>
      <c r="I61" s="4"/>
      <c r="J61" s="4"/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>
        <v>-2.65</v>
      </c>
      <c r="E62">
        <v>-2.5499999999999998</v>
      </c>
      <c r="F62">
        <f t="shared" si="0"/>
        <v>-2.5999999999999996</v>
      </c>
      <c r="G62" s="4"/>
      <c r="H62" s="4"/>
      <c r="I62" s="4"/>
      <c r="J62" s="4"/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>
        <v>-1.1000000000000001</v>
      </c>
      <c r="E63">
        <v>-1.06</v>
      </c>
      <c r="F63">
        <f t="shared" si="0"/>
        <v>-1.08</v>
      </c>
      <c r="G63" s="4"/>
      <c r="H63" s="4"/>
      <c r="I63" s="4"/>
      <c r="J63" s="4"/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>
        <v>-7.24</v>
      </c>
      <c r="E64">
        <v>-7.04</v>
      </c>
      <c r="F64">
        <f t="shared" si="0"/>
        <v>-7.1400000000000006</v>
      </c>
      <c r="G64" s="4"/>
      <c r="H64" s="4"/>
      <c r="I64" s="4"/>
      <c r="J64" s="4"/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>
        <v>-7.68</v>
      </c>
      <c r="E65">
        <v>-7.49</v>
      </c>
      <c r="F65">
        <f t="shared" si="0"/>
        <v>-7.585</v>
      </c>
      <c r="G65" s="4"/>
      <c r="H65" s="4"/>
      <c r="I65" s="4"/>
      <c r="J65" s="4"/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>
        <v>-7.7</v>
      </c>
      <c r="E66">
        <v>-7.53</v>
      </c>
      <c r="F66">
        <f t="shared" si="0"/>
        <v>-7.6150000000000002</v>
      </c>
      <c r="G66" s="4"/>
      <c r="H66" s="4"/>
      <c r="I66" s="4"/>
      <c r="J66" s="4"/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>
        <v>-7.47</v>
      </c>
      <c r="E67">
        <v>-7.3</v>
      </c>
      <c r="F67">
        <f t="shared" si="0"/>
        <v>-7.3849999999999998</v>
      </c>
      <c r="G67" s="4"/>
      <c r="H67" s="4"/>
      <c r="I67" s="4"/>
      <c r="J67" s="4"/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>
        <v>-7.07</v>
      </c>
      <c r="E68">
        <v>-6.92</v>
      </c>
      <c r="F68">
        <f t="shared" si="0"/>
        <v>-6.9950000000000001</v>
      </c>
      <c r="G68" s="4"/>
      <c r="H68" s="4"/>
      <c r="I68" s="4"/>
      <c r="J68" s="4"/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>
        <v>-5.59</v>
      </c>
      <c r="E69">
        <v>-5.47</v>
      </c>
      <c r="F69">
        <f t="shared" si="0"/>
        <v>-5.5299999999999994</v>
      </c>
      <c r="G69" s="4"/>
      <c r="H69" s="4"/>
      <c r="I69" s="4"/>
      <c r="J69" s="4"/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>
        <v>-3.47</v>
      </c>
      <c r="E70">
        <v>-3.38</v>
      </c>
      <c r="F70">
        <f t="shared" si="0"/>
        <v>-3.4249999999999998</v>
      </c>
      <c r="G70" s="4"/>
      <c r="H70" s="4"/>
      <c r="I70" s="4"/>
      <c r="J70" s="4"/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>
        <v>-1.36</v>
      </c>
      <c r="E71">
        <v>-1.33</v>
      </c>
      <c r="F71">
        <f t="shared" si="0"/>
        <v>-1.3450000000000002</v>
      </c>
      <c r="G71" s="4"/>
      <c r="H71" s="4"/>
      <c r="I71" s="4"/>
      <c r="J71" s="4"/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>
        <v>-7.75</v>
      </c>
      <c r="E72">
        <v>-7.52</v>
      </c>
      <c r="F72">
        <f t="shared" si="0"/>
        <v>-7.6349999999999998</v>
      </c>
      <c r="G72" s="4"/>
      <c r="H72" s="4"/>
      <c r="I72" s="4"/>
      <c r="J72" s="4"/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>
        <v>-8.19</v>
      </c>
      <c r="E73">
        <v>-7.97</v>
      </c>
      <c r="F73">
        <f t="shared" si="0"/>
        <v>-8.08</v>
      </c>
      <c r="G73" s="4"/>
      <c r="H73" s="4"/>
      <c r="I73" s="4"/>
      <c r="J73" s="4"/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>
        <v>-8.23</v>
      </c>
      <c r="E74">
        <v>-8.02</v>
      </c>
      <c r="F74">
        <f t="shared" si="0"/>
        <v>-8.125</v>
      </c>
      <c r="G74" s="4"/>
      <c r="H74" s="4"/>
      <c r="I74" s="4"/>
      <c r="J74" s="4"/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>
        <v>-8.02</v>
      </c>
      <c r="E75">
        <v>-7.82</v>
      </c>
      <c r="F75">
        <f t="shared" si="0"/>
        <v>-7.92</v>
      </c>
      <c r="G75" s="4"/>
      <c r="H75" s="4"/>
      <c r="I75" s="4"/>
      <c r="J75" s="4"/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>
        <v>-7.66</v>
      </c>
      <c r="E76">
        <v>-7.46</v>
      </c>
      <c r="F76">
        <f t="shared" si="0"/>
        <v>-7.5600000000000005</v>
      </c>
      <c r="G76" s="4"/>
      <c r="H76" s="4"/>
      <c r="I76" s="4"/>
      <c r="J76" s="4"/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>
        <v>-6.24</v>
      </c>
      <c r="E77">
        <v>-6.06</v>
      </c>
      <c r="F77">
        <f t="shared" si="0"/>
        <v>-6.15</v>
      </c>
      <c r="G77" s="4"/>
      <c r="H77" s="4"/>
      <c r="I77" s="4"/>
      <c r="J77" s="4"/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>
        <v>-3.81</v>
      </c>
      <c r="E78">
        <v>-3.68</v>
      </c>
      <c r="F78">
        <f t="shared" si="0"/>
        <v>-3.7450000000000001</v>
      </c>
      <c r="G78" s="4"/>
      <c r="H78" s="4"/>
      <c r="I78" s="4"/>
      <c r="J78" s="4"/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>
        <v>-1.2</v>
      </c>
      <c r="E79">
        <v>-1.1499999999999999</v>
      </c>
      <c r="F79">
        <f t="shared" si="0"/>
        <v>-1.1749999999999998</v>
      </c>
      <c r="G79" s="4"/>
      <c r="H79" s="4"/>
      <c r="I79" s="4"/>
      <c r="J79" s="4"/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>
        <v>-4.62</v>
      </c>
      <c r="E80">
        <v>-4.37</v>
      </c>
      <c r="F80">
        <f t="shared" si="0"/>
        <v>-4.4950000000000001</v>
      </c>
      <c r="G80" s="4"/>
      <c r="H80" s="4"/>
      <c r="I80" s="4"/>
      <c r="J80" s="4"/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>
        <v>-4.96</v>
      </c>
      <c r="E81">
        <v>-4.72</v>
      </c>
      <c r="F81">
        <f t="shared" si="0"/>
        <v>-4.84</v>
      </c>
      <c r="G81" s="4"/>
      <c r="H81" s="4"/>
      <c r="I81" s="4"/>
      <c r="J81" s="4"/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>
        <v>-5</v>
      </c>
      <c r="E82">
        <v>-4.78</v>
      </c>
      <c r="F82">
        <f t="shared" si="0"/>
        <v>-4.8900000000000006</v>
      </c>
      <c r="G82" s="4"/>
      <c r="H82" s="4"/>
      <c r="I82" s="4"/>
      <c r="J82" s="4"/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>
        <v>-4.8499999999999996</v>
      </c>
      <c r="E83">
        <v>-4.6500000000000004</v>
      </c>
      <c r="F83">
        <f t="shared" si="0"/>
        <v>-4.75</v>
      </c>
      <c r="G83" s="4"/>
      <c r="H83" s="4"/>
      <c r="I83" s="4"/>
      <c r="J83" s="4"/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>
        <v>-4.6100000000000003</v>
      </c>
      <c r="E84">
        <v>-4.42</v>
      </c>
      <c r="F84">
        <f t="shared" si="0"/>
        <v>-4.5150000000000006</v>
      </c>
      <c r="G84" s="4"/>
      <c r="H84" s="4"/>
      <c r="I84" s="4"/>
      <c r="J84" s="4"/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>
        <v>-3.68</v>
      </c>
      <c r="E85">
        <v>-3.54</v>
      </c>
      <c r="F85">
        <f t="shared" si="0"/>
        <v>-3.6100000000000003</v>
      </c>
      <c r="G85" s="4"/>
      <c r="H85" s="4"/>
      <c r="I85" s="4"/>
      <c r="J85" s="4"/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>
        <v>-2.35</v>
      </c>
      <c r="E86">
        <v>-2.27</v>
      </c>
      <c r="F86">
        <f t="shared" si="0"/>
        <v>-2.31</v>
      </c>
      <c r="G86" s="4"/>
      <c r="H86" s="4"/>
      <c r="I86" s="4"/>
      <c r="J86" s="4"/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>
        <v>-1</v>
      </c>
      <c r="E87">
        <v>-0.97</v>
      </c>
      <c r="F87">
        <f t="shared" si="0"/>
        <v>-0.98499999999999999</v>
      </c>
      <c r="G87" s="4"/>
      <c r="H87" s="4"/>
      <c r="I87" s="4"/>
      <c r="J87" s="4"/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>
        <v>-2.56</v>
      </c>
      <c r="E88">
        <v>-2.41</v>
      </c>
      <c r="F88">
        <f t="shared" si="0"/>
        <v>-2.4850000000000003</v>
      </c>
      <c r="G88" s="4"/>
      <c r="H88" s="4"/>
      <c r="I88" s="4"/>
      <c r="J88" s="4"/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>
        <v>-2.84</v>
      </c>
      <c r="E89">
        <v>-2.71</v>
      </c>
      <c r="F89">
        <f t="shared" ref="F89:F152" si="1">(D89+E89)/2</f>
        <v>-2.7749999999999999</v>
      </c>
      <c r="G89" s="4"/>
      <c r="H89" s="4"/>
      <c r="I89" s="4"/>
      <c r="J89" s="4"/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>
        <v>-2.9</v>
      </c>
      <c r="E90">
        <v>-2.77</v>
      </c>
      <c r="F90">
        <f t="shared" si="1"/>
        <v>-2.835</v>
      </c>
      <c r="G90" s="4"/>
      <c r="H90" s="4"/>
      <c r="I90" s="4"/>
      <c r="J90" s="4"/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>
        <v>-2.82</v>
      </c>
      <c r="E91">
        <v>-2.7</v>
      </c>
      <c r="F91">
        <f t="shared" si="1"/>
        <v>-2.76</v>
      </c>
      <c r="G91" s="4"/>
      <c r="H91" s="4"/>
      <c r="I91" s="4"/>
      <c r="J91" s="4"/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>
        <v>-2.66</v>
      </c>
      <c r="E92">
        <v>-2.5499999999999998</v>
      </c>
      <c r="F92">
        <f t="shared" si="1"/>
        <v>-2.605</v>
      </c>
      <c r="G92" s="4"/>
      <c r="H92" s="4"/>
      <c r="I92" s="4"/>
      <c r="J92" s="4"/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>
        <v>-2.04</v>
      </c>
      <c r="E93">
        <v>-1.97</v>
      </c>
      <c r="F93">
        <f t="shared" si="1"/>
        <v>-2.0049999999999999</v>
      </c>
      <c r="G93" s="4"/>
      <c r="H93" s="4"/>
      <c r="I93" s="4"/>
      <c r="J93" s="4"/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>
        <v>-1.2</v>
      </c>
      <c r="E94">
        <v>-1.1499999999999999</v>
      </c>
      <c r="F94">
        <f t="shared" si="1"/>
        <v>-1.1749999999999998</v>
      </c>
      <c r="G94" s="4"/>
      <c r="H94" s="4"/>
      <c r="I94" s="4"/>
      <c r="J94" s="4"/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>
        <v>-0.45</v>
      </c>
      <c r="E95">
        <v>-0.42</v>
      </c>
      <c r="F95">
        <f t="shared" si="1"/>
        <v>-0.435</v>
      </c>
      <c r="G95" s="4"/>
      <c r="H95" s="4"/>
      <c r="I95" s="4"/>
      <c r="J95" s="4"/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>
        <v>-3.4</v>
      </c>
      <c r="E96">
        <v>-3.27</v>
      </c>
      <c r="F96">
        <f t="shared" si="1"/>
        <v>-3.335</v>
      </c>
      <c r="G96" s="4"/>
      <c r="H96" s="4"/>
      <c r="I96" s="4"/>
      <c r="J96" s="4"/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>
        <v>-3.83</v>
      </c>
      <c r="E97">
        <v>-3.71</v>
      </c>
      <c r="F97">
        <f t="shared" si="1"/>
        <v>-3.77</v>
      </c>
      <c r="G97" s="4"/>
      <c r="H97" s="4"/>
      <c r="I97" s="4"/>
      <c r="J97" s="4"/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>
        <v>-3.94</v>
      </c>
      <c r="E98">
        <v>-3.83</v>
      </c>
      <c r="F98">
        <f t="shared" si="1"/>
        <v>-3.8849999999999998</v>
      </c>
      <c r="G98" s="4"/>
      <c r="H98" s="4"/>
      <c r="I98" s="4"/>
      <c r="J98" s="4"/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>
        <v>-3.85</v>
      </c>
      <c r="E99">
        <v>-3.75</v>
      </c>
      <c r="F99">
        <f t="shared" si="1"/>
        <v>-3.8</v>
      </c>
      <c r="G99" s="4"/>
      <c r="H99" s="4"/>
      <c r="I99" s="4"/>
      <c r="J99" s="4"/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>
        <v>-3.64</v>
      </c>
      <c r="E100">
        <v>-3.55</v>
      </c>
      <c r="F100">
        <f t="shared" si="1"/>
        <v>-3.5949999999999998</v>
      </c>
      <c r="G100" s="4"/>
      <c r="H100" s="4"/>
      <c r="I100" s="4"/>
      <c r="J100" s="4"/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>
        <v>-2.81</v>
      </c>
      <c r="E101">
        <v>-2.74</v>
      </c>
      <c r="F101">
        <f t="shared" si="1"/>
        <v>-2.7750000000000004</v>
      </c>
      <c r="G101" s="4"/>
      <c r="H101" s="4"/>
      <c r="I101" s="4"/>
      <c r="J101" s="4"/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>
        <v>-1.4</v>
      </c>
      <c r="E102">
        <v>-1.35</v>
      </c>
      <c r="F102">
        <f t="shared" si="1"/>
        <v>-1.375</v>
      </c>
      <c r="G102" s="4"/>
      <c r="H102" s="4"/>
      <c r="I102" s="4"/>
      <c r="J102" s="4"/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>
        <v>-0.43</v>
      </c>
      <c r="E103">
        <v>-0.41</v>
      </c>
      <c r="F103">
        <f t="shared" si="1"/>
        <v>-0.42</v>
      </c>
      <c r="G103" s="4"/>
      <c r="H103" s="4"/>
      <c r="I103" s="4"/>
      <c r="J103" s="4"/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>
        <v>-4.58</v>
      </c>
      <c r="E104">
        <v>-4.45</v>
      </c>
      <c r="F104">
        <f t="shared" si="1"/>
        <v>-4.5150000000000006</v>
      </c>
      <c r="G104" s="4"/>
      <c r="H104" s="4"/>
      <c r="I104" s="4"/>
      <c r="J104" s="4"/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>
        <v>-5.03</v>
      </c>
      <c r="E105">
        <v>-4.91</v>
      </c>
      <c r="F105">
        <f t="shared" si="1"/>
        <v>-4.9700000000000006</v>
      </c>
      <c r="G105" s="4"/>
      <c r="H105" s="4"/>
      <c r="I105" s="4"/>
      <c r="J105" s="4"/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>
        <v>-5.15</v>
      </c>
      <c r="E106">
        <v>-5.04</v>
      </c>
      <c r="F106">
        <f t="shared" si="1"/>
        <v>-5.0950000000000006</v>
      </c>
      <c r="G106" s="4"/>
      <c r="H106" s="4"/>
      <c r="I106" s="4"/>
      <c r="J106" s="4"/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>
        <v>-5.05</v>
      </c>
      <c r="E107">
        <v>-4.95</v>
      </c>
      <c r="F107">
        <f t="shared" si="1"/>
        <v>-5</v>
      </c>
      <c r="G107" s="4"/>
      <c r="H107" s="4"/>
      <c r="I107" s="4"/>
      <c r="J107" s="4"/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>
        <v>-4.83</v>
      </c>
      <c r="E108">
        <v>-4.7300000000000004</v>
      </c>
      <c r="F108">
        <f t="shared" si="1"/>
        <v>-4.78</v>
      </c>
      <c r="G108" s="4"/>
      <c r="H108" s="4"/>
      <c r="I108" s="4"/>
      <c r="J108" s="4"/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>
        <v>-3.32</v>
      </c>
      <c r="E109">
        <v>-3.24</v>
      </c>
      <c r="F109">
        <f t="shared" si="1"/>
        <v>-3.2800000000000002</v>
      </c>
      <c r="G109" s="4"/>
      <c r="H109" s="4"/>
      <c r="I109" s="4"/>
      <c r="J109" s="4"/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>
        <v>-1.54</v>
      </c>
      <c r="E110">
        <v>-1.49</v>
      </c>
      <c r="F110">
        <f t="shared" si="1"/>
        <v>-1.5150000000000001</v>
      </c>
      <c r="G110" s="4"/>
      <c r="H110" s="4"/>
      <c r="I110" s="4"/>
      <c r="J110" s="4"/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>
        <v>-0.5</v>
      </c>
      <c r="E111">
        <v>-0.49</v>
      </c>
      <c r="F111">
        <f t="shared" si="1"/>
        <v>-0.495</v>
      </c>
      <c r="G111" s="4"/>
      <c r="H111" s="4"/>
      <c r="I111" s="4"/>
      <c r="J111" s="4"/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>
        <v>-6.97</v>
      </c>
      <c r="E112">
        <v>-6.76</v>
      </c>
      <c r="F112">
        <f t="shared" si="1"/>
        <v>-6.8650000000000002</v>
      </c>
      <c r="G112" s="4"/>
      <c r="H112" s="4"/>
      <c r="I112" s="4"/>
      <c r="J112" s="4"/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>
        <v>-7.36</v>
      </c>
      <c r="E113">
        <v>-7.17</v>
      </c>
      <c r="F113">
        <f t="shared" si="1"/>
        <v>-7.2650000000000006</v>
      </c>
      <c r="G113" s="4"/>
      <c r="H113" s="4"/>
      <c r="I113" s="4"/>
      <c r="J113" s="4"/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>
        <v>-7.36</v>
      </c>
      <c r="E114">
        <v>-7.18</v>
      </c>
      <c r="F114">
        <f t="shared" si="1"/>
        <v>-7.27</v>
      </c>
      <c r="G114" s="4"/>
      <c r="H114" s="4"/>
      <c r="I114" s="4"/>
      <c r="J114" s="4"/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>
        <v>-7.11</v>
      </c>
      <c r="E115">
        <v>-6.94</v>
      </c>
      <c r="F115">
        <f t="shared" si="1"/>
        <v>-7.0250000000000004</v>
      </c>
      <c r="G115" s="4"/>
      <c r="H115" s="4"/>
      <c r="I115" s="4"/>
      <c r="J115" s="4"/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>
        <v>-6.72</v>
      </c>
      <c r="E116">
        <v>-6.57</v>
      </c>
      <c r="F116">
        <f t="shared" si="1"/>
        <v>-6.6449999999999996</v>
      </c>
      <c r="G116" s="4"/>
      <c r="H116" s="4"/>
      <c r="I116" s="4"/>
      <c r="J116" s="4"/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>
        <v>-5.3</v>
      </c>
      <c r="E117">
        <v>-5.17</v>
      </c>
      <c r="F117">
        <f t="shared" si="1"/>
        <v>-5.2349999999999994</v>
      </c>
      <c r="G117" s="4"/>
      <c r="H117" s="4"/>
      <c r="I117" s="4"/>
      <c r="J117" s="4"/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>
        <v>-3.27</v>
      </c>
      <c r="E118">
        <v>-3.19</v>
      </c>
      <c r="F118">
        <f t="shared" si="1"/>
        <v>-3.23</v>
      </c>
      <c r="G118" s="4"/>
      <c r="H118" s="4"/>
      <c r="I118" s="4"/>
      <c r="J118" s="4"/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>
        <v>-1.28</v>
      </c>
      <c r="E119">
        <v>-1.25</v>
      </c>
      <c r="F119">
        <f t="shared" si="1"/>
        <v>-1.2650000000000001</v>
      </c>
      <c r="G119" s="4"/>
      <c r="H119" s="4"/>
      <c r="I119" s="4"/>
      <c r="J119" s="4"/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>
        <v>-5.38</v>
      </c>
      <c r="E120">
        <v>-5.2</v>
      </c>
      <c r="F120">
        <f t="shared" si="1"/>
        <v>-5.29</v>
      </c>
      <c r="G120" s="4"/>
      <c r="H120" s="4"/>
      <c r="I120" s="4"/>
      <c r="J120" s="4"/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>
        <v>-5.85</v>
      </c>
      <c r="E121">
        <v>-5.68</v>
      </c>
      <c r="F121">
        <f t="shared" si="1"/>
        <v>-5.7649999999999997</v>
      </c>
      <c r="G121" s="4"/>
      <c r="H121" s="4"/>
      <c r="I121" s="4"/>
      <c r="J121" s="4"/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>
        <v>-5.97</v>
      </c>
      <c r="E122">
        <v>-5.81</v>
      </c>
      <c r="F122">
        <f t="shared" si="1"/>
        <v>-5.89</v>
      </c>
      <c r="G122" s="4"/>
      <c r="H122" s="4"/>
      <c r="I122" s="4"/>
      <c r="J122" s="4"/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>
        <v>-5.87</v>
      </c>
      <c r="E123">
        <v>-5.72</v>
      </c>
      <c r="F123">
        <f t="shared" si="1"/>
        <v>-5.7949999999999999</v>
      </c>
      <c r="G123" s="4"/>
      <c r="H123" s="4"/>
      <c r="I123" s="4"/>
      <c r="J123" s="4"/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>
        <v>-5.64</v>
      </c>
      <c r="E124">
        <v>-5.51</v>
      </c>
      <c r="F124">
        <f t="shared" si="1"/>
        <v>-5.5749999999999993</v>
      </c>
      <c r="G124" s="4"/>
      <c r="H124" s="4"/>
      <c r="I124" s="4"/>
      <c r="J124" s="4"/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>
        <v>-4.6500000000000004</v>
      </c>
      <c r="E125">
        <v>-4.55</v>
      </c>
      <c r="F125">
        <f t="shared" si="1"/>
        <v>-4.5999999999999996</v>
      </c>
      <c r="G125" s="4"/>
      <c r="H125" s="4"/>
      <c r="I125" s="4"/>
      <c r="J125" s="4"/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>
        <v>-3.1</v>
      </c>
      <c r="E126">
        <v>-3.03</v>
      </c>
      <c r="F126">
        <f t="shared" si="1"/>
        <v>-3.0649999999999999</v>
      </c>
      <c r="G126" s="4"/>
      <c r="H126" s="4"/>
      <c r="I126" s="4"/>
      <c r="J126" s="4"/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>
        <v>-1.42</v>
      </c>
      <c r="E127">
        <v>-1.38</v>
      </c>
      <c r="F127">
        <f t="shared" si="1"/>
        <v>-1.4</v>
      </c>
      <c r="G127" s="4"/>
      <c r="H127" s="4"/>
      <c r="I127" s="4"/>
      <c r="J127" s="4"/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>
        <v>-6.83</v>
      </c>
      <c r="E128">
        <v>-6.68</v>
      </c>
      <c r="F128">
        <f t="shared" si="1"/>
        <v>-6.7549999999999999</v>
      </c>
      <c r="G128" s="4"/>
      <c r="H128" s="4"/>
      <c r="I128" s="4"/>
      <c r="J128" s="4"/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>
        <v>-7.35</v>
      </c>
      <c r="E129">
        <v>-7.2</v>
      </c>
      <c r="F129">
        <f t="shared" si="1"/>
        <v>-7.2750000000000004</v>
      </c>
      <c r="G129" s="4"/>
      <c r="H129" s="4"/>
      <c r="I129" s="4"/>
      <c r="J129" s="4"/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>
        <v>-7.45</v>
      </c>
      <c r="E130">
        <v>-7.31</v>
      </c>
      <c r="F130">
        <f t="shared" si="1"/>
        <v>-7.38</v>
      </c>
      <c r="G130" s="4"/>
      <c r="H130" s="4"/>
      <c r="I130" s="4"/>
      <c r="J130" s="4"/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>
        <v>-7.29</v>
      </c>
      <c r="E131">
        <v>-7.16</v>
      </c>
      <c r="F131">
        <f t="shared" si="1"/>
        <v>-7.2249999999999996</v>
      </c>
      <c r="G131" s="4"/>
      <c r="H131" s="4"/>
      <c r="I131" s="4"/>
      <c r="J131" s="4"/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>
        <v>-6.98</v>
      </c>
      <c r="E132">
        <v>-6.86</v>
      </c>
      <c r="F132">
        <f t="shared" si="1"/>
        <v>-6.92</v>
      </c>
      <c r="G132" s="4"/>
      <c r="H132" s="4"/>
      <c r="I132" s="4"/>
      <c r="J132" s="4"/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>
        <v>-5.68</v>
      </c>
      <c r="E133">
        <v>-5.58</v>
      </c>
      <c r="F133">
        <f t="shared" si="1"/>
        <v>-5.63</v>
      </c>
      <c r="G133" s="4"/>
      <c r="H133" s="4"/>
      <c r="I133" s="4"/>
      <c r="J133" s="4"/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>
        <v>-3.69</v>
      </c>
      <c r="E134">
        <v>-3.62</v>
      </c>
      <c r="F134">
        <f t="shared" si="1"/>
        <v>-3.6550000000000002</v>
      </c>
      <c r="G134" s="4"/>
      <c r="H134" s="4"/>
      <c r="I134" s="4"/>
      <c r="J134" s="4"/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>
        <v>-1.59</v>
      </c>
      <c r="E135">
        <v>-1.56</v>
      </c>
      <c r="F135">
        <f t="shared" si="1"/>
        <v>-1.5750000000000002</v>
      </c>
      <c r="G135" s="4"/>
      <c r="H135" s="4"/>
      <c r="I135" s="4"/>
      <c r="J135" s="4"/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>
        <v>-7.88</v>
      </c>
      <c r="E136">
        <v>-7.76</v>
      </c>
      <c r="F136">
        <f t="shared" si="1"/>
        <v>-7.82</v>
      </c>
      <c r="G136" s="4"/>
      <c r="H136" s="4"/>
      <c r="I136" s="4"/>
      <c r="J136" s="4"/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>
        <v>-8.4</v>
      </c>
      <c r="E137">
        <v>-8.2799999999999994</v>
      </c>
      <c r="F137">
        <f t="shared" si="1"/>
        <v>-8.34</v>
      </c>
      <c r="G137" s="4"/>
      <c r="H137" s="4"/>
      <c r="I137" s="4"/>
      <c r="J137" s="4"/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>
        <v>-8.51</v>
      </c>
      <c r="E138">
        <v>-8.4</v>
      </c>
      <c r="F138">
        <f t="shared" si="1"/>
        <v>-8.4550000000000001</v>
      </c>
      <c r="G138" s="4"/>
      <c r="H138" s="4"/>
      <c r="I138" s="4"/>
      <c r="J138" s="4"/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>
        <v>-8.36</v>
      </c>
      <c r="E139">
        <v>-8.25</v>
      </c>
      <c r="F139">
        <f t="shared" si="1"/>
        <v>-8.3049999999999997</v>
      </c>
      <c r="G139" s="4"/>
      <c r="H139" s="4"/>
      <c r="I139" s="4"/>
      <c r="J139" s="4"/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>
        <v>-8.0399999999999991</v>
      </c>
      <c r="E140">
        <v>-7.94</v>
      </c>
      <c r="F140">
        <f t="shared" si="1"/>
        <v>-7.99</v>
      </c>
      <c r="G140" s="4"/>
      <c r="H140" s="4"/>
      <c r="I140" s="4"/>
      <c r="J140" s="4"/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>
        <v>-6.72</v>
      </c>
      <c r="E141">
        <v>-6.63</v>
      </c>
      <c r="F141">
        <f t="shared" si="1"/>
        <v>-6.6749999999999998</v>
      </c>
      <c r="G141" s="4"/>
      <c r="H141" s="4"/>
      <c r="I141" s="4"/>
      <c r="J141" s="4"/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>
        <v>-4.57</v>
      </c>
      <c r="E142">
        <v>-4.51</v>
      </c>
      <c r="F142">
        <f t="shared" si="1"/>
        <v>-4.54</v>
      </c>
      <c r="G142" s="4"/>
      <c r="H142" s="4"/>
      <c r="I142" s="4"/>
      <c r="J142" s="4"/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>
        <v>-1.89</v>
      </c>
      <c r="E143">
        <v>-1.85</v>
      </c>
      <c r="F143">
        <f t="shared" si="1"/>
        <v>-1.87</v>
      </c>
      <c r="G143" s="4"/>
      <c r="H143" s="4"/>
      <c r="I143" s="4"/>
      <c r="J143" s="4"/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>
        <v>-4.5</v>
      </c>
      <c r="E144">
        <v>-4.2699999999999996</v>
      </c>
      <c r="F144">
        <f t="shared" si="1"/>
        <v>-4.3849999999999998</v>
      </c>
      <c r="G144" s="4"/>
      <c r="H144" s="4"/>
      <c r="I144" s="4"/>
      <c r="J144" s="4"/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>
        <v>-4.9000000000000004</v>
      </c>
      <c r="E145">
        <v>-4.6900000000000004</v>
      </c>
      <c r="F145">
        <f t="shared" si="1"/>
        <v>-4.7949999999999999</v>
      </c>
      <c r="G145" s="4"/>
      <c r="H145" s="4"/>
      <c r="I145" s="4"/>
      <c r="J145" s="4"/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>
        <v>-5</v>
      </c>
      <c r="E146">
        <v>-4.8099999999999996</v>
      </c>
      <c r="F146">
        <f t="shared" si="1"/>
        <v>-4.9049999999999994</v>
      </c>
      <c r="G146" s="4"/>
      <c r="H146" s="4"/>
      <c r="I146" s="4"/>
      <c r="J146" s="4"/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>
        <v>-4.91</v>
      </c>
      <c r="E147">
        <v>-4.74</v>
      </c>
      <c r="F147">
        <f t="shared" si="1"/>
        <v>-4.8250000000000002</v>
      </c>
      <c r="G147" s="4"/>
      <c r="H147" s="4"/>
      <c r="I147" s="4"/>
      <c r="J147" s="4"/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>
        <v>-4.72</v>
      </c>
      <c r="E148">
        <v>-4.5599999999999996</v>
      </c>
      <c r="F148">
        <f t="shared" si="1"/>
        <v>-4.6399999999999997</v>
      </c>
      <c r="G148" s="4"/>
      <c r="H148" s="4"/>
      <c r="I148" s="4"/>
      <c r="J148" s="4"/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>
        <v>-3.89</v>
      </c>
      <c r="E149">
        <v>-3.78</v>
      </c>
      <c r="F149">
        <f t="shared" si="1"/>
        <v>-3.835</v>
      </c>
      <c r="G149" s="4"/>
      <c r="H149" s="4"/>
      <c r="I149" s="4"/>
      <c r="J149" s="4"/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>
        <v>-2.61</v>
      </c>
      <c r="E150">
        <v>-2.5499999999999998</v>
      </c>
      <c r="F150">
        <f t="shared" si="1"/>
        <v>-2.58</v>
      </c>
      <c r="G150" s="4"/>
      <c r="H150" s="4"/>
      <c r="I150" s="4"/>
      <c r="J150" s="4"/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>
        <v>-1.24</v>
      </c>
      <c r="E151">
        <v>-1.22</v>
      </c>
      <c r="F151">
        <f t="shared" si="1"/>
        <v>-1.23</v>
      </c>
      <c r="G151" s="4"/>
      <c r="H151" s="4"/>
      <c r="I151" s="4"/>
      <c r="J151" s="4"/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>
        <v>-15.59</v>
      </c>
      <c r="E152">
        <v>-15.47</v>
      </c>
      <c r="F152">
        <f t="shared" si="1"/>
        <v>-15.530000000000001</v>
      </c>
      <c r="G152" s="4"/>
      <c r="H152" s="4"/>
      <c r="I152" s="4"/>
      <c r="J152" s="4"/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>
        <v>-16.66</v>
      </c>
      <c r="E153">
        <v>-16.55</v>
      </c>
      <c r="F153">
        <f t="shared" ref="F153:F216" si="2">(D153+E153)/2</f>
        <v>-16.605</v>
      </c>
      <c r="G153" s="4"/>
      <c r="H153" s="4"/>
      <c r="I153" s="4"/>
      <c r="J153" s="4"/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>
        <v>-16.86</v>
      </c>
      <c r="E154">
        <v>-16.760000000000002</v>
      </c>
      <c r="F154">
        <f t="shared" si="2"/>
        <v>-16.810000000000002</v>
      </c>
      <c r="G154" s="4"/>
      <c r="H154" s="4"/>
      <c r="I154" s="4"/>
      <c r="J154" s="4"/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>
        <v>-16.5</v>
      </c>
      <c r="E155">
        <v>-16.399999999999999</v>
      </c>
      <c r="F155">
        <f t="shared" si="2"/>
        <v>-16.45</v>
      </c>
      <c r="G155" s="4"/>
      <c r="H155" s="4"/>
      <c r="I155" s="4"/>
      <c r="J155" s="4"/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>
        <v>-15.79</v>
      </c>
      <c r="E156">
        <v>-15.7</v>
      </c>
      <c r="F156">
        <f t="shared" si="2"/>
        <v>-15.744999999999999</v>
      </c>
      <c r="G156" s="4"/>
      <c r="H156" s="4"/>
      <c r="I156" s="4"/>
      <c r="J156" s="4"/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>
        <v>-12.87</v>
      </c>
      <c r="E157">
        <v>-12.79</v>
      </c>
      <c r="F157">
        <f t="shared" si="2"/>
        <v>-12.829999999999998</v>
      </c>
      <c r="G157" s="4"/>
      <c r="H157" s="4"/>
      <c r="I157" s="4"/>
      <c r="J157" s="4"/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>
        <v>-8.34</v>
      </c>
      <c r="E158">
        <v>-8.2799999999999994</v>
      </c>
      <c r="F158">
        <f t="shared" si="2"/>
        <v>-8.3099999999999987</v>
      </c>
      <c r="G158" s="4"/>
      <c r="H158" s="4"/>
      <c r="I158" s="4"/>
      <c r="J158" s="4"/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>
        <v>-3.47</v>
      </c>
      <c r="E159">
        <v>-3.43</v>
      </c>
      <c r="F159">
        <f t="shared" si="2"/>
        <v>-3.45</v>
      </c>
      <c r="G159" s="4"/>
      <c r="H159" s="4"/>
      <c r="I159" s="4"/>
      <c r="J159" s="4"/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>
        <v>-6.8</v>
      </c>
      <c r="E160">
        <v>-6.54</v>
      </c>
      <c r="F160">
        <f t="shared" si="2"/>
        <v>-6.67</v>
      </c>
      <c r="G160" s="4"/>
      <c r="H160" s="4"/>
      <c r="I160" s="4"/>
      <c r="J160" s="4"/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>
        <v>-7.11</v>
      </c>
      <c r="E161">
        <v>-6.87</v>
      </c>
      <c r="F161">
        <f t="shared" si="2"/>
        <v>-6.99</v>
      </c>
      <c r="G161" s="4"/>
      <c r="H161" s="4"/>
      <c r="I161" s="4"/>
      <c r="J161" s="4"/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>
        <v>-7.06</v>
      </c>
      <c r="E162">
        <v>-6.84</v>
      </c>
      <c r="F162">
        <f t="shared" si="2"/>
        <v>-6.9499999999999993</v>
      </c>
      <c r="G162" s="4"/>
      <c r="H162" s="4"/>
      <c r="I162" s="4"/>
      <c r="J162" s="4"/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>
        <v>-6.8</v>
      </c>
      <c r="E163">
        <v>-6.59</v>
      </c>
      <c r="F163">
        <f t="shared" si="2"/>
        <v>-6.6950000000000003</v>
      </c>
      <c r="G163" s="4"/>
      <c r="H163" s="4"/>
      <c r="I163" s="4"/>
      <c r="J163" s="4"/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>
        <v>-6.42</v>
      </c>
      <c r="E164">
        <v>-6.21</v>
      </c>
      <c r="F164">
        <f t="shared" si="2"/>
        <v>-6.3149999999999995</v>
      </c>
      <c r="G164" s="4"/>
      <c r="H164" s="4"/>
      <c r="I164" s="4"/>
      <c r="J164" s="4"/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>
        <v>-5.04</v>
      </c>
      <c r="E165">
        <v>-4.88</v>
      </c>
      <c r="F165">
        <f t="shared" si="2"/>
        <v>-4.96</v>
      </c>
      <c r="G165" s="4"/>
      <c r="H165" s="4"/>
      <c r="I165" s="4"/>
      <c r="J165" s="4"/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>
        <v>-3.14</v>
      </c>
      <c r="E166">
        <v>-3.02</v>
      </c>
      <c r="F166">
        <f t="shared" si="2"/>
        <v>-3.08</v>
      </c>
      <c r="G166" s="4"/>
      <c r="H166" s="4"/>
      <c r="I166" s="4"/>
      <c r="J166" s="4"/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>
        <v>-1.27</v>
      </c>
      <c r="E167">
        <v>-1.22</v>
      </c>
      <c r="F167">
        <f t="shared" si="2"/>
        <v>-1.2450000000000001</v>
      </c>
      <c r="G167" s="4"/>
      <c r="H167" s="4"/>
      <c r="I167" s="4"/>
      <c r="J167" s="4"/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>
        <v>-7.09</v>
      </c>
      <c r="E168">
        <v>-6.9</v>
      </c>
      <c r="F168">
        <f t="shared" si="2"/>
        <v>-6.9950000000000001</v>
      </c>
      <c r="G168" s="4"/>
      <c r="H168" s="4"/>
      <c r="I168" s="4"/>
      <c r="J168" s="4"/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>
        <v>-7.53</v>
      </c>
      <c r="E169">
        <v>-7.34</v>
      </c>
      <c r="F169">
        <f t="shared" si="2"/>
        <v>-7.4350000000000005</v>
      </c>
      <c r="G169" s="4"/>
      <c r="H169" s="4"/>
      <c r="I169" s="4"/>
      <c r="J169" s="4"/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>
        <v>-7.55</v>
      </c>
      <c r="E170">
        <v>-7.38</v>
      </c>
      <c r="F170">
        <f t="shared" si="2"/>
        <v>-7.4649999999999999</v>
      </c>
      <c r="G170" s="4"/>
      <c r="H170" s="4"/>
      <c r="I170" s="4"/>
      <c r="J170" s="4"/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>
        <v>-7.33</v>
      </c>
      <c r="E171">
        <v>-7.16</v>
      </c>
      <c r="F171">
        <f t="shared" si="2"/>
        <v>-7.2450000000000001</v>
      </c>
      <c r="G171" s="4"/>
      <c r="H171" s="4"/>
      <c r="I171" s="4"/>
      <c r="J171" s="4"/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>
        <v>-6.95</v>
      </c>
      <c r="E172">
        <v>-6.79</v>
      </c>
      <c r="F172">
        <f t="shared" si="2"/>
        <v>-6.87</v>
      </c>
      <c r="G172" s="4"/>
      <c r="H172" s="4"/>
      <c r="I172" s="4"/>
      <c r="J172" s="4"/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>
        <v>-5.53</v>
      </c>
      <c r="E173">
        <v>-5.39</v>
      </c>
      <c r="F173">
        <f t="shared" si="2"/>
        <v>-5.46</v>
      </c>
      <c r="G173" s="4"/>
      <c r="H173" s="4"/>
      <c r="I173" s="4"/>
      <c r="J173" s="4"/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>
        <v>-3.47</v>
      </c>
      <c r="E174">
        <v>-3.38</v>
      </c>
      <c r="F174">
        <f t="shared" si="2"/>
        <v>-3.4249999999999998</v>
      </c>
      <c r="G174" s="4"/>
      <c r="H174" s="4"/>
      <c r="I174" s="4"/>
      <c r="J174" s="4"/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>
        <v>-1.41</v>
      </c>
      <c r="E175">
        <v>-1.37</v>
      </c>
      <c r="F175">
        <f t="shared" si="2"/>
        <v>-1.3900000000000001</v>
      </c>
      <c r="G175" s="4"/>
      <c r="H175" s="4"/>
      <c r="I175" s="4"/>
      <c r="J175" s="4"/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>
        <v>-18.88</v>
      </c>
      <c r="E176">
        <v>-18.72</v>
      </c>
      <c r="F176">
        <f t="shared" si="2"/>
        <v>-18.799999999999997</v>
      </c>
      <c r="G176" s="4"/>
      <c r="H176" s="4"/>
      <c r="I176" s="4"/>
      <c r="J176" s="4"/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>
        <v>-19.91</v>
      </c>
      <c r="E177">
        <v>-19.760000000000002</v>
      </c>
      <c r="F177">
        <f t="shared" si="2"/>
        <v>-19.835000000000001</v>
      </c>
      <c r="G177" s="4"/>
      <c r="H177" s="4"/>
      <c r="I177" s="4"/>
      <c r="J177" s="4"/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>
        <v>-19.95</v>
      </c>
      <c r="E178">
        <v>-19.809999999999999</v>
      </c>
      <c r="F178">
        <f t="shared" si="2"/>
        <v>-19.88</v>
      </c>
      <c r="G178" s="4"/>
      <c r="H178" s="4"/>
      <c r="I178" s="4"/>
      <c r="J178" s="4"/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>
        <v>-19.37</v>
      </c>
      <c r="E179">
        <v>-19.23</v>
      </c>
      <c r="F179">
        <f t="shared" si="2"/>
        <v>-19.3</v>
      </c>
      <c r="G179" s="4"/>
      <c r="H179" s="4"/>
      <c r="I179" s="4"/>
      <c r="J179" s="4"/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>
        <v>-18.420000000000002</v>
      </c>
      <c r="E180">
        <v>-18.29</v>
      </c>
      <c r="F180">
        <f t="shared" si="2"/>
        <v>-18.355</v>
      </c>
      <c r="G180" s="4"/>
      <c r="H180" s="4"/>
      <c r="I180" s="4"/>
      <c r="J180" s="4"/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>
        <v>-14.78</v>
      </c>
      <c r="E181">
        <v>-14.67</v>
      </c>
      <c r="F181">
        <f t="shared" si="2"/>
        <v>-14.725</v>
      </c>
      <c r="G181" s="4"/>
      <c r="H181" s="4"/>
      <c r="I181" s="4"/>
      <c r="J181" s="4"/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>
        <v>-9.4</v>
      </c>
      <c r="E182">
        <v>-9.31</v>
      </c>
      <c r="F182">
        <f t="shared" si="2"/>
        <v>-9.3550000000000004</v>
      </c>
      <c r="G182" s="4"/>
      <c r="H182" s="4"/>
      <c r="I182" s="4"/>
      <c r="J182" s="4"/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>
        <v>-3.81</v>
      </c>
      <c r="E183">
        <v>-3.74</v>
      </c>
      <c r="F183">
        <f t="shared" si="2"/>
        <v>-3.7750000000000004</v>
      </c>
      <c r="G183" s="4"/>
      <c r="H183" s="4"/>
      <c r="I183" s="4"/>
      <c r="J183" s="4"/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>
        <v>-14.91</v>
      </c>
      <c r="E184">
        <v>-14.77</v>
      </c>
      <c r="F184">
        <f t="shared" si="2"/>
        <v>-14.84</v>
      </c>
      <c r="G184" s="4"/>
      <c r="H184" s="4"/>
      <c r="I184" s="4"/>
      <c r="J184" s="4"/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>
        <v>-15.9</v>
      </c>
      <c r="E185">
        <v>-15.76</v>
      </c>
      <c r="F185">
        <f t="shared" si="2"/>
        <v>-15.83</v>
      </c>
      <c r="G185" s="4"/>
      <c r="H185" s="4"/>
      <c r="I185" s="4"/>
      <c r="J185" s="4"/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>
        <v>-16.07</v>
      </c>
      <c r="E186">
        <v>-15.93</v>
      </c>
      <c r="F186">
        <f t="shared" si="2"/>
        <v>-16</v>
      </c>
      <c r="G186" s="4"/>
      <c r="H186" s="4"/>
      <c r="I186" s="4"/>
      <c r="J186" s="4"/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>
        <v>-15.71</v>
      </c>
      <c r="E187">
        <v>-15.58</v>
      </c>
      <c r="F187">
        <f t="shared" si="2"/>
        <v>-15.645</v>
      </c>
      <c r="G187" s="4"/>
      <c r="H187" s="4"/>
      <c r="I187" s="4"/>
      <c r="J187" s="4"/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>
        <v>-15.03</v>
      </c>
      <c r="E188">
        <v>-14.91</v>
      </c>
      <c r="F188">
        <f t="shared" si="2"/>
        <v>-14.969999999999999</v>
      </c>
      <c r="G188" s="4"/>
      <c r="H188" s="4"/>
      <c r="I188" s="4"/>
      <c r="J188" s="4"/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>
        <v>-12.3</v>
      </c>
      <c r="E189">
        <v>-12.19</v>
      </c>
      <c r="F189">
        <f t="shared" si="2"/>
        <v>-12.245000000000001</v>
      </c>
      <c r="G189" s="4"/>
      <c r="H189" s="4"/>
      <c r="I189" s="4"/>
      <c r="J189" s="4"/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>
        <v>-8.11</v>
      </c>
      <c r="E190">
        <v>-8.02</v>
      </c>
      <c r="F190">
        <f t="shared" si="2"/>
        <v>-8.0649999999999995</v>
      </c>
      <c r="G190" s="4"/>
      <c r="H190" s="4"/>
      <c r="I190" s="4"/>
      <c r="J190" s="4"/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>
        <v>-3.18</v>
      </c>
      <c r="E191">
        <v>-3.11</v>
      </c>
      <c r="F191">
        <f t="shared" si="2"/>
        <v>-3.145</v>
      </c>
      <c r="G191" s="4"/>
      <c r="H191" s="4"/>
      <c r="I191" s="4"/>
      <c r="J191" s="4"/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>
        <v>-18.510000000000002</v>
      </c>
      <c r="E192">
        <v>-18.37</v>
      </c>
      <c r="F192">
        <f t="shared" si="2"/>
        <v>-18.440000000000001</v>
      </c>
      <c r="G192" s="4"/>
      <c r="H192" s="4"/>
      <c r="I192" s="4"/>
      <c r="J192" s="4"/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>
        <v>-19.579999999999998</v>
      </c>
      <c r="E193">
        <v>-19.45</v>
      </c>
      <c r="F193">
        <f t="shared" si="2"/>
        <v>-19.515000000000001</v>
      </c>
      <c r="G193" s="4"/>
      <c r="H193" s="4"/>
      <c r="I193" s="4"/>
      <c r="J193" s="4"/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>
        <v>-19.72</v>
      </c>
      <c r="E194">
        <v>-19.59</v>
      </c>
      <c r="F194">
        <f t="shared" si="2"/>
        <v>-19.655000000000001</v>
      </c>
      <c r="G194" s="4"/>
      <c r="H194" s="4"/>
      <c r="I194" s="4"/>
      <c r="J194" s="4"/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>
        <v>-19.260000000000002</v>
      </c>
      <c r="E195">
        <v>-19.14</v>
      </c>
      <c r="F195">
        <f t="shared" si="2"/>
        <v>-19.200000000000003</v>
      </c>
      <c r="G195" s="4"/>
      <c r="H195" s="4"/>
      <c r="I195" s="4"/>
      <c r="J195" s="4"/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>
        <v>-18.43</v>
      </c>
      <c r="E196">
        <v>-18.309999999999999</v>
      </c>
      <c r="F196">
        <f t="shared" si="2"/>
        <v>-18.369999999999997</v>
      </c>
      <c r="G196" s="4"/>
      <c r="H196" s="4"/>
      <c r="I196" s="4"/>
      <c r="J196" s="4"/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>
        <v>-15.09</v>
      </c>
      <c r="E197">
        <v>-14.99</v>
      </c>
      <c r="F197">
        <f t="shared" si="2"/>
        <v>-15.04</v>
      </c>
      <c r="G197" s="4"/>
      <c r="H197" s="4"/>
      <c r="I197" s="4"/>
      <c r="J197" s="4"/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>
        <v>-9.9499999999999993</v>
      </c>
      <c r="E198">
        <v>-9.8699999999999992</v>
      </c>
      <c r="F198">
        <f t="shared" si="2"/>
        <v>-9.91</v>
      </c>
      <c r="G198" s="4"/>
      <c r="H198" s="4"/>
      <c r="I198" s="4"/>
      <c r="J198" s="4"/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>
        <v>-4.34</v>
      </c>
      <c r="E199">
        <v>-4.29</v>
      </c>
      <c r="F199">
        <f t="shared" si="2"/>
        <v>-4.3149999999999995</v>
      </c>
      <c r="G199" s="4"/>
      <c r="H199" s="4"/>
      <c r="I199" s="4"/>
      <c r="J199" s="4"/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>
        <v>-17.75</v>
      </c>
      <c r="E200">
        <v>-17.62</v>
      </c>
      <c r="F200">
        <f t="shared" si="2"/>
        <v>-17.685000000000002</v>
      </c>
      <c r="G200" s="4"/>
      <c r="H200" s="4"/>
      <c r="I200" s="4"/>
      <c r="J200" s="4"/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>
        <v>-18.829999999999998</v>
      </c>
      <c r="E201">
        <v>-18.7</v>
      </c>
      <c r="F201">
        <f t="shared" si="2"/>
        <v>-18.765000000000001</v>
      </c>
      <c r="G201" s="4"/>
      <c r="H201" s="4"/>
      <c r="I201" s="4"/>
      <c r="J201" s="4"/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>
        <v>-19.05</v>
      </c>
      <c r="E202">
        <v>-18.93</v>
      </c>
      <c r="F202">
        <f t="shared" si="2"/>
        <v>-18.990000000000002</v>
      </c>
      <c r="G202" s="4"/>
      <c r="H202" s="4"/>
      <c r="I202" s="4"/>
      <c r="J202" s="4"/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>
        <v>-18.71</v>
      </c>
      <c r="E203">
        <v>-18.600000000000001</v>
      </c>
      <c r="F203">
        <f t="shared" si="2"/>
        <v>-18.655000000000001</v>
      </c>
      <c r="G203" s="4"/>
      <c r="H203" s="4"/>
      <c r="I203" s="4"/>
      <c r="J203" s="4"/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>
        <v>-18.02</v>
      </c>
      <c r="E204">
        <v>-17.91</v>
      </c>
      <c r="F204">
        <f t="shared" si="2"/>
        <v>-17.965</v>
      </c>
      <c r="G204" s="4"/>
      <c r="H204" s="4"/>
      <c r="I204" s="4"/>
      <c r="J204" s="4"/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>
        <v>-15.07</v>
      </c>
      <c r="E205">
        <v>-14.98</v>
      </c>
      <c r="F205">
        <f t="shared" si="2"/>
        <v>-15.025</v>
      </c>
      <c r="G205" s="4"/>
      <c r="H205" s="4"/>
      <c r="I205" s="4"/>
      <c r="J205" s="4"/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>
        <v>-10.32</v>
      </c>
      <c r="E206">
        <v>-10.24</v>
      </c>
      <c r="F206">
        <f t="shared" si="2"/>
        <v>-10.280000000000001</v>
      </c>
      <c r="G206" s="4"/>
      <c r="H206" s="4"/>
      <c r="I206" s="4"/>
      <c r="J206" s="4"/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>
        <v>-4.87</v>
      </c>
      <c r="E207">
        <v>-4.8099999999999996</v>
      </c>
      <c r="F207">
        <f t="shared" si="2"/>
        <v>-4.84</v>
      </c>
      <c r="G207" s="4"/>
      <c r="H207" s="4"/>
      <c r="I207" s="4"/>
      <c r="J207" s="4"/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>
        <v>-0.98</v>
      </c>
      <c r="E208">
        <v>-0.85</v>
      </c>
      <c r="F208">
        <f t="shared" si="2"/>
        <v>-0.91500000000000004</v>
      </c>
      <c r="G208" s="4"/>
      <c r="H208" s="4"/>
      <c r="I208" s="4"/>
      <c r="J208" s="4"/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>
        <v>-2.72</v>
      </c>
      <c r="E209">
        <v>-2.61</v>
      </c>
      <c r="F209">
        <f t="shared" si="2"/>
        <v>-2.665</v>
      </c>
      <c r="G209" s="4"/>
      <c r="H209" s="4"/>
      <c r="I209" s="4"/>
      <c r="J209" s="4"/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>
        <v>-3.29</v>
      </c>
      <c r="E210">
        <v>-3.2</v>
      </c>
      <c r="F210">
        <f t="shared" si="2"/>
        <v>-3.2450000000000001</v>
      </c>
      <c r="G210" s="4"/>
      <c r="H210" s="4"/>
      <c r="I210" s="4"/>
      <c r="J210" s="4"/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>
        <v>-3.27</v>
      </c>
      <c r="E211">
        <v>-3.2</v>
      </c>
      <c r="F211">
        <f t="shared" si="2"/>
        <v>-3.2350000000000003</v>
      </c>
      <c r="G211" s="4"/>
      <c r="H211" s="4"/>
      <c r="I211" s="4"/>
      <c r="J211" s="4"/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>
        <v>-2.97</v>
      </c>
      <c r="E212">
        <v>-2.91</v>
      </c>
      <c r="F212">
        <f t="shared" si="2"/>
        <v>-2.9400000000000004</v>
      </c>
      <c r="G212" s="4"/>
      <c r="H212" s="4"/>
      <c r="I212" s="4"/>
      <c r="J212" s="4"/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>
        <v>-1.75</v>
      </c>
      <c r="E213">
        <v>-1.72</v>
      </c>
      <c r="F213">
        <f t="shared" si="2"/>
        <v>-1.7349999999999999</v>
      </c>
      <c r="G213" s="4"/>
      <c r="H213" s="4"/>
      <c r="I213" s="4"/>
      <c r="J213" s="4"/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>
        <v>-0.55000000000000004</v>
      </c>
      <c r="E214">
        <v>-0.54</v>
      </c>
      <c r="F214">
        <f t="shared" si="2"/>
        <v>-0.54500000000000004</v>
      </c>
      <c r="G214" s="4"/>
      <c r="H214" s="4"/>
      <c r="I214" s="4"/>
      <c r="J214" s="4"/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>
        <v>-0.08</v>
      </c>
      <c r="E215">
        <v>-0.08</v>
      </c>
      <c r="F215">
        <f t="shared" si="2"/>
        <v>-0.08</v>
      </c>
      <c r="G215" s="4"/>
      <c r="H215" s="4"/>
      <c r="I215" s="4"/>
      <c r="J215" s="4"/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>
        <v>-1.91</v>
      </c>
      <c r="E216">
        <v>-1.8</v>
      </c>
      <c r="F216">
        <f t="shared" si="2"/>
        <v>-1.855</v>
      </c>
      <c r="G216" s="4"/>
      <c r="H216" s="4"/>
      <c r="I216" s="4"/>
      <c r="J216" s="4"/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>
        <v>-3.73</v>
      </c>
      <c r="E217">
        <v>-3.63</v>
      </c>
      <c r="F217">
        <f t="shared" ref="F217:F280" si="3">(D217+E217)/2</f>
        <v>-3.6799999999999997</v>
      </c>
      <c r="G217" s="4"/>
      <c r="H217" s="4"/>
      <c r="I217" s="4"/>
      <c r="J217" s="4"/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>
        <v>-4.37</v>
      </c>
      <c r="E218">
        <v>-4.28</v>
      </c>
      <c r="F218">
        <f t="shared" si="3"/>
        <v>-4.3250000000000002</v>
      </c>
      <c r="G218" s="4"/>
      <c r="H218" s="4"/>
      <c r="I218" s="4"/>
      <c r="J218" s="4"/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>
        <v>-4.34</v>
      </c>
      <c r="E219">
        <v>-4.2699999999999996</v>
      </c>
      <c r="F219">
        <f t="shared" si="3"/>
        <v>-4.3049999999999997</v>
      </c>
      <c r="G219" s="4"/>
      <c r="H219" s="4"/>
      <c r="I219" s="4"/>
      <c r="J219" s="4"/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>
        <v>-4.0199999999999996</v>
      </c>
      <c r="E220">
        <v>-3.96</v>
      </c>
      <c r="F220">
        <f t="shared" si="3"/>
        <v>-3.9899999999999998</v>
      </c>
      <c r="G220" s="4"/>
      <c r="H220" s="4"/>
      <c r="I220" s="4"/>
      <c r="J220" s="4"/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>
        <v>-2.65</v>
      </c>
      <c r="E221">
        <v>-2.62</v>
      </c>
      <c r="F221">
        <f t="shared" si="3"/>
        <v>-2.6349999999999998</v>
      </c>
      <c r="G221" s="4"/>
      <c r="H221" s="4"/>
      <c r="I221" s="4"/>
      <c r="J221" s="4"/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>
        <v>-1.08</v>
      </c>
      <c r="E222">
        <v>-1.07</v>
      </c>
      <c r="F222">
        <f t="shared" si="3"/>
        <v>-1.0750000000000002</v>
      </c>
      <c r="G222" s="4"/>
      <c r="H222" s="4"/>
      <c r="I222" s="4"/>
      <c r="J222" s="4"/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>
        <v>-0.27</v>
      </c>
      <c r="E223">
        <v>-0.27</v>
      </c>
      <c r="F223">
        <f t="shared" si="3"/>
        <v>-0.27</v>
      </c>
      <c r="G223" s="4"/>
      <c r="H223" s="4"/>
      <c r="I223" s="4"/>
      <c r="J223" s="4"/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>
        <v>-7.64</v>
      </c>
      <c r="E224">
        <v>-7.37</v>
      </c>
      <c r="F224">
        <f t="shared" si="3"/>
        <v>-7.5049999999999999</v>
      </c>
      <c r="G224" s="4"/>
      <c r="H224" s="4"/>
      <c r="I224" s="4"/>
      <c r="J224" s="4"/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>
        <v>-9.43</v>
      </c>
      <c r="E225">
        <v>-9.19</v>
      </c>
      <c r="F225">
        <f t="shared" si="3"/>
        <v>-9.3099999999999987</v>
      </c>
      <c r="G225" s="4"/>
      <c r="H225" s="4"/>
      <c r="I225" s="4"/>
      <c r="J225" s="4"/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>
        <v>-9.94</v>
      </c>
      <c r="E226">
        <v>-9.7200000000000006</v>
      </c>
      <c r="F226">
        <f t="shared" si="3"/>
        <v>-9.83</v>
      </c>
      <c r="G226" s="4"/>
      <c r="H226" s="4"/>
      <c r="I226" s="4"/>
      <c r="J226" s="4"/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>
        <v>-9.7200000000000006</v>
      </c>
      <c r="E227">
        <v>-9.52</v>
      </c>
      <c r="F227">
        <f t="shared" si="3"/>
        <v>-9.620000000000001</v>
      </c>
      <c r="G227" s="4"/>
      <c r="H227" s="4"/>
      <c r="I227" s="4"/>
      <c r="J227" s="4"/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>
        <v>-9.1</v>
      </c>
      <c r="E228">
        <v>-8.92</v>
      </c>
      <c r="F228">
        <f t="shared" si="3"/>
        <v>-9.01</v>
      </c>
      <c r="G228" s="4"/>
      <c r="H228" s="4"/>
      <c r="I228" s="4"/>
      <c r="J228" s="4"/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>
        <v>-6.65</v>
      </c>
      <c r="E229">
        <v>-6.53</v>
      </c>
      <c r="F229">
        <f t="shared" si="3"/>
        <v>-6.59</v>
      </c>
      <c r="G229" s="4"/>
      <c r="H229" s="4"/>
      <c r="I229" s="4"/>
      <c r="J229" s="4"/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>
        <v>-3.52</v>
      </c>
      <c r="E230">
        <v>-3.46</v>
      </c>
      <c r="F230">
        <f t="shared" si="3"/>
        <v>-3.49</v>
      </c>
      <c r="G230" s="4"/>
      <c r="H230" s="4"/>
      <c r="I230" s="4"/>
      <c r="J230" s="4"/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>
        <v>-1.1499999999999999</v>
      </c>
      <c r="E231">
        <v>-1.1399999999999999</v>
      </c>
      <c r="F231">
        <f t="shared" si="3"/>
        <v>-1.145</v>
      </c>
      <c r="G231" s="4"/>
      <c r="H231" s="4"/>
      <c r="I231" s="4"/>
      <c r="J231" s="4"/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>
        <v>-1.38</v>
      </c>
      <c r="E232">
        <v>-1.27</v>
      </c>
      <c r="F232">
        <f t="shared" si="3"/>
        <v>-1.325</v>
      </c>
      <c r="G232" s="4"/>
      <c r="H232" s="4"/>
      <c r="I232" s="4"/>
      <c r="J232" s="4"/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>
        <v>-3.3</v>
      </c>
      <c r="E233">
        <v>-3.2</v>
      </c>
      <c r="F233">
        <f t="shared" si="3"/>
        <v>-3.25</v>
      </c>
      <c r="G233" s="4"/>
      <c r="H233" s="4"/>
      <c r="I233" s="4"/>
      <c r="J233" s="4"/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>
        <v>-3.89</v>
      </c>
      <c r="E234">
        <v>-3.81</v>
      </c>
      <c r="F234">
        <f t="shared" si="3"/>
        <v>-3.85</v>
      </c>
      <c r="G234" s="4"/>
      <c r="H234" s="4"/>
      <c r="I234" s="4"/>
      <c r="J234" s="4"/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>
        <v>-3.88</v>
      </c>
      <c r="E235">
        <v>-3.81</v>
      </c>
      <c r="F235">
        <f t="shared" si="3"/>
        <v>-3.8449999999999998</v>
      </c>
      <c r="G235" s="4"/>
      <c r="H235" s="4"/>
      <c r="I235" s="4"/>
      <c r="J235" s="4"/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>
        <v>-3.55</v>
      </c>
      <c r="E236">
        <v>-3.49</v>
      </c>
      <c r="F236">
        <f t="shared" si="3"/>
        <v>-3.52</v>
      </c>
      <c r="G236" s="4"/>
      <c r="H236" s="4"/>
      <c r="I236" s="4"/>
      <c r="J236" s="4"/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>
        <v>-2.2200000000000002</v>
      </c>
      <c r="E237">
        <v>-2.19</v>
      </c>
      <c r="F237">
        <f t="shared" si="3"/>
        <v>-2.2050000000000001</v>
      </c>
      <c r="G237" s="4"/>
      <c r="H237" s="4"/>
      <c r="I237" s="4"/>
      <c r="J237" s="4"/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>
        <v>-0.81</v>
      </c>
      <c r="E238">
        <v>-0.8</v>
      </c>
      <c r="F238">
        <f t="shared" si="3"/>
        <v>-0.80500000000000005</v>
      </c>
      <c r="G238" s="4"/>
      <c r="H238" s="4"/>
      <c r="I238" s="4"/>
      <c r="J238" s="4"/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>
        <v>-0.17</v>
      </c>
      <c r="E239">
        <v>-0.17</v>
      </c>
      <c r="F239">
        <f t="shared" si="3"/>
        <v>-0.17</v>
      </c>
      <c r="G239" s="4"/>
      <c r="H239" s="4"/>
      <c r="I239" s="4"/>
      <c r="J239" s="4"/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>
        <v>-3.82</v>
      </c>
      <c r="E240">
        <v>-3.62</v>
      </c>
      <c r="F240">
        <f t="shared" si="3"/>
        <v>-3.7199999999999998</v>
      </c>
      <c r="G240" s="4"/>
      <c r="H240" s="4"/>
      <c r="I240" s="4"/>
      <c r="J240" s="4"/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>
        <v>-5.53</v>
      </c>
      <c r="E241">
        <v>-5.35</v>
      </c>
      <c r="F241">
        <f t="shared" si="3"/>
        <v>-5.4399999999999995</v>
      </c>
      <c r="G241" s="4"/>
      <c r="H241" s="4"/>
      <c r="I241" s="4"/>
      <c r="J241" s="4"/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>
        <v>-6.05</v>
      </c>
      <c r="E242">
        <v>-5.89</v>
      </c>
      <c r="F242">
        <f t="shared" si="3"/>
        <v>-5.97</v>
      </c>
      <c r="G242" s="4"/>
      <c r="H242" s="4"/>
      <c r="I242" s="4"/>
      <c r="J242" s="4"/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>
        <v>-5.93</v>
      </c>
      <c r="E243">
        <v>-5.8</v>
      </c>
      <c r="F243">
        <f t="shared" si="3"/>
        <v>-5.8650000000000002</v>
      </c>
      <c r="G243" s="4"/>
      <c r="H243" s="4"/>
      <c r="I243" s="4"/>
      <c r="J243" s="4"/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>
        <v>-5.47</v>
      </c>
      <c r="E244">
        <v>-5.36</v>
      </c>
      <c r="F244">
        <f t="shared" si="3"/>
        <v>-5.415</v>
      </c>
      <c r="G244" s="4"/>
      <c r="H244" s="4"/>
      <c r="I244" s="4"/>
      <c r="J244" s="4"/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>
        <v>-3.64</v>
      </c>
      <c r="E245">
        <v>-3.57</v>
      </c>
      <c r="F245">
        <f t="shared" si="3"/>
        <v>-3.605</v>
      </c>
      <c r="G245" s="4"/>
      <c r="H245" s="4"/>
      <c r="I245" s="4"/>
      <c r="J245" s="4"/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>
        <v>-1.53</v>
      </c>
      <c r="E246">
        <v>-1.5</v>
      </c>
      <c r="F246">
        <f t="shared" si="3"/>
        <v>-1.5150000000000001</v>
      </c>
      <c r="G246" s="4"/>
      <c r="H246" s="4"/>
      <c r="I246" s="4"/>
      <c r="J246" s="4"/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>
        <v>-0.3</v>
      </c>
      <c r="E247">
        <v>-0.28999999999999998</v>
      </c>
      <c r="F247">
        <f t="shared" si="3"/>
        <v>-0.29499999999999998</v>
      </c>
      <c r="G247" s="4"/>
      <c r="H247" s="4"/>
      <c r="I247" s="4"/>
      <c r="J247" s="4"/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>
        <v>-3.74</v>
      </c>
      <c r="E248">
        <v>-3.53</v>
      </c>
      <c r="F248">
        <f t="shared" si="3"/>
        <v>-3.6349999999999998</v>
      </c>
      <c r="G248" s="4"/>
      <c r="H248" s="4"/>
      <c r="I248" s="4"/>
      <c r="J248" s="4"/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>
        <v>-6.28</v>
      </c>
      <c r="E249">
        <v>-6.09</v>
      </c>
      <c r="F249">
        <f t="shared" si="3"/>
        <v>-6.1850000000000005</v>
      </c>
      <c r="G249" s="4"/>
      <c r="H249" s="4"/>
      <c r="I249" s="4"/>
      <c r="J249" s="4"/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>
        <v>-7.03</v>
      </c>
      <c r="E250">
        <v>-6.87</v>
      </c>
      <c r="F250">
        <f t="shared" si="3"/>
        <v>-6.95</v>
      </c>
      <c r="G250" s="4"/>
      <c r="H250" s="4"/>
      <c r="I250" s="4"/>
      <c r="J250" s="4"/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>
        <v>-6.89</v>
      </c>
      <c r="E251">
        <v>-6.76</v>
      </c>
      <c r="F251">
        <f t="shared" si="3"/>
        <v>-6.8249999999999993</v>
      </c>
      <c r="G251" s="4"/>
      <c r="H251" s="4"/>
      <c r="I251" s="4"/>
      <c r="J251" s="4"/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>
        <v>-6.31</v>
      </c>
      <c r="E252">
        <v>-6.19</v>
      </c>
      <c r="F252">
        <f t="shared" si="3"/>
        <v>-6.25</v>
      </c>
      <c r="G252" s="4"/>
      <c r="H252" s="4"/>
      <c r="I252" s="4"/>
      <c r="J252" s="4"/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>
        <v>-4.2</v>
      </c>
      <c r="E253">
        <v>-4.13</v>
      </c>
      <c r="F253">
        <f t="shared" si="3"/>
        <v>-4.165</v>
      </c>
      <c r="G253" s="4"/>
      <c r="H253" s="4"/>
      <c r="I253" s="4"/>
      <c r="J253" s="4"/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>
        <v>-1.99</v>
      </c>
      <c r="E254">
        <v>-1.96</v>
      </c>
      <c r="F254">
        <f t="shared" si="3"/>
        <v>-1.9750000000000001</v>
      </c>
      <c r="G254" s="4"/>
      <c r="H254" s="4"/>
      <c r="I254" s="4"/>
      <c r="J254" s="4"/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>
        <v>-0.59</v>
      </c>
      <c r="E255">
        <v>-0.59</v>
      </c>
      <c r="F255">
        <f t="shared" si="3"/>
        <v>-0.59</v>
      </c>
      <c r="G255" s="4"/>
      <c r="H255" s="4"/>
      <c r="I255" s="4"/>
      <c r="J255" s="4"/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>
        <v>-0.47</v>
      </c>
      <c r="E256">
        <v>-0.42</v>
      </c>
      <c r="F256">
        <f t="shared" si="3"/>
        <v>-0.44499999999999995</v>
      </c>
      <c r="G256" s="4"/>
      <c r="H256" s="4"/>
      <c r="I256" s="4"/>
      <c r="J256" s="4"/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>
        <v>-1.31</v>
      </c>
      <c r="E257">
        <v>-1.27</v>
      </c>
      <c r="F257">
        <f t="shared" si="3"/>
        <v>-1.29</v>
      </c>
      <c r="G257" s="4"/>
      <c r="H257" s="4"/>
      <c r="I257" s="4"/>
      <c r="J257" s="4"/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>
        <v>-1.57</v>
      </c>
      <c r="E258">
        <v>-1.54</v>
      </c>
      <c r="F258">
        <f t="shared" si="3"/>
        <v>-1.5550000000000002</v>
      </c>
      <c r="G258" s="4"/>
      <c r="H258" s="4"/>
      <c r="I258" s="4"/>
      <c r="J258" s="4"/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>
        <v>-1.54</v>
      </c>
      <c r="E259">
        <v>-1.52</v>
      </c>
      <c r="F259">
        <f t="shared" si="3"/>
        <v>-1.53</v>
      </c>
      <c r="G259" s="4"/>
      <c r="H259" s="4"/>
      <c r="I259" s="4"/>
      <c r="J259" s="4"/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>
        <v>-1.36</v>
      </c>
      <c r="E260">
        <v>-1.34</v>
      </c>
      <c r="F260">
        <f t="shared" si="3"/>
        <v>-1.35</v>
      </c>
      <c r="G260" s="4"/>
      <c r="H260" s="4"/>
      <c r="I260" s="4"/>
      <c r="J260" s="4"/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>
        <v>-0.72</v>
      </c>
      <c r="E261">
        <v>-0.71</v>
      </c>
      <c r="F261">
        <f t="shared" si="3"/>
        <v>-0.71499999999999997</v>
      </c>
      <c r="G261" s="4"/>
      <c r="H261" s="4"/>
      <c r="I261" s="4"/>
      <c r="J261" s="4"/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>
        <v>-0.19</v>
      </c>
      <c r="E262">
        <v>-0.18</v>
      </c>
      <c r="F262">
        <f t="shared" si="3"/>
        <v>-0.185</v>
      </c>
      <c r="G262" s="4"/>
      <c r="H262" s="4"/>
      <c r="I262" s="4"/>
      <c r="J262" s="4"/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>
        <v>0.01</v>
      </c>
      <c r="E263">
        <v>0.01</v>
      </c>
      <c r="F263">
        <f t="shared" si="3"/>
        <v>0.01</v>
      </c>
      <c r="G263" s="4"/>
      <c r="H263" s="4"/>
      <c r="I263" s="4"/>
      <c r="J263" s="4"/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>
        <v>-2.52</v>
      </c>
      <c r="E264">
        <v>-2.42</v>
      </c>
      <c r="F264">
        <f t="shared" si="3"/>
        <v>-2.4699999999999998</v>
      </c>
      <c r="G264" s="4"/>
      <c r="H264" s="4"/>
      <c r="I264" s="4"/>
      <c r="J264" s="4"/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>
        <v>-3.25</v>
      </c>
      <c r="E265">
        <v>-3.17</v>
      </c>
      <c r="F265">
        <f t="shared" si="3"/>
        <v>-3.21</v>
      </c>
      <c r="G265" s="4"/>
      <c r="H265" s="4"/>
      <c r="I265" s="4"/>
      <c r="J265" s="4"/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>
        <v>-3.46</v>
      </c>
      <c r="E266">
        <v>-3.39</v>
      </c>
      <c r="F266">
        <f t="shared" si="3"/>
        <v>-3.4249999999999998</v>
      </c>
      <c r="G266" s="4"/>
      <c r="H266" s="4"/>
      <c r="I266" s="4"/>
      <c r="J266" s="4"/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>
        <v>-3.37</v>
      </c>
      <c r="E267">
        <v>-3.31</v>
      </c>
      <c r="F267">
        <f t="shared" si="3"/>
        <v>-3.34</v>
      </c>
      <c r="G267" s="4"/>
      <c r="H267" s="4"/>
      <c r="I267" s="4"/>
      <c r="J267" s="4"/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>
        <v>-3.12</v>
      </c>
      <c r="E268">
        <v>-3.06</v>
      </c>
      <c r="F268">
        <f t="shared" si="3"/>
        <v>-3.09</v>
      </c>
      <c r="G268" s="4"/>
      <c r="H268" s="4"/>
      <c r="I268" s="4"/>
      <c r="J268" s="4"/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>
        <v>-2.1800000000000002</v>
      </c>
      <c r="E269">
        <v>-2.14</v>
      </c>
      <c r="F269">
        <f t="shared" si="3"/>
        <v>-2.16</v>
      </c>
      <c r="G269" s="4"/>
      <c r="H269" s="4"/>
      <c r="I269" s="4"/>
      <c r="J269" s="4"/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>
        <v>-1.04</v>
      </c>
      <c r="E270">
        <v>-1.02</v>
      </c>
      <c r="F270">
        <f t="shared" si="3"/>
        <v>-1.03</v>
      </c>
      <c r="G270" s="4"/>
      <c r="H270" s="4"/>
      <c r="I270" s="4"/>
      <c r="J270" s="4"/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>
        <v>-0.28999999999999998</v>
      </c>
      <c r="E271">
        <v>-0.28999999999999998</v>
      </c>
      <c r="F271">
        <f t="shared" si="3"/>
        <v>-0.28999999999999998</v>
      </c>
      <c r="G271" s="4"/>
      <c r="H271" s="4"/>
      <c r="I271" s="4"/>
      <c r="J271" s="4"/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>
        <v>-2.72</v>
      </c>
      <c r="E272">
        <v>-2.65</v>
      </c>
      <c r="F272">
        <f t="shared" si="3"/>
        <v>-2.6850000000000001</v>
      </c>
      <c r="G272" s="4"/>
      <c r="H272" s="4"/>
      <c r="I272" s="4"/>
      <c r="J272" s="4"/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>
        <v>-3.55</v>
      </c>
      <c r="E273">
        <v>-3.48</v>
      </c>
      <c r="F273">
        <f t="shared" si="3"/>
        <v>-3.5149999999999997</v>
      </c>
      <c r="G273" s="4"/>
      <c r="H273" s="4"/>
      <c r="I273" s="4"/>
      <c r="J273" s="4"/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>
        <v>-3.79</v>
      </c>
      <c r="E274">
        <v>-3.73</v>
      </c>
      <c r="F274">
        <f t="shared" si="3"/>
        <v>-3.76</v>
      </c>
      <c r="G274" s="4"/>
      <c r="H274" s="4"/>
      <c r="I274" s="4"/>
      <c r="J274" s="4"/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>
        <v>-3.69</v>
      </c>
      <c r="E275">
        <v>-3.64</v>
      </c>
      <c r="F275">
        <f t="shared" si="3"/>
        <v>-3.665</v>
      </c>
      <c r="G275" s="4"/>
      <c r="H275" s="4"/>
      <c r="I275" s="4"/>
      <c r="J275" s="4"/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>
        <v>-3.42</v>
      </c>
      <c r="E276">
        <v>-3.37</v>
      </c>
      <c r="F276">
        <f t="shared" si="3"/>
        <v>-3.395</v>
      </c>
      <c r="G276" s="4"/>
      <c r="H276" s="4"/>
      <c r="I276" s="4"/>
      <c r="J276" s="4"/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>
        <v>-2.38</v>
      </c>
      <c r="E277">
        <v>-2.36</v>
      </c>
      <c r="F277">
        <f t="shared" si="3"/>
        <v>-2.37</v>
      </c>
      <c r="G277" s="4"/>
      <c r="H277" s="4"/>
      <c r="I277" s="4"/>
      <c r="J277" s="4"/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>
        <v>-1.1399999999999999</v>
      </c>
      <c r="E278">
        <v>-1.1299999999999999</v>
      </c>
      <c r="F278">
        <f t="shared" si="3"/>
        <v>-1.1349999999999998</v>
      </c>
      <c r="G278" s="4"/>
      <c r="H278" s="4"/>
      <c r="I278" s="4"/>
      <c r="J278" s="4"/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>
        <v>-0.31</v>
      </c>
      <c r="E279">
        <v>-0.31</v>
      </c>
      <c r="F279">
        <f t="shared" si="3"/>
        <v>-0.31</v>
      </c>
      <c r="G279" s="4"/>
      <c r="H279" s="4"/>
      <c r="I279" s="4"/>
      <c r="J279" s="4"/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>
        <v>-0.95</v>
      </c>
      <c r="E280">
        <v>-0.9</v>
      </c>
      <c r="F280">
        <f t="shared" si="3"/>
        <v>-0.92500000000000004</v>
      </c>
      <c r="G280" s="4"/>
      <c r="H280" s="4"/>
      <c r="I280" s="4"/>
      <c r="J280" s="4"/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>
        <v>-1.69</v>
      </c>
      <c r="E281">
        <v>-1.65</v>
      </c>
      <c r="F281">
        <f t="shared" ref="F281:F344" si="4">(D281+E281)/2</f>
        <v>-1.67</v>
      </c>
      <c r="G281" s="4"/>
      <c r="H281" s="4"/>
      <c r="I281" s="4"/>
      <c r="J281" s="4"/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>
        <v>-1.95</v>
      </c>
      <c r="E282">
        <v>-1.91</v>
      </c>
      <c r="F282">
        <f t="shared" si="4"/>
        <v>-1.93</v>
      </c>
      <c r="G282" s="4"/>
      <c r="H282" s="4"/>
      <c r="I282" s="4"/>
      <c r="J282" s="4"/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>
        <v>-1.91</v>
      </c>
      <c r="E283">
        <v>-1.89</v>
      </c>
      <c r="F283">
        <f t="shared" si="4"/>
        <v>-1.9</v>
      </c>
      <c r="G283" s="4"/>
      <c r="H283" s="4"/>
      <c r="I283" s="4"/>
      <c r="J283" s="4"/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>
        <v>-1.76</v>
      </c>
      <c r="E284">
        <v>-1.74</v>
      </c>
      <c r="F284">
        <f t="shared" si="4"/>
        <v>-1.75</v>
      </c>
      <c r="G284" s="4"/>
      <c r="H284" s="4"/>
      <c r="I284" s="4"/>
      <c r="J284" s="4"/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>
        <v>-1.0900000000000001</v>
      </c>
      <c r="E285">
        <v>-1.08</v>
      </c>
      <c r="F285">
        <f t="shared" si="4"/>
        <v>-1.085</v>
      </c>
      <c r="G285" s="4"/>
      <c r="H285" s="4"/>
      <c r="I285" s="4"/>
      <c r="J285" s="4"/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>
        <v>-0.39</v>
      </c>
      <c r="E286">
        <v>-0.38</v>
      </c>
      <c r="F286">
        <f t="shared" si="4"/>
        <v>-0.38500000000000001</v>
      </c>
      <c r="G286" s="4"/>
      <c r="H286" s="4"/>
      <c r="I286" s="4"/>
      <c r="J286" s="4"/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>
        <v>-0.05</v>
      </c>
      <c r="E287">
        <v>-0.05</v>
      </c>
      <c r="F287">
        <f t="shared" si="4"/>
        <v>-0.05</v>
      </c>
      <c r="G287" s="4"/>
      <c r="H287" s="4"/>
      <c r="I287" s="4"/>
      <c r="J287" s="4"/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>
        <v>-2.52</v>
      </c>
      <c r="E288">
        <v>-2.48</v>
      </c>
      <c r="F288">
        <f t="shared" si="4"/>
        <v>-2.5</v>
      </c>
      <c r="G288" s="4"/>
      <c r="H288" s="4"/>
      <c r="I288" s="4"/>
      <c r="J288" s="4"/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>
        <v>-3.42</v>
      </c>
      <c r="E289">
        <v>-3.39</v>
      </c>
      <c r="F289">
        <f t="shared" si="4"/>
        <v>-3.4050000000000002</v>
      </c>
      <c r="G289" s="4"/>
      <c r="H289" s="4"/>
      <c r="I289" s="4"/>
      <c r="J289" s="4"/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>
        <v>-3.71</v>
      </c>
      <c r="E290">
        <v>-3.69</v>
      </c>
      <c r="F290">
        <f t="shared" si="4"/>
        <v>-3.7</v>
      </c>
      <c r="G290" s="4"/>
      <c r="H290" s="4"/>
      <c r="I290" s="4"/>
      <c r="J290" s="4"/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>
        <v>-3.67</v>
      </c>
      <c r="E291">
        <v>-3.65</v>
      </c>
      <c r="F291">
        <f t="shared" si="4"/>
        <v>-3.66</v>
      </c>
      <c r="G291" s="4"/>
      <c r="H291" s="4"/>
      <c r="I291" s="4"/>
      <c r="J291" s="4"/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>
        <v>-3.45</v>
      </c>
      <c r="E292">
        <v>-3.43</v>
      </c>
      <c r="F292">
        <f t="shared" si="4"/>
        <v>-3.4400000000000004</v>
      </c>
      <c r="G292" s="4"/>
      <c r="H292" s="4"/>
      <c r="I292" s="4"/>
      <c r="J292" s="4"/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>
        <v>-2.4700000000000002</v>
      </c>
      <c r="E293">
        <v>-2.46</v>
      </c>
      <c r="F293">
        <f t="shared" si="4"/>
        <v>-2.4649999999999999</v>
      </c>
      <c r="G293" s="4"/>
      <c r="H293" s="4"/>
      <c r="I293" s="4"/>
      <c r="J293" s="4"/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>
        <v>-1.21</v>
      </c>
      <c r="E294">
        <v>-1.21</v>
      </c>
      <c r="F294">
        <f t="shared" si="4"/>
        <v>-1.21</v>
      </c>
      <c r="G294" s="4"/>
      <c r="H294" s="4"/>
      <c r="I294" s="4"/>
      <c r="J294" s="4"/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>
        <v>-0.32</v>
      </c>
      <c r="E295">
        <v>-0.32</v>
      </c>
      <c r="F295">
        <f t="shared" si="4"/>
        <v>-0.32</v>
      </c>
      <c r="G295" s="4"/>
      <c r="H295" s="4"/>
      <c r="I295" s="4"/>
      <c r="J295" s="4"/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>
        <v>-1.73</v>
      </c>
      <c r="E296">
        <v>-1.71</v>
      </c>
      <c r="F296">
        <f t="shared" si="4"/>
        <v>-1.72</v>
      </c>
      <c r="G296" s="4"/>
      <c r="H296" s="4"/>
      <c r="I296" s="4"/>
      <c r="J296" s="4"/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>
        <v>-2.42</v>
      </c>
      <c r="E297">
        <v>-2.4</v>
      </c>
      <c r="F297">
        <f t="shared" si="4"/>
        <v>-2.41</v>
      </c>
      <c r="G297" s="4"/>
      <c r="H297" s="4"/>
      <c r="I297" s="4"/>
      <c r="J297" s="4"/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>
        <v>-2.6</v>
      </c>
      <c r="E298">
        <v>-2.59</v>
      </c>
      <c r="F298">
        <f t="shared" si="4"/>
        <v>-2.5949999999999998</v>
      </c>
      <c r="G298" s="4"/>
      <c r="H298" s="4"/>
      <c r="I298" s="4"/>
      <c r="J298" s="4"/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>
        <v>-2.54</v>
      </c>
      <c r="E299">
        <v>-2.5299999999999998</v>
      </c>
      <c r="F299">
        <f t="shared" si="4"/>
        <v>-2.5350000000000001</v>
      </c>
      <c r="G299" s="4"/>
      <c r="H299" s="4"/>
      <c r="I299" s="4"/>
      <c r="J299" s="4"/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>
        <v>-2.35</v>
      </c>
      <c r="E300">
        <v>-2.34</v>
      </c>
      <c r="F300">
        <f t="shared" si="4"/>
        <v>-2.3449999999999998</v>
      </c>
      <c r="G300" s="4"/>
      <c r="H300" s="4"/>
      <c r="I300" s="4"/>
      <c r="J300" s="4"/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>
        <v>-1.62</v>
      </c>
      <c r="E301">
        <v>-1.61</v>
      </c>
      <c r="F301">
        <f t="shared" si="4"/>
        <v>-1.6150000000000002</v>
      </c>
      <c r="G301" s="4"/>
      <c r="H301" s="4"/>
      <c r="I301" s="4"/>
      <c r="J301" s="4"/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>
        <v>-0.78</v>
      </c>
      <c r="E302">
        <v>-0.77</v>
      </c>
      <c r="F302">
        <f t="shared" si="4"/>
        <v>-0.77500000000000002</v>
      </c>
      <c r="G302" s="4"/>
      <c r="H302" s="4"/>
      <c r="I302" s="4"/>
      <c r="J302" s="4"/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>
        <v>-0.21</v>
      </c>
      <c r="E303">
        <v>-0.21</v>
      </c>
      <c r="F303">
        <f t="shared" si="4"/>
        <v>-0.21</v>
      </c>
      <c r="G303" s="4"/>
      <c r="H303" s="4"/>
      <c r="I303" s="4"/>
      <c r="J303" s="4"/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>
        <v>-1.41</v>
      </c>
      <c r="E304">
        <v>-1.39</v>
      </c>
      <c r="F304">
        <f t="shared" si="4"/>
        <v>-1.4</v>
      </c>
      <c r="G304" s="4"/>
      <c r="H304" s="4"/>
      <c r="I304" s="4"/>
      <c r="J304" s="4"/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>
        <v>-1.73</v>
      </c>
      <c r="E305">
        <v>-1.72</v>
      </c>
      <c r="F305">
        <f t="shared" si="4"/>
        <v>-1.7250000000000001</v>
      </c>
      <c r="G305" s="4"/>
      <c r="H305" s="4"/>
      <c r="I305" s="4"/>
      <c r="J305" s="4"/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>
        <v>-1.79</v>
      </c>
      <c r="E306">
        <v>-1.78</v>
      </c>
      <c r="F306">
        <f t="shared" si="4"/>
        <v>-1.7850000000000001</v>
      </c>
      <c r="G306" s="4"/>
      <c r="H306" s="4"/>
      <c r="I306" s="4"/>
      <c r="J306" s="4"/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>
        <v>-1.73</v>
      </c>
      <c r="E307">
        <v>-1.72</v>
      </c>
      <c r="F307">
        <f t="shared" si="4"/>
        <v>-1.7250000000000001</v>
      </c>
      <c r="G307" s="4"/>
      <c r="H307" s="4"/>
      <c r="I307" s="4"/>
      <c r="J307" s="4"/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>
        <v>-1.59</v>
      </c>
      <c r="E308">
        <v>-1.58</v>
      </c>
      <c r="F308">
        <f t="shared" si="4"/>
        <v>-1.585</v>
      </c>
      <c r="G308" s="4"/>
      <c r="H308" s="4"/>
      <c r="I308" s="4"/>
      <c r="J308" s="4"/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>
        <v>-1.1000000000000001</v>
      </c>
      <c r="E309">
        <v>-1.0900000000000001</v>
      </c>
      <c r="F309">
        <f t="shared" si="4"/>
        <v>-1.0950000000000002</v>
      </c>
      <c r="G309" s="4"/>
      <c r="H309" s="4"/>
      <c r="I309" s="4"/>
      <c r="J309" s="4"/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>
        <v>-0.54</v>
      </c>
      <c r="E310">
        <v>-0.53</v>
      </c>
      <c r="F310">
        <f t="shared" si="4"/>
        <v>-0.53500000000000003</v>
      </c>
      <c r="G310" s="4"/>
      <c r="H310" s="4"/>
      <c r="I310" s="4"/>
      <c r="J310" s="4"/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>
        <v>-0.14000000000000001</v>
      </c>
      <c r="E311">
        <v>-0.14000000000000001</v>
      </c>
      <c r="F311">
        <f t="shared" si="4"/>
        <v>-0.14000000000000001</v>
      </c>
      <c r="G311" s="4"/>
      <c r="H311" s="4"/>
      <c r="I311" s="4"/>
      <c r="J311" s="4"/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>
        <v>-1.49</v>
      </c>
      <c r="E312">
        <v>-1.47</v>
      </c>
      <c r="F312">
        <f t="shared" si="4"/>
        <v>-1.48</v>
      </c>
      <c r="G312" s="4"/>
      <c r="H312" s="4"/>
      <c r="I312" s="4"/>
      <c r="J312" s="4"/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>
        <v>-2.1800000000000002</v>
      </c>
      <c r="E313">
        <v>-2.16</v>
      </c>
      <c r="F313">
        <f t="shared" si="4"/>
        <v>-2.17</v>
      </c>
      <c r="G313" s="4"/>
      <c r="H313" s="4"/>
      <c r="I313" s="4"/>
      <c r="J313" s="4"/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>
        <v>-2.39</v>
      </c>
      <c r="E314">
        <v>-2.38</v>
      </c>
      <c r="F314">
        <f t="shared" si="4"/>
        <v>-2.3849999999999998</v>
      </c>
      <c r="G314" s="4"/>
      <c r="H314" s="4"/>
      <c r="I314" s="4"/>
      <c r="J314" s="4"/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>
        <v>-2.36</v>
      </c>
      <c r="E315">
        <v>-2.35</v>
      </c>
      <c r="F315">
        <f t="shared" si="4"/>
        <v>-2.355</v>
      </c>
      <c r="G315" s="4"/>
      <c r="H315" s="4"/>
      <c r="I315" s="4"/>
      <c r="J315" s="4"/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>
        <v>-2.21</v>
      </c>
      <c r="E316">
        <v>-2.2000000000000002</v>
      </c>
      <c r="F316">
        <f t="shared" si="4"/>
        <v>-2.2050000000000001</v>
      </c>
      <c r="G316" s="4"/>
      <c r="H316" s="4"/>
      <c r="I316" s="4"/>
      <c r="J316" s="4"/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>
        <v>-1.57</v>
      </c>
      <c r="E317">
        <v>-1.57</v>
      </c>
      <c r="F317">
        <f t="shared" si="4"/>
        <v>-1.57</v>
      </c>
      <c r="G317" s="4"/>
      <c r="H317" s="4"/>
      <c r="I317" s="4"/>
      <c r="J317" s="4"/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>
        <v>-0.77</v>
      </c>
      <c r="E318">
        <v>-0.77</v>
      </c>
      <c r="F318">
        <f t="shared" si="4"/>
        <v>-0.77</v>
      </c>
      <c r="G318" s="4"/>
      <c r="H318" s="4"/>
      <c r="I318" s="4"/>
      <c r="J318" s="4"/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>
        <v>-0.21</v>
      </c>
      <c r="E319">
        <v>-0.21</v>
      </c>
      <c r="F319">
        <f t="shared" si="4"/>
        <v>-0.21</v>
      </c>
      <c r="G319" s="4"/>
      <c r="H319" s="4"/>
      <c r="I319" s="4"/>
      <c r="J319" s="4"/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>
        <v>-1.86</v>
      </c>
      <c r="E320">
        <v>-1.83</v>
      </c>
      <c r="F320">
        <f t="shared" si="4"/>
        <v>-1.8450000000000002</v>
      </c>
      <c r="G320" s="4"/>
      <c r="H320" s="4"/>
      <c r="I320" s="4"/>
      <c r="J320" s="4"/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>
        <v>-2.5499999999999998</v>
      </c>
      <c r="E321">
        <v>-2.5299999999999998</v>
      </c>
      <c r="F321">
        <f t="shared" si="4"/>
        <v>-2.54</v>
      </c>
      <c r="G321" s="4"/>
      <c r="H321" s="4"/>
      <c r="I321" s="4"/>
      <c r="J321" s="4"/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>
        <v>-2.82</v>
      </c>
      <c r="E322">
        <v>-2.81</v>
      </c>
      <c r="F322">
        <f t="shared" si="4"/>
        <v>-2.8149999999999999</v>
      </c>
      <c r="G322" s="4"/>
      <c r="H322" s="4"/>
      <c r="I322" s="4"/>
      <c r="J322" s="4"/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>
        <v>-2.79</v>
      </c>
      <c r="E323">
        <v>-2.78</v>
      </c>
      <c r="F323">
        <f t="shared" si="4"/>
        <v>-2.7850000000000001</v>
      </c>
      <c r="G323" s="4"/>
      <c r="H323" s="4"/>
      <c r="I323" s="4"/>
      <c r="J323" s="4"/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>
        <v>-2.62</v>
      </c>
      <c r="E324">
        <v>-2.61</v>
      </c>
      <c r="F324">
        <f t="shared" si="4"/>
        <v>-2.6150000000000002</v>
      </c>
      <c r="G324" s="4"/>
      <c r="H324" s="4"/>
      <c r="I324" s="4"/>
      <c r="J324" s="4"/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>
        <v>-1.84</v>
      </c>
      <c r="E325">
        <v>-1.83</v>
      </c>
      <c r="F325">
        <f t="shared" si="4"/>
        <v>-1.835</v>
      </c>
      <c r="G325" s="4"/>
      <c r="H325" s="4"/>
      <c r="I325" s="4"/>
      <c r="J325" s="4"/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>
        <v>-0.89</v>
      </c>
      <c r="E326">
        <v>-0.88</v>
      </c>
      <c r="F326">
        <f t="shared" si="4"/>
        <v>-0.88500000000000001</v>
      </c>
      <c r="G326" s="4"/>
      <c r="H326" s="4"/>
      <c r="I326" s="4"/>
      <c r="J326" s="4"/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>
        <v>-0.24</v>
      </c>
      <c r="E327">
        <v>-0.24</v>
      </c>
      <c r="F327">
        <f t="shared" si="4"/>
        <v>-0.24</v>
      </c>
      <c r="G327" s="4"/>
      <c r="H327" s="4"/>
      <c r="I327" s="4"/>
      <c r="J327" s="4"/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>
        <v>-2.4300000000000002</v>
      </c>
      <c r="E328">
        <v>-2.35</v>
      </c>
      <c r="F328">
        <f t="shared" si="4"/>
        <v>-2.39</v>
      </c>
      <c r="G328" s="4"/>
      <c r="H328" s="4"/>
      <c r="I328" s="4"/>
      <c r="J328" s="4"/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>
        <v>-3.5</v>
      </c>
      <c r="E329">
        <v>-3.43</v>
      </c>
      <c r="F329">
        <f t="shared" si="4"/>
        <v>-3.4649999999999999</v>
      </c>
      <c r="G329" s="4"/>
      <c r="H329" s="4"/>
      <c r="I329" s="4"/>
      <c r="J329" s="4"/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>
        <v>-3.84</v>
      </c>
      <c r="E330">
        <v>-3.78</v>
      </c>
      <c r="F330">
        <f t="shared" si="4"/>
        <v>-3.8099999999999996</v>
      </c>
      <c r="G330" s="4"/>
      <c r="H330" s="4"/>
      <c r="I330" s="4"/>
      <c r="J330" s="4"/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>
        <v>-3.75</v>
      </c>
      <c r="E331">
        <v>-3.7</v>
      </c>
      <c r="F331">
        <f t="shared" si="4"/>
        <v>-3.7250000000000001</v>
      </c>
      <c r="G331" s="4"/>
      <c r="H331" s="4"/>
      <c r="I331" s="4"/>
      <c r="J331" s="4"/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>
        <v>-3.45</v>
      </c>
      <c r="E332">
        <v>-3.41</v>
      </c>
      <c r="F332">
        <f t="shared" si="4"/>
        <v>-3.43</v>
      </c>
      <c r="G332" s="4"/>
      <c r="H332" s="4"/>
      <c r="I332" s="4"/>
      <c r="J332" s="4"/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>
        <v>-2.2999999999999998</v>
      </c>
      <c r="E333">
        <v>-2.2799999999999998</v>
      </c>
      <c r="F333">
        <f t="shared" si="4"/>
        <v>-2.29</v>
      </c>
      <c r="G333" s="4"/>
      <c r="H333" s="4"/>
      <c r="I333" s="4"/>
      <c r="J333" s="4"/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>
        <v>-1.01</v>
      </c>
      <c r="E334">
        <v>-1</v>
      </c>
      <c r="F334">
        <f t="shared" si="4"/>
        <v>-1.0049999999999999</v>
      </c>
      <c r="G334" s="4"/>
      <c r="H334" s="4"/>
      <c r="I334" s="4"/>
      <c r="J334" s="4"/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>
        <v>-0.22</v>
      </c>
      <c r="E335">
        <v>-0.22</v>
      </c>
      <c r="F335">
        <f t="shared" si="4"/>
        <v>-0.22</v>
      </c>
      <c r="G335" s="4"/>
      <c r="H335" s="4"/>
      <c r="I335" s="4"/>
      <c r="J335" s="4"/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>
        <v>-2.2200000000000002</v>
      </c>
      <c r="E336">
        <v>-2.15</v>
      </c>
      <c r="F336">
        <f t="shared" si="4"/>
        <v>-2.1850000000000001</v>
      </c>
      <c r="G336" s="4"/>
      <c r="H336" s="4"/>
      <c r="I336" s="4"/>
      <c r="J336" s="4"/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>
        <v>-2.99</v>
      </c>
      <c r="E337">
        <v>-2.93</v>
      </c>
      <c r="F337">
        <f t="shared" si="4"/>
        <v>-2.96</v>
      </c>
      <c r="G337" s="4"/>
      <c r="H337" s="4"/>
      <c r="I337" s="4"/>
      <c r="J337" s="4"/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>
        <v>-3.18</v>
      </c>
      <c r="E338">
        <v>-3.13</v>
      </c>
      <c r="F338">
        <f t="shared" si="4"/>
        <v>-3.1550000000000002</v>
      </c>
      <c r="G338" s="4"/>
      <c r="H338" s="4"/>
      <c r="I338" s="4"/>
      <c r="J338" s="4"/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>
        <v>-3.08</v>
      </c>
      <c r="E339">
        <v>-3.04</v>
      </c>
      <c r="F339">
        <f t="shared" si="4"/>
        <v>-3.06</v>
      </c>
      <c r="G339" s="4"/>
      <c r="H339" s="4"/>
      <c r="I339" s="4"/>
      <c r="J339" s="4"/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>
        <v>-2.82</v>
      </c>
      <c r="E340">
        <v>-2.79</v>
      </c>
      <c r="F340">
        <f t="shared" si="4"/>
        <v>-2.8049999999999997</v>
      </c>
      <c r="G340" s="4"/>
      <c r="H340" s="4"/>
      <c r="I340" s="4"/>
      <c r="J340" s="4"/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>
        <v>-1.89</v>
      </c>
      <c r="E341">
        <v>-1.87</v>
      </c>
      <c r="F341">
        <f t="shared" si="4"/>
        <v>-1.88</v>
      </c>
      <c r="G341" s="4"/>
      <c r="H341" s="4"/>
      <c r="I341" s="4"/>
      <c r="J341" s="4"/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>
        <v>-0.85</v>
      </c>
      <c r="E342">
        <v>-0.85</v>
      </c>
      <c r="F342">
        <f t="shared" si="4"/>
        <v>-0.85</v>
      </c>
      <c r="G342" s="4"/>
      <c r="H342" s="4"/>
      <c r="I342" s="4"/>
      <c r="J342" s="4"/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>
        <v>-0.21</v>
      </c>
      <c r="E343">
        <v>-0.21</v>
      </c>
      <c r="F343">
        <f t="shared" si="4"/>
        <v>-0.21</v>
      </c>
      <c r="G343" s="4"/>
      <c r="H343" s="4"/>
      <c r="I343" s="4"/>
      <c r="J343" s="4"/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>
        <v>-3.58</v>
      </c>
      <c r="E344">
        <v>-3.41</v>
      </c>
      <c r="F344">
        <f t="shared" si="4"/>
        <v>-3.4950000000000001</v>
      </c>
      <c r="G344" s="4"/>
      <c r="H344" s="4"/>
      <c r="I344" s="4"/>
      <c r="J344" s="4"/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>
        <v>-4.57</v>
      </c>
      <c r="E345">
        <v>-4.43</v>
      </c>
      <c r="F345">
        <f t="shared" ref="F345:F408" si="5">(D345+E345)/2</f>
        <v>-4.5</v>
      </c>
      <c r="G345" s="4"/>
      <c r="H345" s="4"/>
      <c r="I345" s="4"/>
      <c r="J345" s="4"/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>
        <v>-4.8499999999999996</v>
      </c>
      <c r="E346">
        <v>-4.7300000000000004</v>
      </c>
      <c r="F346">
        <f t="shared" si="5"/>
        <v>-4.79</v>
      </c>
      <c r="G346" s="4"/>
      <c r="H346" s="4"/>
      <c r="I346" s="4"/>
      <c r="J346" s="4"/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>
        <v>-4.75</v>
      </c>
      <c r="E347">
        <v>-4.63</v>
      </c>
      <c r="F347">
        <f t="shared" si="5"/>
        <v>-4.6899999999999995</v>
      </c>
      <c r="G347" s="4"/>
      <c r="H347" s="4"/>
      <c r="I347" s="4"/>
      <c r="J347" s="4"/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>
        <v>-4.33</v>
      </c>
      <c r="E348">
        <v>-4.2300000000000004</v>
      </c>
      <c r="F348">
        <f t="shared" si="5"/>
        <v>-4.28</v>
      </c>
      <c r="G348" s="4"/>
      <c r="H348" s="4"/>
      <c r="I348" s="4"/>
      <c r="J348" s="4"/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>
        <v>-2.76</v>
      </c>
      <c r="E349">
        <v>-2.69</v>
      </c>
      <c r="F349">
        <f t="shared" si="5"/>
        <v>-2.7249999999999996</v>
      </c>
      <c r="G349" s="4"/>
      <c r="H349" s="4"/>
      <c r="I349" s="4"/>
      <c r="J349" s="4"/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>
        <v>-1.1599999999999999</v>
      </c>
      <c r="E350">
        <v>-1.1299999999999999</v>
      </c>
      <c r="F350">
        <f t="shared" si="5"/>
        <v>-1.145</v>
      </c>
      <c r="G350" s="4"/>
      <c r="H350" s="4"/>
      <c r="I350" s="4"/>
      <c r="J350" s="4"/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>
        <v>-0.26</v>
      </c>
      <c r="E351">
        <v>-0.25</v>
      </c>
      <c r="F351">
        <f t="shared" si="5"/>
        <v>-0.255</v>
      </c>
      <c r="G351" s="4"/>
      <c r="H351" s="4"/>
      <c r="I351" s="4"/>
      <c r="J351" s="4"/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>
        <v>-2.67</v>
      </c>
      <c r="E352">
        <v>-2.5299999999999998</v>
      </c>
      <c r="F352">
        <f t="shared" si="5"/>
        <v>-2.5999999999999996</v>
      </c>
      <c r="G352" s="4"/>
      <c r="H352" s="4"/>
      <c r="I352" s="4"/>
      <c r="J352" s="4"/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>
        <v>-3.73</v>
      </c>
      <c r="E353">
        <v>-3.61</v>
      </c>
      <c r="F353">
        <f t="shared" si="5"/>
        <v>-3.67</v>
      </c>
      <c r="G353" s="4"/>
      <c r="H353" s="4"/>
      <c r="I353" s="4"/>
      <c r="J353" s="4"/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>
        <v>-4.05</v>
      </c>
      <c r="E354">
        <v>-3.94</v>
      </c>
      <c r="F354">
        <f t="shared" si="5"/>
        <v>-3.9950000000000001</v>
      </c>
      <c r="G354" s="4"/>
      <c r="H354" s="4"/>
      <c r="I354" s="4"/>
      <c r="J354" s="4"/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>
        <v>-3.96</v>
      </c>
      <c r="E355">
        <v>-3.87</v>
      </c>
      <c r="F355">
        <f t="shared" si="5"/>
        <v>-3.915</v>
      </c>
      <c r="G355" s="4"/>
      <c r="H355" s="4"/>
      <c r="I355" s="4"/>
      <c r="J355" s="4"/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>
        <v>-3.68</v>
      </c>
      <c r="E356">
        <v>-3.6</v>
      </c>
      <c r="F356">
        <f t="shared" si="5"/>
        <v>-3.64</v>
      </c>
      <c r="G356" s="4"/>
      <c r="H356" s="4"/>
      <c r="I356" s="4"/>
      <c r="J356" s="4"/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>
        <v>-2.5299999999999998</v>
      </c>
      <c r="E357">
        <v>-2.48</v>
      </c>
      <c r="F357">
        <f t="shared" si="5"/>
        <v>-2.5049999999999999</v>
      </c>
      <c r="G357" s="4"/>
      <c r="H357" s="4"/>
      <c r="I357" s="4"/>
      <c r="J357" s="4"/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>
        <v>-1.18</v>
      </c>
      <c r="E358">
        <v>-1.1499999999999999</v>
      </c>
      <c r="F358">
        <f t="shared" si="5"/>
        <v>-1.165</v>
      </c>
      <c r="G358" s="4"/>
      <c r="H358" s="4"/>
      <c r="I358" s="4"/>
      <c r="J358" s="4"/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>
        <v>-0.28999999999999998</v>
      </c>
      <c r="E359">
        <v>-0.28999999999999998</v>
      </c>
      <c r="F359">
        <f t="shared" si="5"/>
        <v>-0.28999999999999998</v>
      </c>
      <c r="G359" s="4"/>
      <c r="H359" s="4"/>
      <c r="I359" s="4"/>
      <c r="J359" s="4"/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>
        <v>-2.71</v>
      </c>
      <c r="E360">
        <v>-2.59</v>
      </c>
      <c r="F360">
        <f t="shared" si="5"/>
        <v>-2.65</v>
      </c>
      <c r="G360" s="4"/>
      <c r="H360" s="4"/>
      <c r="I360" s="4"/>
      <c r="J360" s="4"/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>
        <v>-3.54</v>
      </c>
      <c r="E361">
        <v>-3.43</v>
      </c>
      <c r="F361">
        <f t="shared" si="5"/>
        <v>-3.4850000000000003</v>
      </c>
      <c r="G361" s="4"/>
      <c r="H361" s="4"/>
      <c r="I361" s="4"/>
      <c r="J361" s="4"/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>
        <v>-3.74</v>
      </c>
      <c r="E362">
        <v>-3.65</v>
      </c>
      <c r="F362">
        <f t="shared" si="5"/>
        <v>-3.6950000000000003</v>
      </c>
      <c r="G362" s="4"/>
      <c r="H362" s="4"/>
      <c r="I362" s="4"/>
      <c r="J362" s="4"/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>
        <v>-3.61</v>
      </c>
      <c r="E363">
        <v>-3.53</v>
      </c>
      <c r="F363">
        <f t="shared" si="5"/>
        <v>-3.57</v>
      </c>
      <c r="G363" s="4"/>
      <c r="H363" s="4"/>
      <c r="I363" s="4"/>
      <c r="J363" s="4"/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>
        <v>-3.33</v>
      </c>
      <c r="E364">
        <v>-3.26</v>
      </c>
      <c r="F364">
        <f t="shared" si="5"/>
        <v>-3.2949999999999999</v>
      </c>
      <c r="G364" s="4"/>
      <c r="H364" s="4"/>
      <c r="I364" s="4"/>
      <c r="J364" s="4"/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>
        <v>-2.2599999999999998</v>
      </c>
      <c r="E365">
        <v>-2.21</v>
      </c>
      <c r="F365">
        <f t="shared" si="5"/>
        <v>-2.2349999999999999</v>
      </c>
      <c r="G365" s="4"/>
      <c r="H365" s="4"/>
      <c r="I365" s="4"/>
      <c r="J365" s="4"/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>
        <v>-1.06</v>
      </c>
      <c r="E366">
        <v>-1.03</v>
      </c>
      <c r="F366">
        <f t="shared" si="5"/>
        <v>-1.0449999999999999</v>
      </c>
      <c r="G366" s="4"/>
      <c r="H366" s="4"/>
      <c r="I366" s="4"/>
      <c r="J366" s="4"/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>
        <v>-0.27</v>
      </c>
      <c r="E367">
        <v>-0.26</v>
      </c>
      <c r="F367">
        <f t="shared" si="5"/>
        <v>-0.26500000000000001</v>
      </c>
      <c r="G367" s="4"/>
      <c r="H367" s="4"/>
      <c r="I367" s="4"/>
      <c r="J367" s="4"/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>
        <v>-1.43</v>
      </c>
      <c r="E368">
        <v>-1.42</v>
      </c>
      <c r="F368">
        <f t="shared" si="5"/>
        <v>-1.4249999999999998</v>
      </c>
      <c r="G368" s="4"/>
      <c r="H368" s="4"/>
      <c r="I368" s="4"/>
      <c r="J368" s="4"/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>
        <v>-1.84</v>
      </c>
      <c r="E369">
        <v>-1.83</v>
      </c>
      <c r="F369">
        <f t="shared" si="5"/>
        <v>-1.835</v>
      </c>
      <c r="G369" s="4"/>
      <c r="H369" s="4"/>
      <c r="I369" s="4"/>
      <c r="J369" s="4"/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>
        <v>-1.95</v>
      </c>
      <c r="E370">
        <v>-1.93</v>
      </c>
      <c r="F370">
        <f t="shared" si="5"/>
        <v>-1.94</v>
      </c>
      <c r="G370" s="4"/>
      <c r="H370" s="4"/>
      <c r="I370" s="4"/>
      <c r="J370" s="4"/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>
        <v>-1.89</v>
      </c>
      <c r="E371">
        <v>-1.88</v>
      </c>
      <c r="F371">
        <f t="shared" si="5"/>
        <v>-1.8849999999999998</v>
      </c>
      <c r="G371" s="4"/>
      <c r="H371" s="4"/>
      <c r="I371" s="4"/>
      <c r="J371" s="4"/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>
        <v>-1.75</v>
      </c>
      <c r="E372">
        <v>-1.74</v>
      </c>
      <c r="F372">
        <f t="shared" si="5"/>
        <v>-1.7450000000000001</v>
      </c>
      <c r="G372" s="4"/>
      <c r="H372" s="4"/>
      <c r="I372" s="4"/>
      <c r="J372" s="4"/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>
        <v>-1.21</v>
      </c>
      <c r="E373">
        <v>-1.2</v>
      </c>
      <c r="F373">
        <f t="shared" si="5"/>
        <v>-1.2050000000000001</v>
      </c>
      <c r="G373" s="4"/>
      <c r="H373" s="4"/>
      <c r="I373" s="4"/>
      <c r="J373" s="4"/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>
        <v>-0.56999999999999995</v>
      </c>
      <c r="E374">
        <v>-0.56999999999999995</v>
      </c>
      <c r="F374">
        <f t="shared" si="5"/>
        <v>-0.56999999999999995</v>
      </c>
      <c r="G374" s="4"/>
      <c r="H374" s="4"/>
      <c r="I374" s="4"/>
      <c r="J374" s="4"/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>
        <v>-0.14000000000000001</v>
      </c>
      <c r="E375">
        <v>-0.14000000000000001</v>
      </c>
      <c r="F375">
        <f t="shared" si="5"/>
        <v>-0.14000000000000001</v>
      </c>
      <c r="G375" s="4"/>
      <c r="H375" s="4"/>
      <c r="I375" s="4"/>
      <c r="J375" s="4"/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>
        <v>-1.03</v>
      </c>
      <c r="E376">
        <v>-1.01</v>
      </c>
      <c r="F376">
        <f t="shared" si="5"/>
        <v>-1.02</v>
      </c>
      <c r="G376" s="4"/>
      <c r="H376" s="4"/>
      <c r="I376" s="4"/>
      <c r="J376" s="4"/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>
        <v>-1.6</v>
      </c>
      <c r="E377">
        <v>-1.59</v>
      </c>
      <c r="F377">
        <f t="shared" si="5"/>
        <v>-1.5950000000000002</v>
      </c>
      <c r="G377" s="4"/>
      <c r="H377" s="4"/>
      <c r="I377" s="4"/>
      <c r="J377" s="4"/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>
        <v>-1.78</v>
      </c>
      <c r="E378">
        <v>-1.77</v>
      </c>
      <c r="F378">
        <f t="shared" si="5"/>
        <v>-1.7749999999999999</v>
      </c>
      <c r="G378" s="4"/>
      <c r="H378" s="4"/>
      <c r="I378" s="4"/>
      <c r="J378" s="4"/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>
        <v>-1.75</v>
      </c>
      <c r="E379">
        <v>-1.74</v>
      </c>
      <c r="F379">
        <f t="shared" si="5"/>
        <v>-1.7450000000000001</v>
      </c>
      <c r="G379" s="4"/>
      <c r="H379" s="4"/>
      <c r="I379" s="4"/>
      <c r="J379" s="4"/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>
        <v>-1.62</v>
      </c>
      <c r="E380">
        <v>-1.61</v>
      </c>
      <c r="F380">
        <f t="shared" si="5"/>
        <v>-1.6150000000000002</v>
      </c>
      <c r="G380" s="4"/>
      <c r="H380" s="4"/>
      <c r="I380" s="4"/>
      <c r="J380" s="4"/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>
        <v>-1.07</v>
      </c>
      <c r="E381">
        <v>-1.07</v>
      </c>
      <c r="F381">
        <f t="shared" si="5"/>
        <v>-1.07</v>
      </c>
      <c r="G381" s="4"/>
      <c r="H381" s="4"/>
      <c r="I381" s="4"/>
      <c r="J381" s="4"/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>
        <v>-0.47</v>
      </c>
      <c r="E382">
        <v>-0.47</v>
      </c>
      <c r="F382">
        <f t="shared" si="5"/>
        <v>-0.47</v>
      </c>
      <c r="G382" s="4"/>
      <c r="H382" s="4"/>
      <c r="I382" s="4"/>
      <c r="J382" s="4"/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>
        <v>-0.11</v>
      </c>
      <c r="E383">
        <v>-0.11</v>
      </c>
      <c r="F383">
        <f t="shared" si="5"/>
        <v>-0.11</v>
      </c>
      <c r="G383" s="4"/>
      <c r="H383" s="4"/>
      <c r="I383" s="4"/>
      <c r="J383" s="4"/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>
        <v>-3.31</v>
      </c>
      <c r="E384">
        <v>-3.21</v>
      </c>
      <c r="F384">
        <f t="shared" si="5"/>
        <v>-3.26</v>
      </c>
      <c r="G384" s="4"/>
      <c r="H384" s="4"/>
      <c r="I384" s="4"/>
      <c r="J384" s="4"/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>
        <v>-3.92</v>
      </c>
      <c r="E385">
        <v>-3.82</v>
      </c>
      <c r="F385">
        <f t="shared" si="5"/>
        <v>-3.87</v>
      </c>
      <c r="G385" s="4"/>
      <c r="H385" s="4"/>
      <c r="I385" s="4"/>
      <c r="J385" s="4"/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>
        <v>-4.0999999999999996</v>
      </c>
      <c r="E386">
        <v>-4.0199999999999996</v>
      </c>
      <c r="F386">
        <f t="shared" si="5"/>
        <v>-4.0599999999999996</v>
      </c>
      <c r="G386" s="4"/>
      <c r="H386" s="4"/>
      <c r="I386" s="4"/>
      <c r="J386" s="4"/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>
        <v>-4.03</v>
      </c>
      <c r="E387">
        <v>-3.96</v>
      </c>
      <c r="F387">
        <f t="shared" si="5"/>
        <v>-3.9950000000000001</v>
      </c>
      <c r="G387" s="4"/>
      <c r="H387" s="4"/>
      <c r="I387" s="4"/>
      <c r="J387" s="4"/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>
        <v>-3.82</v>
      </c>
      <c r="E388">
        <v>-3.75</v>
      </c>
      <c r="F388">
        <f t="shared" si="5"/>
        <v>-3.7850000000000001</v>
      </c>
      <c r="G388" s="4"/>
      <c r="H388" s="4"/>
      <c r="I388" s="4"/>
      <c r="J388" s="4"/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>
        <v>-2.86</v>
      </c>
      <c r="E389">
        <v>-2.8</v>
      </c>
      <c r="F389">
        <f t="shared" si="5"/>
        <v>-2.83</v>
      </c>
      <c r="G389" s="4"/>
      <c r="H389" s="4"/>
      <c r="I389" s="4"/>
      <c r="J389" s="4"/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>
        <v>-1.37</v>
      </c>
      <c r="E390">
        <v>-1.33</v>
      </c>
      <c r="F390">
        <f t="shared" si="5"/>
        <v>-1.35</v>
      </c>
      <c r="G390" s="4"/>
      <c r="H390" s="4"/>
      <c r="I390" s="4"/>
      <c r="J390" s="4"/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>
        <v>-0.34</v>
      </c>
      <c r="E391">
        <v>-0.33</v>
      </c>
      <c r="F391">
        <f t="shared" si="5"/>
        <v>-0.33500000000000002</v>
      </c>
      <c r="G391" s="4"/>
      <c r="H391" s="4"/>
      <c r="I391" s="4"/>
      <c r="J391" s="4"/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>
        <v>-1.91</v>
      </c>
      <c r="E392">
        <v>-1.83</v>
      </c>
      <c r="F392">
        <f t="shared" si="5"/>
        <v>-1.87</v>
      </c>
      <c r="G392" s="4"/>
      <c r="H392" s="4"/>
      <c r="I392" s="4"/>
      <c r="J392" s="4"/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>
        <v>-2.81</v>
      </c>
      <c r="E393">
        <v>-2.74</v>
      </c>
      <c r="F393">
        <f t="shared" si="5"/>
        <v>-2.7750000000000004</v>
      </c>
      <c r="G393" s="4"/>
      <c r="H393" s="4"/>
      <c r="I393" s="4"/>
      <c r="J393" s="4"/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>
        <v>-3.09</v>
      </c>
      <c r="E394">
        <v>-3.03</v>
      </c>
      <c r="F394">
        <f t="shared" si="5"/>
        <v>-3.0599999999999996</v>
      </c>
      <c r="G394" s="4"/>
      <c r="H394" s="4"/>
      <c r="I394" s="4"/>
      <c r="J394" s="4"/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>
        <v>-3.03</v>
      </c>
      <c r="E395">
        <v>-2.99</v>
      </c>
      <c r="F395">
        <f t="shared" si="5"/>
        <v>-3.01</v>
      </c>
      <c r="G395" s="4"/>
      <c r="H395" s="4"/>
      <c r="I395" s="4"/>
      <c r="J395" s="4"/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>
        <v>-2.82</v>
      </c>
      <c r="E396">
        <v>-2.78</v>
      </c>
      <c r="F396">
        <f t="shared" si="5"/>
        <v>-2.8</v>
      </c>
      <c r="G396" s="4"/>
      <c r="H396" s="4"/>
      <c r="I396" s="4"/>
      <c r="J396" s="4"/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>
        <v>-1.95</v>
      </c>
      <c r="E397">
        <v>-1.93</v>
      </c>
      <c r="F397">
        <f t="shared" si="5"/>
        <v>-1.94</v>
      </c>
      <c r="G397" s="4"/>
      <c r="H397" s="4"/>
      <c r="I397" s="4"/>
      <c r="J397" s="4"/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>
        <v>-0.93</v>
      </c>
      <c r="E398">
        <v>-0.92</v>
      </c>
      <c r="F398">
        <f t="shared" si="5"/>
        <v>-0.92500000000000004</v>
      </c>
      <c r="G398" s="4"/>
      <c r="H398" s="4"/>
      <c r="I398" s="4"/>
      <c r="J398" s="4"/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>
        <v>-0.25</v>
      </c>
      <c r="E399">
        <v>-0.25</v>
      </c>
      <c r="F399">
        <f t="shared" si="5"/>
        <v>-0.25</v>
      </c>
      <c r="G399" s="4"/>
      <c r="H399" s="4"/>
      <c r="I399" s="4"/>
      <c r="J399" s="4"/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>
        <v>-2.5099999999999998</v>
      </c>
      <c r="E400">
        <v>-2.44</v>
      </c>
      <c r="F400">
        <f t="shared" si="5"/>
        <v>-2.4749999999999996</v>
      </c>
      <c r="G400" s="4"/>
      <c r="H400" s="4"/>
      <c r="I400" s="4"/>
      <c r="J400" s="4"/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>
        <v>-3.32</v>
      </c>
      <c r="E401">
        <v>-3.25</v>
      </c>
      <c r="F401">
        <f t="shared" si="5"/>
        <v>-3.2850000000000001</v>
      </c>
      <c r="G401" s="4"/>
      <c r="H401" s="4"/>
      <c r="I401" s="4"/>
      <c r="J401" s="4"/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>
        <v>-3.59</v>
      </c>
      <c r="E402">
        <v>-3.53</v>
      </c>
      <c r="F402">
        <f t="shared" si="5"/>
        <v>-3.5599999999999996</v>
      </c>
      <c r="G402" s="4"/>
      <c r="H402" s="4"/>
      <c r="I402" s="4"/>
      <c r="J402" s="4"/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>
        <v>-3.56</v>
      </c>
      <c r="E403">
        <v>-3.5</v>
      </c>
      <c r="F403">
        <f t="shared" si="5"/>
        <v>-3.5300000000000002</v>
      </c>
      <c r="G403" s="4"/>
      <c r="H403" s="4"/>
      <c r="I403" s="4"/>
      <c r="J403" s="4"/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>
        <v>-3.37</v>
      </c>
      <c r="E404">
        <v>-3.32</v>
      </c>
      <c r="F404">
        <f t="shared" si="5"/>
        <v>-3.3449999999999998</v>
      </c>
      <c r="G404" s="4"/>
      <c r="H404" s="4"/>
      <c r="I404" s="4"/>
      <c r="J404" s="4"/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>
        <v>-2.4900000000000002</v>
      </c>
      <c r="E405">
        <v>-2.46</v>
      </c>
      <c r="F405">
        <f t="shared" si="5"/>
        <v>-2.4750000000000001</v>
      </c>
      <c r="G405" s="4"/>
      <c r="H405" s="4"/>
      <c r="I405" s="4"/>
      <c r="J405" s="4"/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>
        <v>-1.32</v>
      </c>
      <c r="E406">
        <v>-1.31</v>
      </c>
      <c r="F406">
        <f t="shared" si="5"/>
        <v>-1.3149999999999999</v>
      </c>
      <c r="G406" s="4"/>
      <c r="H406" s="4"/>
      <c r="I406" s="4"/>
      <c r="J406" s="4"/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>
        <v>-0.42</v>
      </c>
      <c r="E407">
        <v>-0.42</v>
      </c>
      <c r="F407">
        <f t="shared" si="5"/>
        <v>-0.42</v>
      </c>
      <c r="G407" s="4"/>
      <c r="H407" s="4"/>
      <c r="I407" s="4"/>
      <c r="J407" s="4"/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>
        <v>-2.48</v>
      </c>
      <c r="E408">
        <v>-2.39</v>
      </c>
      <c r="F408">
        <f t="shared" si="5"/>
        <v>-2.4350000000000001</v>
      </c>
      <c r="G408" s="4"/>
      <c r="H408" s="4"/>
      <c r="I408" s="4"/>
      <c r="J408" s="4"/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>
        <v>-3.38</v>
      </c>
      <c r="E409">
        <v>-3.3</v>
      </c>
      <c r="F409">
        <f t="shared" ref="F409:F472" si="6">(D409+E409)/2</f>
        <v>-3.34</v>
      </c>
      <c r="G409" s="4"/>
      <c r="H409" s="4"/>
      <c r="I409" s="4"/>
      <c r="J409" s="4"/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>
        <v>-3.63</v>
      </c>
      <c r="E410">
        <v>-3.57</v>
      </c>
      <c r="F410">
        <f t="shared" si="6"/>
        <v>-3.5999999999999996</v>
      </c>
      <c r="G410" s="4"/>
      <c r="H410" s="4"/>
      <c r="I410" s="4"/>
      <c r="J410" s="4"/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>
        <v>-3.55</v>
      </c>
      <c r="E411">
        <v>-3.5</v>
      </c>
      <c r="F411">
        <f t="shared" si="6"/>
        <v>-3.5249999999999999</v>
      </c>
      <c r="G411" s="4"/>
      <c r="H411" s="4"/>
      <c r="I411" s="4"/>
      <c r="J411" s="4"/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>
        <v>-3.3</v>
      </c>
      <c r="E412">
        <v>-3.27</v>
      </c>
      <c r="F412">
        <f t="shared" si="6"/>
        <v>-3.2850000000000001</v>
      </c>
      <c r="G412" s="4"/>
      <c r="H412" s="4"/>
      <c r="I412" s="4"/>
      <c r="J412" s="4"/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>
        <v>-2.34</v>
      </c>
      <c r="E413">
        <v>-2.3199999999999998</v>
      </c>
      <c r="F413">
        <f t="shared" si="6"/>
        <v>-2.33</v>
      </c>
      <c r="G413" s="4"/>
      <c r="H413" s="4"/>
      <c r="I413" s="4"/>
      <c r="J413" s="4"/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>
        <v>-1.19</v>
      </c>
      <c r="E414">
        <v>-1.18</v>
      </c>
      <c r="F414">
        <f t="shared" si="6"/>
        <v>-1.1850000000000001</v>
      </c>
      <c r="G414" s="4"/>
      <c r="H414" s="4"/>
      <c r="I414" s="4"/>
      <c r="J414" s="4"/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>
        <v>-0.37</v>
      </c>
      <c r="E415">
        <v>-0.37</v>
      </c>
      <c r="F415">
        <f t="shared" si="6"/>
        <v>-0.37</v>
      </c>
      <c r="G415" s="4"/>
      <c r="H415" s="4"/>
      <c r="I415" s="4"/>
      <c r="J415" s="4"/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>
        <v>-2.27</v>
      </c>
      <c r="E416">
        <v>-2.21</v>
      </c>
      <c r="F416">
        <f t="shared" si="6"/>
        <v>-2.2400000000000002</v>
      </c>
      <c r="G416" s="4"/>
      <c r="H416" s="4"/>
      <c r="I416" s="4"/>
      <c r="J416" s="4"/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>
        <v>-2.99</v>
      </c>
      <c r="E417">
        <v>-2.93</v>
      </c>
      <c r="F417">
        <f t="shared" si="6"/>
        <v>-2.96</v>
      </c>
      <c r="G417" s="4"/>
      <c r="H417" s="4"/>
      <c r="I417" s="4"/>
      <c r="J417" s="4"/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>
        <v>-3.17</v>
      </c>
      <c r="E418">
        <v>-3.13</v>
      </c>
      <c r="F418">
        <f t="shared" si="6"/>
        <v>-3.15</v>
      </c>
      <c r="G418" s="4"/>
      <c r="H418" s="4"/>
      <c r="I418" s="4"/>
      <c r="J418" s="4"/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>
        <v>-3.08</v>
      </c>
      <c r="E419">
        <v>-3.05</v>
      </c>
      <c r="F419">
        <f t="shared" si="6"/>
        <v>-3.0649999999999999</v>
      </c>
      <c r="G419" s="4"/>
      <c r="H419" s="4"/>
      <c r="I419" s="4"/>
      <c r="J419" s="4"/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>
        <v>-2.86</v>
      </c>
      <c r="E420">
        <v>-2.84</v>
      </c>
      <c r="F420">
        <f t="shared" si="6"/>
        <v>-2.8499999999999996</v>
      </c>
      <c r="G420" s="4"/>
      <c r="H420" s="4"/>
      <c r="I420" s="4"/>
      <c r="J420" s="4"/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>
        <v>-2.02</v>
      </c>
      <c r="E421">
        <v>-2.0099999999999998</v>
      </c>
      <c r="F421">
        <f t="shared" si="6"/>
        <v>-2.0149999999999997</v>
      </c>
      <c r="G421" s="4"/>
      <c r="H421" s="4"/>
      <c r="I421" s="4"/>
      <c r="J421" s="4"/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>
        <v>-1.02</v>
      </c>
      <c r="E422">
        <v>-1.02</v>
      </c>
      <c r="F422">
        <f t="shared" si="6"/>
        <v>-1.02</v>
      </c>
      <c r="G422" s="4"/>
      <c r="H422" s="4"/>
      <c r="I422" s="4"/>
      <c r="J422" s="4"/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>
        <v>-0.31</v>
      </c>
      <c r="E423">
        <v>-0.31</v>
      </c>
      <c r="F423">
        <f t="shared" si="6"/>
        <v>-0.31</v>
      </c>
      <c r="G423" s="4"/>
      <c r="H423" s="4"/>
      <c r="I423" s="4"/>
      <c r="J423" s="4"/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>
        <v>-1.2</v>
      </c>
      <c r="E424">
        <v>-1.19</v>
      </c>
      <c r="F424">
        <f t="shared" si="6"/>
        <v>-1.1949999999999998</v>
      </c>
      <c r="G424" s="4"/>
      <c r="H424" s="4"/>
      <c r="I424" s="4"/>
      <c r="J424" s="4"/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>
        <v>-1.47</v>
      </c>
      <c r="E425">
        <v>-1.47</v>
      </c>
      <c r="F425">
        <f t="shared" si="6"/>
        <v>-1.47</v>
      </c>
      <c r="G425" s="4"/>
      <c r="H425" s="4"/>
      <c r="I425" s="4"/>
      <c r="J425" s="4"/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>
        <v>-1.54</v>
      </c>
      <c r="E426">
        <v>-1.53</v>
      </c>
      <c r="F426">
        <f t="shared" si="6"/>
        <v>-1.5350000000000001</v>
      </c>
      <c r="G426" s="4"/>
      <c r="H426" s="4"/>
      <c r="I426" s="4"/>
      <c r="J426" s="4"/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>
        <v>-1.5</v>
      </c>
      <c r="E427">
        <v>-1.49</v>
      </c>
      <c r="F427">
        <f t="shared" si="6"/>
        <v>-1.4950000000000001</v>
      </c>
      <c r="G427" s="4"/>
      <c r="H427" s="4"/>
      <c r="I427" s="4"/>
      <c r="J427" s="4"/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>
        <v>-1.39</v>
      </c>
      <c r="E428">
        <v>-1.39</v>
      </c>
      <c r="F428">
        <f t="shared" si="6"/>
        <v>-1.39</v>
      </c>
      <c r="G428" s="4"/>
      <c r="H428" s="4"/>
      <c r="I428" s="4"/>
      <c r="J428" s="4"/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>
        <v>-1</v>
      </c>
      <c r="E429">
        <v>-0.99</v>
      </c>
      <c r="F429">
        <f t="shared" si="6"/>
        <v>-0.995</v>
      </c>
      <c r="G429" s="4"/>
      <c r="H429" s="4"/>
      <c r="I429" s="4"/>
      <c r="J429" s="4"/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>
        <v>-0.5</v>
      </c>
      <c r="E430">
        <v>-0.5</v>
      </c>
      <c r="F430">
        <f t="shared" si="6"/>
        <v>-0.5</v>
      </c>
      <c r="G430" s="4"/>
      <c r="H430" s="4"/>
      <c r="I430" s="4"/>
      <c r="J430" s="4"/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>
        <v>-0.15</v>
      </c>
      <c r="E431">
        <v>-0.15</v>
      </c>
      <c r="F431">
        <f t="shared" si="6"/>
        <v>-0.15</v>
      </c>
      <c r="G431" s="4"/>
      <c r="H431" s="4"/>
      <c r="I431" s="4"/>
      <c r="J431" s="4"/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>
        <v>-4.46</v>
      </c>
      <c r="E432">
        <v>-4.3099999999999996</v>
      </c>
      <c r="F432">
        <f t="shared" si="6"/>
        <v>-4.3849999999999998</v>
      </c>
      <c r="G432" s="4"/>
      <c r="H432" s="4"/>
      <c r="I432" s="4"/>
      <c r="J432" s="4"/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>
        <v>-5</v>
      </c>
      <c r="E433">
        <v>-4.8600000000000003</v>
      </c>
      <c r="F433">
        <f t="shared" si="6"/>
        <v>-4.93</v>
      </c>
      <c r="G433" s="4"/>
      <c r="H433" s="4"/>
      <c r="I433" s="4"/>
      <c r="J433" s="4"/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>
        <v>-5.09</v>
      </c>
      <c r="E434">
        <v>-4.96</v>
      </c>
      <c r="F434">
        <f t="shared" si="6"/>
        <v>-5.0250000000000004</v>
      </c>
      <c r="G434" s="4"/>
      <c r="H434" s="4"/>
      <c r="I434" s="4"/>
      <c r="J434" s="4"/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>
        <v>-4.91</v>
      </c>
      <c r="E435">
        <v>-4.8</v>
      </c>
      <c r="F435">
        <f t="shared" si="6"/>
        <v>-4.8550000000000004</v>
      </c>
      <c r="G435" s="4"/>
      <c r="H435" s="4"/>
      <c r="I435" s="4"/>
      <c r="J435" s="4"/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>
        <v>-4.59</v>
      </c>
      <c r="E436">
        <v>-4.49</v>
      </c>
      <c r="F436">
        <f t="shared" si="6"/>
        <v>-4.54</v>
      </c>
      <c r="G436" s="4"/>
      <c r="H436" s="4"/>
      <c r="I436" s="4"/>
      <c r="J436" s="4"/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>
        <v>-3.43</v>
      </c>
      <c r="E437">
        <v>-3.36</v>
      </c>
      <c r="F437">
        <f t="shared" si="6"/>
        <v>-3.395</v>
      </c>
      <c r="G437" s="4"/>
      <c r="H437" s="4"/>
      <c r="I437" s="4"/>
      <c r="J437" s="4"/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>
        <v>-1.91</v>
      </c>
      <c r="E438">
        <v>-1.87</v>
      </c>
      <c r="F438">
        <f t="shared" si="6"/>
        <v>-1.8900000000000001</v>
      </c>
      <c r="G438" s="4"/>
      <c r="H438" s="4"/>
      <c r="I438" s="4"/>
      <c r="J438" s="4"/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>
        <v>-0.63</v>
      </c>
      <c r="E439">
        <v>-0.62</v>
      </c>
      <c r="F439">
        <f t="shared" si="6"/>
        <v>-0.625</v>
      </c>
      <c r="G439" s="4"/>
      <c r="H439" s="4"/>
      <c r="I439" s="4"/>
      <c r="J439" s="4"/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>
        <v>-3.77</v>
      </c>
      <c r="E440">
        <v>-3.67</v>
      </c>
      <c r="F440">
        <f t="shared" si="6"/>
        <v>-3.7199999999999998</v>
      </c>
      <c r="G440" s="4"/>
      <c r="H440" s="4"/>
      <c r="I440" s="4"/>
      <c r="J440" s="4"/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>
        <v>-4.2699999999999996</v>
      </c>
      <c r="E441">
        <v>-4.18</v>
      </c>
      <c r="F441">
        <f t="shared" si="6"/>
        <v>-4.2249999999999996</v>
      </c>
      <c r="G441" s="4"/>
      <c r="H441" s="4"/>
      <c r="I441" s="4"/>
      <c r="J441" s="4"/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>
        <v>-4.4000000000000004</v>
      </c>
      <c r="E442">
        <v>-4.32</v>
      </c>
      <c r="F442">
        <f t="shared" si="6"/>
        <v>-4.3600000000000003</v>
      </c>
      <c r="G442" s="4"/>
      <c r="H442" s="4"/>
      <c r="I442" s="4"/>
      <c r="J442" s="4"/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>
        <v>-4.3</v>
      </c>
      <c r="E443">
        <v>-4.22</v>
      </c>
      <c r="F443">
        <f t="shared" si="6"/>
        <v>-4.26</v>
      </c>
      <c r="G443" s="4"/>
      <c r="H443" s="4"/>
      <c r="I443" s="4"/>
      <c r="J443" s="4"/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>
        <v>-4.08</v>
      </c>
      <c r="E444">
        <v>-4.01</v>
      </c>
      <c r="F444">
        <f t="shared" si="6"/>
        <v>-4.0449999999999999</v>
      </c>
      <c r="G444" s="4"/>
      <c r="H444" s="4"/>
      <c r="I444" s="4"/>
      <c r="J444" s="4"/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>
        <v>-3.14</v>
      </c>
      <c r="E445">
        <v>-3.08</v>
      </c>
      <c r="F445">
        <f t="shared" si="6"/>
        <v>-3.1100000000000003</v>
      </c>
      <c r="G445" s="4"/>
      <c r="H445" s="4"/>
      <c r="I445" s="4"/>
      <c r="J445" s="4"/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>
        <v>-1.78</v>
      </c>
      <c r="E446">
        <v>-1.73</v>
      </c>
      <c r="F446">
        <f t="shared" si="6"/>
        <v>-1.7549999999999999</v>
      </c>
      <c r="G446" s="4"/>
      <c r="H446" s="4"/>
      <c r="I446" s="4"/>
      <c r="J446" s="4"/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>
        <v>-0.53</v>
      </c>
      <c r="E447">
        <v>-0.51</v>
      </c>
      <c r="F447">
        <f t="shared" si="6"/>
        <v>-0.52</v>
      </c>
      <c r="G447" s="4"/>
      <c r="H447" s="4"/>
      <c r="I447" s="4"/>
      <c r="J447" s="4"/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>
        <v>-3.4</v>
      </c>
      <c r="E448">
        <v>-3.08</v>
      </c>
      <c r="F448">
        <f t="shared" si="6"/>
        <v>-3.24</v>
      </c>
      <c r="G448" s="4"/>
      <c r="H448" s="4"/>
      <c r="I448" s="4"/>
      <c r="J448" s="4"/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>
        <v>-3.75</v>
      </c>
      <c r="E449">
        <v>-3.46</v>
      </c>
      <c r="F449">
        <f t="shared" si="6"/>
        <v>-3.605</v>
      </c>
      <c r="G449" s="4"/>
      <c r="H449" s="4"/>
      <c r="I449" s="4"/>
      <c r="J449" s="4"/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>
        <v>-3.77</v>
      </c>
      <c r="E450">
        <v>-3.5</v>
      </c>
      <c r="F450">
        <f t="shared" si="6"/>
        <v>-3.6349999999999998</v>
      </c>
      <c r="G450" s="4"/>
      <c r="H450" s="4"/>
      <c r="I450" s="4"/>
      <c r="J450" s="4"/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>
        <v>-3.61</v>
      </c>
      <c r="E451">
        <v>-3.36</v>
      </c>
      <c r="F451">
        <f t="shared" si="6"/>
        <v>-3.4849999999999999</v>
      </c>
      <c r="G451" s="4"/>
      <c r="H451" s="4"/>
      <c r="I451" s="4"/>
      <c r="J451" s="4"/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>
        <v>-3.36</v>
      </c>
      <c r="E452">
        <v>-3.13</v>
      </c>
      <c r="F452">
        <f t="shared" si="6"/>
        <v>-3.2450000000000001</v>
      </c>
      <c r="G452" s="4"/>
      <c r="H452" s="4"/>
      <c r="I452" s="4"/>
      <c r="J452" s="4"/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>
        <v>-2.48</v>
      </c>
      <c r="E453">
        <v>-2.3199999999999998</v>
      </c>
      <c r="F453">
        <f t="shared" si="6"/>
        <v>-2.4</v>
      </c>
      <c r="G453" s="4"/>
      <c r="H453" s="4"/>
      <c r="I453" s="4"/>
      <c r="J453" s="4"/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>
        <v>-1.39</v>
      </c>
      <c r="E454">
        <v>-1.3</v>
      </c>
      <c r="F454">
        <f t="shared" si="6"/>
        <v>-1.345</v>
      </c>
      <c r="G454" s="4"/>
      <c r="H454" s="4"/>
      <c r="I454" s="4"/>
      <c r="J454" s="4"/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>
        <v>-0.48</v>
      </c>
      <c r="E455">
        <v>-0.47</v>
      </c>
      <c r="F455">
        <f t="shared" si="6"/>
        <v>-0.47499999999999998</v>
      </c>
      <c r="G455" s="4"/>
      <c r="H455" s="4"/>
      <c r="I455" s="4"/>
      <c r="J455" s="4"/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>
        <v>-3.83</v>
      </c>
      <c r="E456">
        <v>-3.61</v>
      </c>
      <c r="F456">
        <f t="shared" si="6"/>
        <v>-3.7199999999999998</v>
      </c>
      <c r="G456" s="4"/>
      <c r="H456" s="4"/>
      <c r="I456" s="4"/>
      <c r="J456" s="4"/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>
        <v>-4.41</v>
      </c>
      <c r="E457">
        <v>-4.21</v>
      </c>
      <c r="F457">
        <f t="shared" si="6"/>
        <v>-4.3100000000000005</v>
      </c>
      <c r="G457" s="4"/>
      <c r="H457" s="4"/>
      <c r="I457" s="4"/>
      <c r="J457" s="4"/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>
        <v>-4.54</v>
      </c>
      <c r="E458">
        <v>-4.3600000000000003</v>
      </c>
      <c r="F458">
        <f t="shared" si="6"/>
        <v>-4.45</v>
      </c>
      <c r="G458" s="4"/>
      <c r="H458" s="4"/>
      <c r="I458" s="4"/>
      <c r="J458" s="4"/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>
        <v>-4.42</v>
      </c>
      <c r="E459">
        <v>-4.2699999999999996</v>
      </c>
      <c r="F459">
        <f t="shared" si="6"/>
        <v>-4.3449999999999998</v>
      </c>
      <c r="G459" s="4"/>
      <c r="H459" s="4"/>
      <c r="I459" s="4"/>
      <c r="J459" s="4"/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>
        <v>-4.16</v>
      </c>
      <c r="E460">
        <v>-4.03</v>
      </c>
      <c r="F460">
        <f t="shared" si="6"/>
        <v>-4.0950000000000006</v>
      </c>
      <c r="G460" s="4"/>
      <c r="H460" s="4"/>
      <c r="I460" s="4"/>
      <c r="J460" s="4"/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>
        <v>-3.14</v>
      </c>
      <c r="E461">
        <v>-3.05</v>
      </c>
      <c r="F461">
        <f t="shared" si="6"/>
        <v>-3.0949999999999998</v>
      </c>
      <c r="G461" s="4"/>
      <c r="H461" s="4"/>
      <c r="I461" s="4"/>
      <c r="J461" s="4"/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>
        <v>-1.76</v>
      </c>
      <c r="E462">
        <v>-1.71</v>
      </c>
      <c r="F462">
        <f t="shared" si="6"/>
        <v>-1.7349999999999999</v>
      </c>
      <c r="G462" s="4"/>
      <c r="H462" s="4"/>
      <c r="I462" s="4"/>
      <c r="J462" s="4"/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>
        <v>-0.59</v>
      </c>
      <c r="E463">
        <v>-0.57999999999999996</v>
      </c>
      <c r="F463">
        <f t="shared" si="6"/>
        <v>-0.58499999999999996</v>
      </c>
      <c r="G463" s="4"/>
      <c r="H463" s="4"/>
      <c r="I463" s="4"/>
      <c r="J463" s="4"/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>
        <v>-2.75</v>
      </c>
      <c r="E464">
        <v>-2.63</v>
      </c>
      <c r="F464">
        <f t="shared" si="6"/>
        <v>-2.69</v>
      </c>
      <c r="G464" s="4"/>
      <c r="H464" s="4"/>
      <c r="I464" s="4"/>
      <c r="J464" s="4"/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>
        <v>-3.33</v>
      </c>
      <c r="E465">
        <v>-3.22</v>
      </c>
      <c r="F465">
        <f t="shared" si="6"/>
        <v>-3.2750000000000004</v>
      </c>
      <c r="G465" s="4"/>
      <c r="H465" s="4"/>
      <c r="I465" s="4"/>
      <c r="J465" s="4"/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>
        <v>-3.48</v>
      </c>
      <c r="E466">
        <v>-3.39</v>
      </c>
      <c r="F466">
        <f t="shared" si="6"/>
        <v>-3.4350000000000001</v>
      </c>
      <c r="G466" s="4"/>
      <c r="H466" s="4"/>
      <c r="I466" s="4"/>
      <c r="J466" s="4"/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>
        <v>-3.38</v>
      </c>
      <c r="E467">
        <v>-3.3</v>
      </c>
      <c r="F467">
        <f t="shared" si="6"/>
        <v>-3.34</v>
      </c>
      <c r="G467" s="4"/>
      <c r="H467" s="4"/>
      <c r="I467" s="4"/>
      <c r="J467" s="4"/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>
        <v>-3.13</v>
      </c>
      <c r="E468">
        <v>-3.06</v>
      </c>
      <c r="F468">
        <f t="shared" si="6"/>
        <v>-3.0949999999999998</v>
      </c>
      <c r="G468" s="4"/>
      <c r="H468" s="4"/>
      <c r="I468" s="4"/>
      <c r="J468" s="4"/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>
        <v>-2.19</v>
      </c>
      <c r="E469">
        <v>-2.15</v>
      </c>
      <c r="F469">
        <f t="shared" si="6"/>
        <v>-2.17</v>
      </c>
      <c r="G469" s="4"/>
      <c r="H469" s="4"/>
      <c r="I469" s="4"/>
      <c r="J469" s="4"/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>
        <v>-1.08</v>
      </c>
      <c r="E470">
        <v>-1.06</v>
      </c>
      <c r="F470">
        <f t="shared" si="6"/>
        <v>-1.07</v>
      </c>
      <c r="G470" s="4"/>
      <c r="H470" s="4"/>
      <c r="I470" s="4"/>
      <c r="J470" s="4"/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>
        <v>-0.3</v>
      </c>
      <c r="E471">
        <v>-0.3</v>
      </c>
      <c r="F471">
        <f t="shared" si="6"/>
        <v>-0.3</v>
      </c>
      <c r="G471" s="4"/>
      <c r="H471" s="4"/>
      <c r="I471" s="4"/>
      <c r="J471" s="4"/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>
        <v>-4.3499999999999996</v>
      </c>
      <c r="E472">
        <v>-4.21</v>
      </c>
      <c r="F472">
        <f t="shared" si="6"/>
        <v>-4.2799999999999994</v>
      </c>
      <c r="G472" s="4"/>
      <c r="H472" s="4"/>
      <c r="I472" s="4"/>
      <c r="J472" s="4"/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>
        <v>-5.49</v>
      </c>
      <c r="E473">
        <v>-5.37</v>
      </c>
      <c r="F473">
        <f t="shared" ref="F473:F536" si="7">(D473+E473)/2</f>
        <v>-5.43</v>
      </c>
      <c r="G473" s="4"/>
      <c r="H473" s="4"/>
      <c r="I473" s="4"/>
      <c r="J473" s="4"/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>
        <v>-5.77</v>
      </c>
      <c r="E474">
        <v>-5.66</v>
      </c>
      <c r="F474">
        <f t="shared" si="7"/>
        <v>-5.7149999999999999</v>
      </c>
      <c r="G474" s="4"/>
      <c r="H474" s="4"/>
      <c r="I474" s="4"/>
      <c r="J474" s="4"/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>
        <v>-5.61</v>
      </c>
      <c r="E475">
        <v>-5.52</v>
      </c>
      <c r="F475">
        <f t="shared" si="7"/>
        <v>-5.5649999999999995</v>
      </c>
      <c r="G475" s="4"/>
      <c r="H475" s="4"/>
      <c r="I475" s="4"/>
      <c r="J475" s="4"/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>
        <v>-5.22</v>
      </c>
      <c r="E476">
        <v>-5.15</v>
      </c>
      <c r="F476">
        <f t="shared" si="7"/>
        <v>-5.1850000000000005</v>
      </c>
      <c r="G476" s="4"/>
      <c r="H476" s="4"/>
      <c r="I476" s="4"/>
      <c r="J476" s="4"/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>
        <v>-3.78</v>
      </c>
      <c r="E477">
        <v>-3.73</v>
      </c>
      <c r="F477">
        <f t="shared" si="7"/>
        <v>-3.7549999999999999</v>
      </c>
      <c r="G477" s="4"/>
      <c r="H477" s="4"/>
      <c r="I477" s="4"/>
      <c r="J477" s="4"/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>
        <v>-2.02</v>
      </c>
      <c r="E478">
        <v>-2</v>
      </c>
      <c r="F478">
        <f t="shared" si="7"/>
        <v>-2.0099999999999998</v>
      </c>
      <c r="G478" s="4"/>
      <c r="H478" s="4"/>
      <c r="I478" s="4"/>
      <c r="J478" s="4"/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>
        <v>-0.69</v>
      </c>
      <c r="E479">
        <v>-0.69</v>
      </c>
      <c r="F479">
        <f t="shared" si="7"/>
        <v>-0.69</v>
      </c>
      <c r="G479" s="4"/>
      <c r="H479" s="4"/>
      <c r="I479" s="4"/>
      <c r="J479" s="4"/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>
        <v>-2.38</v>
      </c>
      <c r="E480">
        <v>-2.2999999999999998</v>
      </c>
      <c r="F480">
        <f t="shared" si="7"/>
        <v>-2.34</v>
      </c>
      <c r="G480" s="4"/>
      <c r="H480" s="4"/>
      <c r="I480" s="4"/>
      <c r="J480" s="4"/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>
        <v>-3.39</v>
      </c>
      <c r="E481">
        <v>-3.32</v>
      </c>
      <c r="F481">
        <f t="shared" si="7"/>
        <v>-3.355</v>
      </c>
      <c r="G481" s="4"/>
      <c r="H481" s="4"/>
      <c r="I481" s="4"/>
      <c r="J481" s="4"/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>
        <v>-3.78</v>
      </c>
      <c r="E482">
        <v>-3.71</v>
      </c>
      <c r="F482">
        <f t="shared" si="7"/>
        <v>-3.7450000000000001</v>
      </c>
      <c r="G482" s="4"/>
      <c r="H482" s="4"/>
      <c r="I482" s="4"/>
      <c r="J482" s="4"/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>
        <v>-3.62</v>
      </c>
      <c r="E483">
        <v>-3.56</v>
      </c>
      <c r="F483">
        <f t="shared" si="7"/>
        <v>-3.59</v>
      </c>
      <c r="G483" s="4"/>
      <c r="H483" s="4"/>
      <c r="I483" s="4"/>
      <c r="J483" s="4"/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>
        <v>-3.27</v>
      </c>
      <c r="E484">
        <v>-3.22</v>
      </c>
      <c r="F484">
        <f t="shared" si="7"/>
        <v>-3.2450000000000001</v>
      </c>
      <c r="G484" s="4"/>
      <c r="H484" s="4"/>
      <c r="I484" s="4"/>
      <c r="J484" s="4"/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>
        <v>-2.17</v>
      </c>
      <c r="E485">
        <v>-2.12</v>
      </c>
      <c r="F485">
        <f t="shared" si="7"/>
        <v>-2.145</v>
      </c>
      <c r="G485" s="4"/>
      <c r="H485" s="4"/>
      <c r="I485" s="4"/>
      <c r="J485" s="4"/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>
        <v>-1.04</v>
      </c>
      <c r="E486">
        <v>-1.01</v>
      </c>
      <c r="F486">
        <f t="shared" si="7"/>
        <v>-1.0249999999999999</v>
      </c>
      <c r="G486" s="4"/>
      <c r="H486" s="4"/>
      <c r="I486" s="4"/>
      <c r="J486" s="4"/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>
        <v>-0.28000000000000003</v>
      </c>
      <c r="E487">
        <v>-0.27</v>
      </c>
      <c r="F487">
        <f t="shared" si="7"/>
        <v>-0.27500000000000002</v>
      </c>
      <c r="G487" s="4"/>
      <c r="H487" s="4"/>
      <c r="I487" s="4"/>
      <c r="J487" s="4"/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>
        <v>-2.44</v>
      </c>
      <c r="E488">
        <v>-2.31</v>
      </c>
      <c r="F488">
        <f t="shared" si="7"/>
        <v>-2.375</v>
      </c>
      <c r="G488" s="4"/>
      <c r="H488" s="4"/>
      <c r="I488" s="4"/>
      <c r="J488" s="4"/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>
        <v>-2.74</v>
      </c>
      <c r="E489">
        <v>-2.62</v>
      </c>
      <c r="F489">
        <f t="shared" si="7"/>
        <v>-2.68</v>
      </c>
      <c r="G489" s="4"/>
      <c r="H489" s="4"/>
      <c r="I489" s="4"/>
      <c r="J489" s="4"/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>
        <v>-2.82</v>
      </c>
      <c r="E490">
        <v>-2.71</v>
      </c>
      <c r="F490">
        <f t="shared" si="7"/>
        <v>-2.7649999999999997</v>
      </c>
      <c r="G490" s="4"/>
      <c r="H490" s="4"/>
      <c r="I490" s="4"/>
      <c r="J490" s="4"/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>
        <v>-2.76</v>
      </c>
      <c r="E491">
        <v>-2.66</v>
      </c>
      <c r="F491">
        <f t="shared" si="7"/>
        <v>-2.71</v>
      </c>
      <c r="G491" s="4"/>
      <c r="H491" s="4"/>
      <c r="I491" s="4"/>
      <c r="J491" s="4"/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>
        <v>-2.63</v>
      </c>
      <c r="E492">
        <v>-2.5499999999999998</v>
      </c>
      <c r="F492">
        <f t="shared" si="7"/>
        <v>-2.59</v>
      </c>
      <c r="G492" s="4"/>
      <c r="H492" s="4"/>
      <c r="I492" s="4"/>
      <c r="J492" s="4"/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>
        <v>-2.08</v>
      </c>
      <c r="E493">
        <v>-2.0299999999999998</v>
      </c>
      <c r="F493">
        <f t="shared" si="7"/>
        <v>-2.0549999999999997</v>
      </c>
      <c r="G493" s="4"/>
      <c r="H493" s="4"/>
      <c r="I493" s="4"/>
      <c r="J493" s="4"/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>
        <v>-1.28</v>
      </c>
      <c r="E494">
        <v>-1.25</v>
      </c>
      <c r="F494">
        <f t="shared" si="7"/>
        <v>-1.2650000000000001</v>
      </c>
      <c r="G494" s="4"/>
      <c r="H494" s="4"/>
      <c r="I494" s="4"/>
      <c r="J494" s="4"/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>
        <v>-0.52</v>
      </c>
      <c r="E495">
        <v>-0.5</v>
      </c>
      <c r="F495">
        <f t="shared" si="7"/>
        <v>-0.51</v>
      </c>
      <c r="G495" s="4"/>
      <c r="H495" s="4"/>
      <c r="I495" s="4"/>
      <c r="J495" s="4"/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>
        <v>-4.5599999999999996</v>
      </c>
      <c r="E496">
        <v>-4.5</v>
      </c>
      <c r="F496">
        <f t="shared" si="7"/>
        <v>-4.5299999999999994</v>
      </c>
      <c r="G496" s="4"/>
      <c r="H496" s="4"/>
      <c r="I496" s="4"/>
      <c r="J496" s="4"/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>
        <v>-4.9800000000000004</v>
      </c>
      <c r="E497">
        <v>-4.92</v>
      </c>
      <c r="F497">
        <f t="shared" si="7"/>
        <v>-4.95</v>
      </c>
      <c r="G497" s="4"/>
      <c r="H497" s="4"/>
      <c r="I497" s="4"/>
      <c r="J497" s="4"/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>
        <v>-5.0199999999999996</v>
      </c>
      <c r="E498">
        <v>-4.96</v>
      </c>
      <c r="F498">
        <f t="shared" si="7"/>
        <v>-4.99</v>
      </c>
      <c r="G498" s="4"/>
      <c r="H498" s="4"/>
      <c r="I498" s="4"/>
      <c r="J498" s="4"/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>
        <v>-4.83</v>
      </c>
      <c r="E499">
        <v>-4.78</v>
      </c>
      <c r="F499">
        <f t="shared" si="7"/>
        <v>-4.8049999999999997</v>
      </c>
      <c r="G499" s="4"/>
      <c r="H499" s="4"/>
      <c r="I499" s="4"/>
      <c r="J499" s="4"/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>
        <v>-4.5199999999999996</v>
      </c>
      <c r="E500">
        <v>-4.47</v>
      </c>
      <c r="F500">
        <f t="shared" si="7"/>
        <v>-4.4949999999999992</v>
      </c>
      <c r="G500" s="4"/>
      <c r="H500" s="4"/>
      <c r="I500" s="4"/>
      <c r="J500" s="4"/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>
        <v>-3.4</v>
      </c>
      <c r="E501">
        <v>-3.36</v>
      </c>
      <c r="F501">
        <f t="shared" si="7"/>
        <v>-3.38</v>
      </c>
      <c r="G501" s="4"/>
      <c r="H501" s="4"/>
      <c r="I501" s="4"/>
      <c r="J501" s="4"/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>
        <v>-1.9</v>
      </c>
      <c r="E502">
        <v>-1.87</v>
      </c>
      <c r="F502">
        <f t="shared" si="7"/>
        <v>-1.885</v>
      </c>
      <c r="G502" s="4"/>
      <c r="H502" s="4"/>
      <c r="I502" s="4"/>
      <c r="J502" s="4"/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>
        <v>-0.61</v>
      </c>
      <c r="E503">
        <v>-0.6</v>
      </c>
      <c r="F503">
        <f t="shared" si="7"/>
        <v>-0.60499999999999998</v>
      </c>
      <c r="G503" s="4"/>
      <c r="H503" s="4"/>
      <c r="I503" s="4"/>
      <c r="J503" s="4"/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>
        <v>-2.42</v>
      </c>
      <c r="E504">
        <v>-2.3199999999999998</v>
      </c>
      <c r="F504">
        <f t="shared" si="7"/>
        <v>-2.37</v>
      </c>
      <c r="G504" s="4"/>
      <c r="H504" s="4"/>
      <c r="I504" s="4"/>
      <c r="J504" s="4"/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>
        <v>-2.74</v>
      </c>
      <c r="E505">
        <v>-2.65</v>
      </c>
      <c r="F505">
        <f t="shared" si="7"/>
        <v>-2.6950000000000003</v>
      </c>
      <c r="G505" s="4"/>
      <c r="H505" s="4"/>
      <c r="I505" s="4"/>
      <c r="J505" s="4"/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>
        <v>-2.82</v>
      </c>
      <c r="E506">
        <v>-2.74</v>
      </c>
      <c r="F506">
        <f t="shared" si="7"/>
        <v>-2.7800000000000002</v>
      </c>
      <c r="G506" s="4"/>
      <c r="H506" s="4"/>
      <c r="I506" s="4"/>
      <c r="J506" s="4"/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>
        <v>-2.77</v>
      </c>
      <c r="E507">
        <v>-2.69</v>
      </c>
      <c r="F507">
        <f t="shared" si="7"/>
        <v>-2.73</v>
      </c>
      <c r="G507" s="4"/>
      <c r="H507" s="4"/>
      <c r="I507" s="4"/>
      <c r="J507" s="4"/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>
        <v>-2.62</v>
      </c>
      <c r="E508">
        <v>-2.5499999999999998</v>
      </c>
      <c r="F508">
        <f t="shared" si="7"/>
        <v>-2.585</v>
      </c>
      <c r="G508" s="4"/>
      <c r="H508" s="4"/>
      <c r="I508" s="4"/>
      <c r="J508" s="4"/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>
        <v>-1.98</v>
      </c>
      <c r="E509">
        <v>-1.93</v>
      </c>
      <c r="F509">
        <f t="shared" si="7"/>
        <v>-1.9550000000000001</v>
      </c>
      <c r="G509" s="4"/>
      <c r="H509" s="4"/>
      <c r="I509" s="4"/>
      <c r="J509" s="4"/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>
        <v>-0.93</v>
      </c>
      <c r="E510">
        <v>-0.9</v>
      </c>
      <c r="F510">
        <f t="shared" si="7"/>
        <v>-0.91500000000000004</v>
      </c>
      <c r="G510" s="4"/>
      <c r="H510" s="4"/>
      <c r="I510" s="4"/>
      <c r="J510" s="4"/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>
        <v>-0.21</v>
      </c>
      <c r="E511">
        <v>-0.2</v>
      </c>
      <c r="F511">
        <f t="shared" si="7"/>
        <v>-0.20500000000000002</v>
      </c>
      <c r="G511" s="4"/>
      <c r="H511" s="4"/>
      <c r="I511" s="4"/>
      <c r="J511" s="4"/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>
        <v>-2.81</v>
      </c>
      <c r="E512">
        <v>-2.69</v>
      </c>
      <c r="F512">
        <f t="shared" si="7"/>
        <v>-2.75</v>
      </c>
      <c r="G512" s="4"/>
      <c r="H512" s="4"/>
      <c r="I512" s="4"/>
      <c r="J512" s="4"/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>
        <v>-3.28</v>
      </c>
      <c r="E513">
        <v>-3.17</v>
      </c>
      <c r="F513">
        <f t="shared" si="7"/>
        <v>-3.2249999999999996</v>
      </c>
      <c r="G513" s="4"/>
      <c r="H513" s="4"/>
      <c r="I513" s="4"/>
      <c r="J513" s="4"/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>
        <v>-3.41</v>
      </c>
      <c r="E514">
        <v>-3.3</v>
      </c>
      <c r="F514">
        <f t="shared" si="7"/>
        <v>-3.355</v>
      </c>
      <c r="G514" s="4"/>
      <c r="H514" s="4"/>
      <c r="I514" s="4"/>
      <c r="J514" s="4"/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>
        <v>-3.32</v>
      </c>
      <c r="E515">
        <v>-3.23</v>
      </c>
      <c r="F515">
        <f t="shared" si="7"/>
        <v>-3.2749999999999999</v>
      </c>
      <c r="G515" s="4"/>
      <c r="H515" s="4"/>
      <c r="I515" s="4"/>
      <c r="J515" s="4"/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>
        <v>-3.12</v>
      </c>
      <c r="E516">
        <v>-3.03</v>
      </c>
      <c r="F516">
        <f t="shared" si="7"/>
        <v>-3.0750000000000002</v>
      </c>
      <c r="G516" s="4"/>
      <c r="H516" s="4"/>
      <c r="I516" s="4"/>
      <c r="J516" s="4"/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>
        <v>-2.29</v>
      </c>
      <c r="E517">
        <v>-2.2200000000000002</v>
      </c>
      <c r="F517">
        <f t="shared" si="7"/>
        <v>-2.2549999999999999</v>
      </c>
      <c r="G517" s="4"/>
      <c r="H517" s="4"/>
      <c r="I517" s="4"/>
      <c r="J517" s="4"/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>
        <v>-1.19</v>
      </c>
      <c r="E518">
        <v>-1.1499999999999999</v>
      </c>
      <c r="F518">
        <f t="shared" si="7"/>
        <v>-1.17</v>
      </c>
      <c r="G518" s="4"/>
      <c r="H518" s="4"/>
      <c r="I518" s="4"/>
      <c r="J518" s="4"/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>
        <v>-0.32</v>
      </c>
      <c r="E519">
        <v>-0.31</v>
      </c>
      <c r="F519">
        <f t="shared" si="7"/>
        <v>-0.315</v>
      </c>
      <c r="G519" s="4"/>
      <c r="H519" s="4"/>
      <c r="I519" s="4"/>
      <c r="J519" s="4"/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>
        <v>-3</v>
      </c>
      <c r="E520">
        <v>-2.88</v>
      </c>
      <c r="F520">
        <f t="shared" si="7"/>
        <v>-2.94</v>
      </c>
      <c r="G520" s="4"/>
      <c r="H520" s="4"/>
      <c r="I520" s="4"/>
      <c r="J520" s="4"/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>
        <v>-3.87</v>
      </c>
      <c r="E521">
        <v>-3.76</v>
      </c>
      <c r="F521">
        <f t="shared" si="7"/>
        <v>-3.8149999999999999</v>
      </c>
      <c r="G521" s="4"/>
      <c r="H521" s="4"/>
      <c r="I521" s="4"/>
      <c r="J521" s="4"/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>
        <v>-4.08</v>
      </c>
      <c r="E522">
        <v>-3.99</v>
      </c>
      <c r="F522">
        <f t="shared" si="7"/>
        <v>-4.0350000000000001</v>
      </c>
      <c r="G522" s="4"/>
      <c r="H522" s="4"/>
      <c r="I522" s="4"/>
      <c r="J522" s="4"/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>
        <v>-3.95</v>
      </c>
      <c r="E523">
        <v>-3.87</v>
      </c>
      <c r="F523">
        <f t="shared" si="7"/>
        <v>-3.91</v>
      </c>
      <c r="G523" s="4"/>
      <c r="H523" s="4"/>
      <c r="I523" s="4"/>
      <c r="J523" s="4"/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>
        <v>-3.64</v>
      </c>
      <c r="E524">
        <v>-3.58</v>
      </c>
      <c r="F524">
        <f t="shared" si="7"/>
        <v>-3.6100000000000003</v>
      </c>
      <c r="G524" s="4"/>
      <c r="H524" s="4"/>
      <c r="I524" s="4"/>
      <c r="J524" s="4"/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>
        <v>-2.5</v>
      </c>
      <c r="E525">
        <v>-2.46</v>
      </c>
      <c r="F525">
        <f t="shared" si="7"/>
        <v>-2.48</v>
      </c>
      <c r="G525" s="4"/>
      <c r="H525" s="4"/>
      <c r="I525" s="4"/>
      <c r="J525" s="4"/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>
        <v>-1.1599999999999999</v>
      </c>
      <c r="E526">
        <v>-1.1499999999999999</v>
      </c>
      <c r="F526">
        <f t="shared" si="7"/>
        <v>-1.1549999999999998</v>
      </c>
      <c r="G526" s="4"/>
      <c r="H526" s="4"/>
      <c r="I526" s="4"/>
      <c r="J526" s="4"/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>
        <v>-0.3</v>
      </c>
      <c r="E527">
        <v>-0.3</v>
      </c>
      <c r="F527">
        <f t="shared" si="7"/>
        <v>-0.3</v>
      </c>
      <c r="G527" s="4"/>
      <c r="H527" s="4"/>
      <c r="I527" s="4"/>
      <c r="J527" s="4"/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>
        <v>-2.2799999999999998</v>
      </c>
      <c r="E528">
        <v>-2.21</v>
      </c>
      <c r="F528">
        <f t="shared" si="7"/>
        <v>-2.2450000000000001</v>
      </c>
      <c r="G528" s="4"/>
      <c r="H528" s="4"/>
      <c r="I528" s="4"/>
      <c r="J528" s="4"/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>
        <v>-2.73</v>
      </c>
      <c r="E529">
        <v>-2.67</v>
      </c>
      <c r="F529">
        <f t="shared" si="7"/>
        <v>-2.7</v>
      </c>
      <c r="G529" s="4"/>
      <c r="H529" s="4"/>
      <c r="I529" s="4"/>
      <c r="J529" s="4"/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>
        <v>-2.86</v>
      </c>
      <c r="E530">
        <v>-2.81</v>
      </c>
      <c r="F530">
        <f t="shared" si="7"/>
        <v>-2.835</v>
      </c>
      <c r="G530" s="4"/>
      <c r="H530" s="4"/>
      <c r="I530" s="4"/>
      <c r="J530" s="4"/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>
        <v>-2.81</v>
      </c>
      <c r="E531">
        <v>-2.76</v>
      </c>
      <c r="F531">
        <f t="shared" si="7"/>
        <v>-2.7850000000000001</v>
      </c>
      <c r="G531" s="4"/>
      <c r="H531" s="4"/>
      <c r="I531" s="4"/>
      <c r="J531" s="4"/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>
        <v>-2.66</v>
      </c>
      <c r="E532">
        <v>-2.61</v>
      </c>
      <c r="F532">
        <f t="shared" si="7"/>
        <v>-2.6349999999999998</v>
      </c>
      <c r="G532" s="4"/>
      <c r="H532" s="4"/>
      <c r="I532" s="4"/>
      <c r="J532" s="4"/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>
        <v>-1.99</v>
      </c>
      <c r="E533">
        <v>-1.95</v>
      </c>
      <c r="F533">
        <f t="shared" si="7"/>
        <v>-1.97</v>
      </c>
      <c r="G533" s="4"/>
      <c r="H533" s="4"/>
      <c r="I533" s="4"/>
      <c r="J533" s="4"/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>
        <v>-0.99</v>
      </c>
      <c r="E534">
        <v>-0.96</v>
      </c>
      <c r="F534">
        <f t="shared" si="7"/>
        <v>-0.97499999999999998</v>
      </c>
      <c r="G534" s="4"/>
      <c r="H534" s="4"/>
      <c r="I534" s="4"/>
      <c r="J534" s="4"/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>
        <v>-0.22</v>
      </c>
      <c r="E535">
        <v>-0.21</v>
      </c>
      <c r="F535">
        <f t="shared" si="7"/>
        <v>-0.215</v>
      </c>
      <c r="G535" s="4"/>
      <c r="H535" s="4"/>
      <c r="I535" s="4"/>
      <c r="J535" s="4"/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>
        <v>-3.62</v>
      </c>
      <c r="E536">
        <v>-3.59</v>
      </c>
      <c r="F536">
        <f t="shared" si="7"/>
        <v>-3.605</v>
      </c>
      <c r="G536" s="4"/>
      <c r="H536" s="4"/>
      <c r="I536" s="4"/>
      <c r="J536" s="4"/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>
        <v>-3.95</v>
      </c>
      <c r="E537">
        <v>-3.91</v>
      </c>
      <c r="F537">
        <f t="shared" ref="F537:F551" si="8">(D537+E537)/2</f>
        <v>-3.93</v>
      </c>
      <c r="G537" s="4"/>
      <c r="H537" s="4"/>
      <c r="I537" s="4"/>
      <c r="J537" s="4"/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>
        <v>-4</v>
      </c>
      <c r="E538">
        <v>-3.97</v>
      </c>
      <c r="F538">
        <f t="shared" si="8"/>
        <v>-3.9850000000000003</v>
      </c>
      <c r="G538" s="4"/>
      <c r="H538" s="4"/>
      <c r="I538" s="4"/>
      <c r="J538" s="4"/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>
        <v>-3.89</v>
      </c>
      <c r="E539">
        <v>-3.86</v>
      </c>
      <c r="F539">
        <f t="shared" si="8"/>
        <v>-3.875</v>
      </c>
      <c r="G539" s="4"/>
      <c r="H539" s="4"/>
      <c r="I539" s="4"/>
      <c r="J539" s="4"/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>
        <v>-3.68</v>
      </c>
      <c r="E540">
        <v>-3.65</v>
      </c>
      <c r="F540">
        <f t="shared" si="8"/>
        <v>-3.665</v>
      </c>
      <c r="G540" s="4"/>
      <c r="H540" s="4"/>
      <c r="I540" s="4"/>
      <c r="J540" s="4"/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>
        <v>-2.88</v>
      </c>
      <c r="E541">
        <v>-2.85</v>
      </c>
      <c r="F541">
        <f t="shared" si="8"/>
        <v>-2.8650000000000002</v>
      </c>
      <c r="G541" s="4"/>
      <c r="H541" s="4"/>
      <c r="I541" s="4"/>
      <c r="J541" s="4"/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>
        <v>-1.73</v>
      </c>
      <c r="E542">
        <v>-1.71</v>
      </c>
      <c r="F542">
        <f t="shared" si="8"/>
        <v>-1.72</v>
      </c>
      <c r="G542" s="4"/>
      <c r="H542" s="4"/>
      <c r="I542" s="4"/>
      <c r="J542" s="4"/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>
        <v>-0.66</v>
      </c>
      <c r="E543">
        <v>-0.64</v>
      </c>
      <c r="F543">
        <f t="shared" si="8"/>
        <v>-0.65</v>
      </c>
      <c r="G543" s="4"/>
      <c r="H543" s="4"/>
      <c r="I543" s="4"/>
      <c r="J543" s="4"/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>
        <v>-3.13</v>
      </c>
      <c r="E544">
        <v>-3.03</v>
      </c>
      <c r="F544">
        <f t="shared" si="8"/>
        <v>-3.08</v>
      </c>
      <c r="G544" s="4"/>
      <c r="H544" s="4"/>
      <c r="I544" s="4"/>
      <c r="J544" s="4"/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>
        <v>-3.61</v>
      </c>
      <c r="E545">
        <v>-3.52</v>
      </c>
      <c r="F545">
        <f t="shared" si="8"/>
        <v>-3.5649999999999999</v>
      </c>
      <c r="G545" s="4"/>
      <c r="H545" s="4"/>
      <c r="I545" s="4"/>
      <c r="J545" s="4"/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>
        <v>-3.77</v>
      </c>
      <c r="E546">
        <v>-3.68</v>
      </c>
      <c r="F546">
        <f t="shared" si="8"/>
        <v>-3.7250000000000001</v>
      </c>
      <c r="G546" s="4"/>
      <c r="H546" s="4"/>
      <c r="I546" s="4"/>
      <c r="J546" s="4"/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>
        <v>-3.72</v>
      </c>
      <c r="E547">
        <v>-3.64</v>
      </c>
      <c r="F547">
        <f t="shared" si="8"/>
        <v>-3.68</v>
      </c>
      <c r="G547" s="4"/>
      <c r="H547" s="4"/>
      <c r="I547" s="4"/>
      <c r="J547" s="4"/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>
        <v>-3.55</v>
      </c>
      <c r="E548">
        <v>-3.48</v>
      </c>
      <c r="F548">
        <f t="shared" si="8"/>
        <v>-3.5149999999999997</v>
      </c>
      <c r="G548" s="4"/>
      <c r="H548" s="4"/>
      <c r="I548" s="4"/>
      <c r="J548" s="4"/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>
        <v>-2.78</v>
      </c>
      <c r="E549">
        <v>-2.73</v>
      </c>
      <c r="F549">
        <f t="shared" si="8"/>
        <v>-2.7549999999999999</v>
      </c>
      <c r="G549" s="4"/>
      <c r="H549" s="4"/>
      <c r="I549" s="4"/>
      <c r="J549" s="4"/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>
        <v>-1.62</v>
      </c>
      <c r="E550">
        <v>-1.58</v>
      </c>
      <c r="F550">
        <f t="shared" si="8"/>
        <v>-1.6</v>
      </c>
      <c r="G550" s="4"/>
      <c r="H550" s="4"/>
      <c r="I550" s="4"/>
      <c r="J550" s="4"/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>
        <v>-0.54</v>
      </c>
      <c r="E551">
        <v>-0.53</v>
      </c>
      <c r="F551">
        <f t="shared" si="8"/>
        <v>-0.53500000000000003</v>
      </c>
      <c r="G551" s="4"/>
      <c r="H551" s="4"/>
      <c r="I551" s="4"/>
      <c r="J551" s="4"/>
      <c r="L551" s="6"/>
      <c r="N551" s="4"/>
    </row>
    <row r="552" spans="2:14">
      <c r="D552"/>
      <c r="E552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  <row r="616" spans="4:5">
      <c r="D616"/>
      <c r="E616"/>
    </row>
    <row r="617" spans="4:5">
      <c r="D617"/>
      <c r="E617"/>
    </row>
    <row r="618" spans="4:5">
      <c r="D618"/>
      <c r="E618"/>
    </row>
    <row r="619" spans="4:5">
      <c r="D619"/>
      <c r="E619"/>
    </row>
    <row r="620" spans="4:5">
      <c r="D620"/>
      <c r="E620"/>
    </row>
    <row r="621" spans="4:5">
      <c r="D621"/>
      <c r="E621"/>
    </row>
    <row r="622" spans="4:5">
      <c r="D622"/>
      <c r="E622"/>
    </row>
    <row r="623" spans="4:5">
      <c r="D623"/>
      <c r="E623"/>
    </row>
    <row r="624" spans="4:5">
      <c r="D624"/>
      <c r="E624"/>
    </row>
    <row r="625" spans="4:5">
      <c r="D625"/>
      <c r="E625"/>
    </row>
    <row r="626" spans="4:5">
      <c r="D626"/>
      <c r="E626"/>
    </row>
    <row r="627" spans="4:5">
      <c r="D627"/>
      <c r="E627"/>
    </row>
    <row r="628" spans="4:5">
      <c r="D628"/>
      <c r="E628"/>
    </row>
    <row r="629" spans="4:5">
      <c r="D629"/>
      <c r="E629"/>
    </row>
    <row r="630" spans="4:5">
      <c r="D630"/>
      <c r="E630"/>
    </row>
    <row r="631" spans="4:5">
      <c r="D631"/>
      <c r="E631"/>
    </row>
    <row r="632" spans="4:5">
      <c r="D632"/>
      <c r="E632"/>
    </row>
    <row r="633" spans="4:5">
      <c r="D633"/>
      <c r="E633"/>
    </row>
    <row r="634" spans="4:5">
      <c r="D634"/>
      <c r="E634"/>
    </row>
    <row r="635" spans="4:5">
      <c r="D635"/>
      <c r="E635"/>
    </row>
    <row r="636" spans="4:5">
      <c r="D636"/>
      <c r="E636"/>
    </row>
    <row r="637" spans="4:5">
      <c r="D637"/>
      <c r="E637"/>
    </row>
    <row r="638" spans="4:5">
      <c r="D638"/>
      <c r="E638"/>
    </row>
    <row r="639" spans="4:5">
      <c r="D639"/>
      <c r="E639"/>
    </row>
    <row r="640" spans="4:5">
      <c r="D640"/>
      <c r="E640"/>
    </row>
    <row r="641" spans="4:5">
      <c r="D641"/>
      <c r="E641"/>
    </row>
    <row r="642" spans="4:5">
      <c r="D642"/>
      <c r="E642"/>
    </row>
    <row r="643" spans="4:5">
      <c r="D643"/>
      <c r="E643"/>
    </row>
    <row r="644" spans="4:5">
      <c r="D644"/>
      <c r="E644"/>
    </row>
    <row r="645" spans="4:5">
      <c r="D645"/>
      <c r="E645"/>
    </row>
    <row r="646" spans="4:5">
      <c r="D646"/>
      <c r="E646"/>
    </row>
    <row r="647" spans="4:5">
      <c r="D647"/>
      <c r="E647"/>
    </row>
    <row r="648" spans="4:5">
      <c r="D648"/>
      <c r="E648"/>
    </row>
    <row r="649" spans="4:5">
      <c r="D649"/>
      <c r="E649"/>
    </row>
    <row r="650" spans="4:5">
      <c r="D650"/>
      <c r="E650"/>
    </row>
    <row r="651" spans="4:5">
      <c r="D651"/>
      <c r="E651"/>
    </row>
    <row r="652" spans="4:5">
      <c r="D652"/>
      <c r="E652"/>
    </row>
    <row r="653" spans="4:5">
      <c r="D653"/>
      <c r="E653"/>
    </row>
    <row r="654" spans="4:5">
      <c r="D654"/>
      <c r="E654"/>
    </row>
    <row r="655" spans="4:5">
      <c r="D655"/>
      <c r="E655"/>
    </row>
    <row r="656" spans="4:5">
      <c r="D656"/>
      <c r="E656"/>
    </row>
    <row r="657" spans="4:5">
      <c r="D657"/>
      <c r="E657"/>
    </row>
    <row r="658" spans="4:5">
      <c r="D658"/>
      <c r="E658"/>
    </row>
    <row r="659" spans="4:5">
      <c r="D659"/>
      <c r="E659"/>
    </row>
    <row r="660" spans="4:5">
      <c r="D660"/>
      <c r="E660"/>
    </row>
    <row r="661" spans="4:5">
      <c r="D661"/>
      <c r="E661"/>
    </row>
    <row r="662" spans="4:5">
      <c r="D662"/>
      <c r="E662"/>
    </row>
    <row r="663" spans="4:5">
      <c r="D663"/>
      <c r="E663"/>
    </row>
    <row r="664" spans="4:5">
      <c r="D664"/>
      <c r="E664"/>
    </row>
    <row r="665" spans="4:5">
      <c r="D665"/>
      <c r="E665"/>
    </row>
    <row r="666" spans="4:5">
      <c r="D666"/>
      <c r="E666"/>
    </row>
    <row r="667" spans="4:5">
      <c r="D667"/>
      <c r="E667"/>
    </row>
    <row r="668" spans="4:5">
      <c r="D668"/>
      <c r="E668"/>
    </row>
    <row r="669" spans="4:5">
      <c r="D669"/>
      <c r="E669"/>
    </row>
    <row r="670" spans="4:5">
      <c r="D670"/>
      <c r="E670"/>
    </row>
    <row r="671" spans="4:5">
      <c r="D671"/>
      <c r="E671"/>
    </row>
    <row r="672" spans="4:5">
      <c r="D672"/>
      <c r="E672"/>
    </row>
    <row r="673" spans="4:5">
      <c r="D673"/>
      <c r="E673"/>
    </row>
    <row r="674" spans="4:5">
      <c r="D674"/>
      <c r="E674"/>
    </row>
    <row r="675" spans="4:5">
      <c r="D675"/>
      <c r="E675"/>
    </row>
    <row r="676" spans="4:5">
      <c r="D676"/>
      <c r="E676"/>
    </row>
    <row r="677" spans="4:5">
      <c r="D677"/>
      <c r="E677"/>
    </row>
    <row r="678" spans="4:5">
      <c r="D678"/>
      <c r="E678"/>
    </row>
    <row r="679" spans="4:5">
      <c r="D679"/>
      <c r="E679"/>
    </row>
    <row r="680" spans="4:5">
      <c r="D680"/>
      <c r="E680"/>
    </row>
    <row r="681" spans="4:5">
      <c r="D681"/>
      <c r="E681"/>
    </row>
    <row r="682" spans="4:5">
      <c r="D682"/>
      <c r="E682"/>
    </row>
    <row r="683" spans="4:5">
      <c r="D683"/>
      <c r="E683"/>
    </row>
    <row r="684" spans="4:5">
      <c r="D684"/>
      <c r="E684"/>
    </row>
    <row r="685" spans="4:5">
      <c r="D685"/>
      <c r="E685"/>
    </row>
    <row r="686" spans="4:5">
      <c r="D686"/>
      <c r="E686"/>
    </row>
    <row r="687" spans="4:5">
      <c r="D687"/>
      <c r="E687"/>
    </row>
    <row r="688" spans="4:5">
      <c r="D688"/>
      <c r="E688"/>
    </row>
    <row r="689" spans="4:5">
      <c r="D689"/>
      <c r="E689"/>
    </row>
    <row r="690" spans="4:5">
      <c r="D690"/>
      <c r="E690"/>
    </row>
    <row r="691" spans="4:5">
      <c r="D691"/>
      <c r="E691"/>
    </row>
    <row r="692" spans="4:5">
      <c r="D692"/>
      <c r="E692"/>
    </row>
    <row r="693" spans="4:5">
      <c r="D693"/>
      <c r="E693"/>
    </row>
    <row r="694" spans="4:5">
      <c r="D694"/>
      <c r="E694"/>
    </row>
    <row r="695" spans="4:5">
      <c r="D695"/>
      <c r="E695"/>
    </row>
    <row r="696" spans="4:5">
      <c r="D696"/>
      <c r="E696"/>
    </row>
    <row r="697" spans="4:5">
      <c r="D697"/>
      <c r="E697"/>
    </row>
    <row r="698" spans="4:5">
      <c r="D698"/>
      <c r="E698"/>
    </row>
    <row r="699" spans="4:5">
      <c r="D699"/>
      <c r="E699"/>
    </row>
    <row r="700" spans="4:5">
      <c r="D700"/>
      <c r="E700"/>
    </row>
    <row r="701" spans="4:5">
      <c r="D701"/>
      <c r="E701"/>
    </row>
    <row r="702" spans="4:5">
      <c r="D702"/>
      <c r="E702"/>
    </row>
    <row r="703" spans="4:5">
      <c r="D703"/>
      <c r="E703"/>
    </row>
    <row r="704" spans="4:5">
      <c r="D704"/>
      <c r="E704"/>
    </row>
    <row r="705" spans="4:5">
      <c r="D705"/>
      <c r="E705"/>
    </row>
    <row r="706" spans="4:5">
      <c r="D706"/>
      <c r="E706"/>
    </row>
    <row r="707" spans="4:5">
      <c r="D707"/>
      <c r="E707"/>
    </row>
    <row r="708" spans="4:5">
      <c r="D708"/>
      <c r="E708"/>
    </row>
    <row r="709" spans="4:5">
      <c r="D709"/>
      <c r="E709"/>
    </row>
    <row r="710" spans="4:5">
      <c r="D710"/>
      <c r="E710"/>
    </row>
    <row r="711" spans="4:5">
      <c r="D711"/>
      <c r="E711"/>
    </row>
    <row r="712" spans="4:5">
      <c r="D712"/>
      <c r="E712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12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  <c r="I2" t="s">
        <v>1075</v>
      </c>
      <c r="J2" t="s">
        <v>1276</v>
      </c>
      <c r="K2" t="s">
        <v>1139</v>
      </c>
    </row>
    <row r="3" spans="2:14">
      <c r="D3" s="4" t="str">
        <f>D22</f>
        <v>CAM-B3LYP-D3BJ</v>
      </c>
      <c r="I3" t="s">
        <v>1869</v>
      </c>
    </row>
    <row r="4" spans="2:14">
      <c r="D4" t="s">
        <v>1135</v>
      </c>
      <c r="I4" t="s">
        <v>1135</v>
      </c>
    </row>
    <row r="5" spans="2:14">
      <c r="B5" t="s">
        <v>1098</v>
      </c>
      <c r="D5" s="12">
        <f ca="1">AVERAGE(D24:D551)-AVERAGE($B24:$B551)</f>
        <v>-0.16118564732005058</v>
      </c>
      <c r="E5" s="12">
        <f ca="1">AVERAGE(E24:E551)-AVERAGE($B24:$B551)</f>
        <v>-7.5390192774587028E-2</v>
      </c>
      <c r="F5" s="12">
        <f ca="1">AVERAGE(F24:F551)-AVERAGE($B24:$B551)</f>
        <v>-0.11828792004732236</v>
      </c>
      <c r="I5" s="12">
        <f ca="1">AVERAGE(I24:I551)-AVERAGE($B24:$B551)</f>
        <v>1.5442878375284423</v>
      </c>
      <c r="J5" s="12">
        <f ca="1">AVERAGE(J24:J551)-AVERAGE($B24:$B551)</f>
        <v>1.6298370799526833</v>
      </c>
      <c r="K5" s="12">
        <f ca="1">AVERAGE(K24:K551)-AVERAGE($B24:$B551)</f>
        <v>1.5870624587405615</v>
      </c>
      <c r="M5" s="12"/>
      <c r="N5" s="12"/>
    </row>
    <row r="6" spans="2:14">
      <c r="B6" t="s">
        <v>1099</v>
      </c>
      <c r="D6" s="12">
        <f ca="1">AVERAGE(D24:D207)-AVERAGE($B24:$B207)</f>
        <v>-0.5498022069562305</v>
      </c>
      <c r="E6" s="12">
        <f ca="1">AVERAGE(E24:E207)-AVERAGE($B24:$B207)</f>
        <v>-0.40909568521709438</v>
      </c>
      <c r="F6" s="12">
        <f ca="1">AVERAGE(F24:F207)-AVERAGE($B24:$B207)</f>
        <v>-0.47944894608666733</v>
      </c>
      <c r="I6" s="12">
        <f ca="1">AVERAGE(I24:I207)-AVERAGE($B24:$B207)</f>
        <v>0.38796953217420871</v>
      </c>
      <c r="J6" s="12">
        <f ca="1">AVERAGE(J24:J207)-AVERAGE($B24:$B207)</f>
        <v>0.52834996695681191</v>
      </c>
      <c r="K6" s="12">
        <f ca="1">AVERAGE(K24:K207)-AVERAGE($B24:$B207)</f>
        <v>0.45815974956550942</v>
      </c>
      <c r="M6" s="12"/>
      <c r="N6" s="12"/>
    </row>
    <row r="7" spans="2:14">
      <c r="B7" t="s">
        <v>1100</v>
      </c>
      <c r="D7" s="12">
        <f ca="1">AVERAGE(D208:D287)-AVERAGE($B208:$B287)</f>
        <v>0.19626756382455568</v>
      </c>
      <c r="E7" s="12">
        <f ca="1">AVERAGE(E208:E287)-AVERAGE($B208:$B287)</f>
        <v>0.2626425638245542</v>
      </c>
      <c r="F7" s="12">
        <f ca="1">AVERAGE(F208:F287)-AVERAGE($B208:$B287)</f>
        <v>0.22945506382455472</v>
      </c>
      <c r="I7" s="12">
        <f ca="1">AVERAGE(I208:I287)-AVERAGE($B208:$B287)</f>
        <v>3.1767675638245545</v>
      </c>
      <c r="J7" s="12">
        <f ca="1">AVERAGE(J208:J287)-AVERAGE($B208:$B287)</f>
        <v>3.2430175638245546</v>
      </c>
      <c r="K7" s="12">
        <f ca="1">AVERAGE(K208:K287)-AVERAGE($B208:$B287)</f>
        <v>3.2098925638245546</v>
      </c>
      <c r="M7" s="12"/>
      <c r="N7" s="12"/>
    </row>
    <row r="8" spans="2:14">
      <c r="B8" t="s">
        <v>1101</v>
      </c>
      <c r="D8" s="12">
        <f ca="1">AVERAGE(D288:D391)-AVERAGE($B288:$B391)</f>
        <v>6.9383058753634153E-2</v>
      </c>
      <c r="E8" s="12">
        <f ca="1">AVERAGE(E288:E391)-AVERAGE($B288:$B391)</f>
        <v>0.10111382798440216</v>
      </c>
      <c r="F8" s="12">
        <f ca="1">AVERAGE(F288:F391)-AVERAGE($B288:$B391)</f>
        <v>8.5248443369018823E-2</v>
      </c>
      <c r="I8" s="12">
        <f ca="1">AVERAGE(I288:I391)-AVERAGE($B288:$B391)</f>
        <v>2.4652484433690183</v>
      </c>
      <c r="J8" s="12">
        <f ca="1">AVERAGE(J288:J391)-AVERAGE($B288:$B391)</f>
        <v>2.4970753664459413</v>
      </c>
      <c r="K8" s="12">
        <f ca="1">AVERAGE(K288:K391)-AVERAGE($B288:$B391)</f>
        <v>2.4811619049074798</v>
      </c>
      <c r="M8" s="12"/>
      <c r="N8" s="12"/>
    </row>
    <row r="9" spans="2:14">
      <c r="B9" t="s">
        <v>1102</v>
      </c>
      <c r="D9" s="12">
        <f ca="1">AVERAGE(D392:D551)-AVERAGE($B392:$B551)</f>
        <v>-4.287286825861969E-2</v>
      </c>
      <c r="E9" s="12">
        <f ca="1">AVERAGE(E392:E551)-AVERAGE($B392:$B551)</f>
        <v>2.4627131741378872E-2</v>
      </c>
      <c r="F9" s="12">
        <f ca="1">AVERAGE(F392:F551)-AVERAGE($B392:$B551)</f>
        <v>-9.122868258620187E-3</v>
      </c>
      <c r="I9" s="12">
        <f ca="1">AVERAGE(I392:I551)-AVERAGE($B392:$B551)</f>
        <v>1.4591896317413786</v>
      </c>
      <c r="J9" s="12">
        <f ca="1">AVERAGE(J392:J551)-AVERAGE($B392:$B551)</f>
        <v>1.5262521317413786</v>
      </c>
      <c r="K9" s="12">
        <f ca="1">AVERAGE(K392:K551)-AVERAGE($B392:$B551)</f>
        <v>1.4927208817413788</v>
      </c>
      <c r="M9" s="12"/>
      <c r="N9" s="12"/>
    </row>
    <row r="10" spans="2:14">
      <c r="B10" t="s">
        <v>1103</v>
      </c>
      <c r="D10" s="12">
        <f ca="1">SQRT(SUMXMY2(D24:D551,$B24:$B551)/COUNT(D24:D551))</f>
        <v>0.47341447231491612</v>
      </c>
      <c r="E10" s="12">
        <f ca="1">SQRT(SUMXMY2(E24:E551,$B24:$B551)/COUNT(E24:E551))</f>
        <v>0.42863279396333209</v>
      </c>
      <c r="F10" s="12">
        <f ca="1">SQRT(SUMXMY2(F24:F551,$B24:$B551)/COUNT(F24:F551))</f>
        <v>0.44812941673939816</v>
      </c>
      <c r="I10" s="12">
        <f ca="1">SQRT(SUMXMY2(I24:I551,$B24:$B551)/COUNT(I24:I551))</f>
        <v>2.2973085155973521</v>
      </c>
      <c r="J10" s="12">
        <f ca="1">SQRT(SUMXMY2(J24:J551,$B24:$B551)/COUNT(J24:J551))</f>
        <v>2.3547253522508496</v>
      </c>
      <c r="K10" s="12">
        <f ca="1">SQRT(SUMXMY2(K24:K551,$B24:$B551)/COUNT(K24:K551))</f>
        <v>2.3255296971943795</v>
      </c>
      <c r="M10" s="12"/>
      <c r="N10" s="12"/>
    </row>
    <row r="11" spans="2:14">
      <c r="B11" t="s">
        <v>1099</v>
      </c>
      <c r="D11" s="12">
        <f ca="1">SQRT(SUMXMY2(D24:D207,$B24:$B207)/COUNT(D24:D207))</f>
        <v>0.69168930940683049</v>
      </c>
      <c r="E11" s="12">
        <f ca="1">SQRT(SUMXMY2(E24:E207,$B24:$B207)/COUNT(E24:E207))</f>
        <v>0.56908010861608493</v>
      </c>
      <c r="F11" s="12">
        <f ca="1">SQRT(SUMXMY2(F24:F207,$B24:$B207)/COUNT(F24:F207))</f>
        <v>0.62859838871742257</v>
      </c>
      <c r="I11" s="12">
        <f ca="1">SQRT(SUMXMY2(I24:I207,$B24:$B207)/COUNT(I24:I207))</f>
        <v>0.66966090757260799</v>
      </c>
      <c r="J11" s="12">
        <f ca="1">SQRT(SUMXMY2(J24:J207,$B24:$B207)/COUNT(J24:J207))</f>
        <v>0.75098800959995948</v>
      </c>
      <c r="K11" s="12">
        <f ca="1">SQRT(SUMXMY2(K24:K207,$B24:$B207)/COUNT(K24:K207))</f>
        <v>0.70727841589155627</v>
      </c>
      <c r="M11" s="12"/>
      <c r="N11" s="12"/>
    </row>
    <row r="12" spans="2:14">
      <c r="B12" t="s">
        <v>1100</v>
      </c>
      <c r="D12" s="12">
        <f ca="1">SQRT(SUMXMY2(D208:D287,$B208:$B287)/COUNT(D208:D287))</f>
        <v>0.48739111721932205</v>
      </c>
      <c r="E12" s="12">
        <f ca="1">SQRT(SUMXMY2(E208:E287,$B208:$B287)/COUNT(E208:E287))</f>
        <v>0.55089933986977058</v>
      </c>
      <c r="F12" s="12">
        <f ca="1">SQRT(SUMXMY2(F208:F287,$B208:$B287)/COUNT(F208:F287))</f>
        <v>0.51826070119836787</v>
      </c>
      <c r="I12" s="12">
        <f ca="1">SQRT(SUMXMY2(I208:I287,$B208:$B287)/COUNT(I208:I287))</f>
        <v>3.9456275190554688</v>
      </c>
      <c r="J12" s="12">
        <f ca="1">SQRT(SUMXMY2(J208:J287,$B208:$B287)/COUNT(J208:J287))</f>
        <v>4.0298234215555446</v>
      </c>
      <c r="K12" s="12">
        <f ca="1">SQRT(SUMXMY2(K208:K287,$B208:$B287)/COUNT(K208:K287))</f>
        <v>3.9877056108773532</v>
      </c>
      <c r="M12" s="12"/>
      <c r="N12" s="12"/>
    </row>
    <row r="13" spans="2:14">
      <c r="B13" t="s">
        <v>1101</v>
      </c>
      <c r="D13" s="12">
        <f ca="1">SQRT(SUMXMY2(D288:D391,$B288:$B391)/COUNT(D288:D391))</f>
        <v>0.21540589971155413</v>
      </c>
      <c r="E13" s="12">
        <f ca="1">SQRT(SUMXMY2(E288:E391,$B288:$B391)/COUNT(E288:E391))</f>
        <v>0.24971580360828363</v>
      </c>
      <c r="F13" s="12">
        <f ca="1">SQRT(SUMXMY2(F288:F391,$B288:$B391)/COUNT(F288:F391))</f>
        <v>0.23197416920437627</v>
      </c>
      <c r="I13" s="12">
        <f ca="1">SQRT(SUMXMY2(I288:I391,$B288:$B391)/COUNT(I288:I391))</f>
        <v>2.9418056474144549</v>
      </c>
      <c r="J13" s="12">
        <f ca="1">SQRT(SUMXMY2(J288:J391,$B288:$B391)/COUNT(J288:J391))</f>
        <v>2.9828189919832648</v>
      </c>
      <c r="K13" s="12">
        <f ca="1">SQRT(SUMXMY2(K288:K391,$B288:$B391)/COUNT(K288:K391))</f>
        <v>2.9622864488382783</v>
      </c>
      <c r="M13" s="12"/>
      <c r="N13" s="12"/>
    </row>
    <row r="14" spans="2:14">
      <c r="B14" t="s">
        <v>1102</v>
      </c>
      <c r="D14" s="12">
        <f ca="1">SQRT(SUMXMY2(D392:D551,$B392:$B551)/COUNT(D392:D551))</f>
        <v>0.20116186039838277</v>
      </c>
      <c r="E14" s="12">
        <f ca="1">SQRT(SUMXMY2(E392:E551,$B392:$B551)/COUNT(E392:E551))</f>
        <v>0.20393212662234478</v>
      </c>
      <c r="F14" s="12">
        <f ca="1">SQRT(SUMXMY2(F392:F551,$B392:$B551)/COUNT(F392:F551))</f>
        <v>0.19754671137183036</v>
      </c>
      <c r="I14" s="12">
        <f ca="1">SQRT(SUMXMY2(I392:I551,$B392:$B551)/COUNT(I392:I551))</f>
        <v>1.8684814738821747</v>
      </c>
      <c r="J14" s="12">
        <f ca="1">SQRT(SUMXMY2(J392:J551,$B392:$B551)/COUNT(J392:J551))</f>
        <v>1.9354867902013559</v>
      </c>
      <c r="K14" s="12">
        <f ca="1">SQRT(SUMXMY2(K392:K551,$B392:$B551)/COUNT(K392:K551))</f>
        <v>1.901755185451699</v>
      </c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0.47341447231491612</v>
      </c>
      <c r="I21" s="4"/>
      <c r="J21" s="4"/>
      <c r="M21" s="4"/>
      <c r="N21" s="4"/>
    </row>
    <row r="22" spans="1:14">
      <c r="D22" t="s">
        <v>1825</v>
      </c>
      <c r="I22" t="s">
        <v>1869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  <c r="I23" t="s">
        <v>1075</v>
      </c>
      <c r="J23" t="s">
        <v>1074</v>
      </c>
      <c r="K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>
        <v>-5.61</v>
      </c>
      <c r="E24">
        <v>-5.33</v>
      </c>
      <c r="F24">
        <f>(D24+E24)/2</f>
        <v>-5.4700000000000006</v>
      </c>
      <c r="G24" s="4"/>
      <c r="H24" s="4"/>
      <c r="I24">
        <v>-5.29</v>
      </c>
      <c r="J24" s="4">
        <v>-5.01</v>
      </c>
      <c r="K24">
        <f>(I24+J24)/2</f>
        <v>-5.15</v>
      </c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>
        <v>-5.8</v>
      </c>
      <c r="E25">
        <v>-5.54</v>
      </c>
      <c r="F25">
        <f t="shared" ref="F25:F88" si="0">(D25+E25)/2</f>
        <v>-5.67</v>
      </c>
      <c r="G25" s="4"/>
      <c r="H25" s="4"/>
      <c r="I25" s="4">
        <v>-5.49</v>
      </c>
      <c r="J25" s="4">
        <v>-5.23</v>
      </c>
      <c r="K25">
        <f t="shared" ref="K25:K88" si="1">(I25+J25)/2</f>
        <v>-5.36</v>
      </c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>
        <v>-5.7</v>
      </c>
      <c r="E26">
        <v>-5.46</v>
      </c>
      <c r="F26">
        <f t="shared" si="0"/>
        <v>-5.58</v>
      </c>
      <c r="G26" s="4"/>
      <c r="H26" s="4"/>
      <c r="I26">
        <v>-5.4</v>
      </c>
      <c r="J26" s="4">
        <v>-5.16</v>
      </c>
      <c r="K26">
        <f t="shared" si="1"/>
        <v>-5.28</v>
      </c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>
        <v>-5.43</v>
      </c>
      <c r="E27">
        <v>-5.21</v>
      </c>
      <c r="F27">
        <f t="shared" si="0"/>
        <v>-5.32</v>
      </c>
      <c r="G27" s="4"/>
      <c r="H27" s="4"/>
      <c r="I27">
        <v>-5.14</v>
      </c>
      <c r="J27" s="4">
        <v>-4.93</v>
      </c>
      <c r="K27">
        <f t="shared" si="1"/>
        <v>-5.0350000000000001</v>
      </c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>
        <v>-5.07</v>
      </c>
      <c r="E28">
        <v>-4.87</v>
      </c>
      <c r="F28">
        <f t="shared" si="0"/>
        <v>-4.9700000000000006</v>
      </c>
      <c r="G28" s="4"/>
      <c r="H28" s="4"/>
      <c r="I28">
        <v>-4.8</v>
      </c>
      <c r="J28" s="4">
        <v>-4.5999999999999996</v>
      </c>
      <c r="K28">
        <f t="shared" si="1"/>
        <v>-4.6999999999999993</v>
      </c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>
        <v>-3.88</v>
      </c>
      <c r="E29">
        <v>-3.73</v>
      </c>
      <c r="F29">
        <f t="shared" si="0"/>
        <v>-3.8049999999999997</v>
      </c>
      <c r="G29" s="4"/>
      <c r="H29" s="4"/>
      <c r="I29">
        <v>-3.65</v>
      </c>
      <c r="J29" s="4">
        <v>-3.5</v>
      </c>
      <c r="K29">
        <f t="shared" si="1"/>
        <v>-3.5750000000000002</v>
      </c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>
        <v>-2.34</v>
      </c>
      <c r="E30">
        <v>-2.25</v>
      </c>
      <c r="F30">
        <f t="shared" si="0"/>
        <v>-2.2949999999999999</v>
      </c>
      <c r="G30" s="4"/>
      <c r="H30" s="4"/>
      <c r="I30">
        <v>-2.19</v>
      </c>
      <c r="J30" s="4">
        <v>-2.1</v>
      </c>
      <c r="K30">
        <f t="shared" si="1"/>
        <v>-2.145</v>
      </c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>
        <v>-0.96</v>
      </c>
      <c r="E31">
        <v>-0.93</v>
      </c>
      <c r="F31">
        <f t="shared" si="0"/>
        <v>-0.94500000000000006</v>
      </c>
      <c r="G31" s="4"/>
      <c r="H31" s="4"/>
      <c r="I31">
        <v>-0.91</v>
      </c>
      <c r="J31" s="4">
        <v>-0.87</v>
      </c>
      <c r="K31">
        <f t="shared" si="1"/>
        <v>-0.89</v>
      </c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>
        <v>-6.13</v>
      </c>
      <c r="E32">
        <v>-5.88</v>
      </c>
      <c r="F32">
        <f t="shared" si="0"/>
        <v>-6.0049999999999999</v>
      </c>
      <c r="G32" s="4"/>
      <c r="H32" s="4"/>
      <c r="I32">
        <v>-5.54</v>
      </c>
      <c r="J32" s="4">
        <v>-5.29</v>
      </c>
      <c r="K32">
        <f t="shared" si="1"/>
        <v>-5.415</v>
      </c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>
        <v>-6.37</v>
      </c>
      <c r="E33">
        <v>-6.14</v>
      </c>
      <c r="F33">
        <f t="shared" si="0"/>
        <v>-6.2549999999999999</v>
      </c>
      <c r="G33" s="4"/>
      <c r="H33" s="4"/>
      <c r="I33">
        <v>-5.8</v>
      </c>
      <c r="J33" s="4">
        <v>-5.57</v>
      </c>
      <c r="K33">
        <f t="shared" si="1"/>
        <v>-5.6850000000000005</v>
      </c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>
        <v>-6.29</v>
      </c>
      <c r="E34">
        <v>-6.08</v>
      </c>
      <c r="F34">
        <f t="shared" si="0"/>
        <v>-6.1850000000000005</v>
      </c>
      <c r="G34" s="4"/>
      <c r="H34" s="4"/>
      <c r="I34">
        <v>-5.75</v>
      </c>
      <c r="J34" s="4">
        <v>-5.53</v>
      </c>
      <c r="K34">
        <f t="shared" si="1"/>
        <v>-5.6400000000000006</v>
      </c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>
        <v>-6.02</v>
      </c>
      <c r="E35">
        <v>-5.82</v>
      </c>
      <c r="F35">
        <f t="shared" si="0"/>
        <v>-5.92</v>
      </c>
      <c r="G35" s="4"/>
      <c r="H35" s="4"/>
      <c r="I35">
        <v>-5.5</v>
      </c>
      <c r="J35" s="4">
        <v>-5.3</v>
      </c>
      <c r="K35">
        <f t="shared" si="1"/>
        <v>-5.4</v>
      </c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>
        <v>-5.64</v>
      </c>
      <c r="E36">
        <v>-5.45</v>
      </c>
      <c r="F36">
        <f t="shared" si="0"/>
        <v>-5.5449999999999999</v>
      </c>
      <c r="G36" s="4"/>
      <c r="H36" s="4"/>
      <c r="I36">
        <v>-5.15</v>
      </c>
      <c r="J36" s="4">
        <v>-4.96</v>
      </c>
      <c r="K36">
        <f t="shared" si="1"/>
        <v>-5.0549999999999997</v>
      </c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>
        <v>-4.33</v>
      </c>
      <c r="E37">
        <v>-4.18</v>
      </c>
      <c r="F37">
        <f t="shared" si="0"/>
        <v>-4.2549999999999999</v>
      </c>
      <c r="G37" s="4"/>
      <c r="H37" s="4"/>
      <c r="I37">
        <v>-3.92</v>
      </c>
      <c r="J37" s="4">
        <v>-3.77</v>
      </c>
      <c r="K37">
        <f t="shared" si="1"/>
        <v>-3.8449999999999998</v>
      </c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>
        <v>-2.6</v>
      </c>
      <c r="E38">
        <v>-2.5</v>
      </c>
      <c r="F38">
        <f t="shared" si="0"/>
        <v>-2.5499999999999998</v>
      </c>
      <c r="G38" s="4"/>
      <c r="H38" s="4"/>
      <c r="I38">
        <v>-2.3199999999999998</v>
      </c>
      <c r="J38" s="4">
        <v>-2.2200000000000002</v>
      </c>
      <c r="K38">
        <f t="shared" si="1"/>
        <v>-2.27</v>
      </c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>
        <v>-1.03</v>
      </c>
      <c r="E39">
        <v>-0.99</v>
      </c>
      <c r="F39">
        <f t="shared" si="0"/>
        <v>-1.01</v>
      </c>
      <c r="G39" s="4"/>
      <c r="H39" s="4"/>
      <c r="I39">
        <v>-0.93</v>
      </c>
      <c r="J39" s="4">
        <v>-0.89</v>
      </c>
      <c r="K39">
        <f t="shared" si="1"/>
        <v>-0.91</v>
      </c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>
        <v>-7.61</v>
      </c>
      <c r="E40">
        <v>-7.32</v>
      </c>
      <c r="F40">
        <f t="shared" si="0"/>
        <v>-7.4649999999999999</v>
      </c>
      <c r="G40" s="4"/>
      <c r="H40" s="4"/>
      <c r="I40">
        <v>-6.95</v>
      </c>
      <c r="J40" s="4">
        <v>-6.67</v>
      </c>
      <c r="K40">
        <f t="shared" si="1"/>
        <v>-6.8100000000000005</v>
      </c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>
        <v>-7.87</v>
      </c>
      <c r="E41">
        <v>-7.6</v>
      </c>
      <c r="F41">
        <f t="shared" si="0"/>
        <v>-7.7349999999999994</v>
      </c>
      <c r="G41" s="4"/>
      <c r="H41" s="4"/>
      <c r="I41">
        <v>-7.25</v>
      </c>
      <c r="J41" s="4">
        <v>-6.98</v>
      </c>
      <c r="K41">
        <f t="shared" si="1"/>
        <v>-7.1150000000000002</v>
      </c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>
        <v>-7.77</v>
      </c>
      <c r="E42">
        <v>-7.52</v>
      </c>
      <c r="F42">
        <f t="shared" si="0"/>
        <v>-7.6449999999999996</v>
      </c>
      <c r="G42" s="4"/>
      <c r="H42" s="4"/>
      <c r="I42">
        <v>-7.18</v>
      </c>
      <c r="J42" s="4">
        <v>-6.93</v>
      </c>
      <c r="K42">
        <f t="shared" si="1"/>
        <v>-7.0549999999999997</v>
      </c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>
        <v>-7.44</v>
      </c>
      <c r="E43">
        <v>-7.21</v>
      </c>
      <c r="F43">
        <f t="shared" si="0"/>
        <v>-7.3250000000000002</v>
      </c>
      <c r="G43" s="4"/>
      <c r="H43" s="4"/>
      <c r="I43">
        <v>-6.89</v>
      </c>
      <c r="J43" s="4">
        <v>-6.66</v>
      </c>
      <c r="K43">
        <f t="shared" si="1"/>
        <v>-6.7750000000000004</v>
      </c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>
        <v>-6.99</v>
      </c>
      <c r="E44">
        <v>-6.77</v>
      </c>
      <c r="F44">
        <f t="shared" si="0"/>
        <v>-6.88</v>
      </c>
      <c r="G44" s="4"/>
      <c r="H44" s="4"/>
      <c r="I44">
        <v>-6.47</v>
      </c>
      <c r="J44" s="4">
        <v>-6.25</v>
      </c>
      <c r="K44">
        <f t="shared" si="1"/>
        <v>-6.3599999999999994</v>
      </c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>
        <v>-5.41</v>
      </c>
      <c r="E45">
        <v>-5.23</v>
      </c>
      <c r="F45">
        <f t="shared" si="0"/>
        <v>-5.32</v>
      </c>
      <c r="G45" s="4"/>
      <c r="H45" s="4"/>
      <c r="I45">
        <v>-4.99</v>
      </c>
      <c r="J45" s="4">
        <v>-4.8099999999999996</v>
      </c>
      <c r="K45">
        <f t="shared" si="1"/>
        <v>-4.9000000000000004</v>
      </c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>
        <v>-3.24</v>
      </c>
      <c r="E46">
        <v>-3.13</v>
      </c>
      <c r="F46">
        <f t="shared" si="0"/>
        <v>-3.1850000000000001</v>
      </c>
      <c r="G46" s="4"/>
      <c r="H46" s="4"/>
      <c r="I46">
        <v>-2.96</v>
      </c>
      <c r="J46" s="4">
        <v>-2.85</v>
      </c>
      <c r="K46">
        <f t="shared" si="1"/>
        <v>-2.9050000000000002</v>
      </c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>
        <v>-1.22</v>
      </c>
      <c r="E47">
        <v>-1.18</v>
      </c>
      <c r="F47">
        <f t="shared" si="0"/>
        <v>-1.2</v>
      </c>
      <c r="G47" s="4"/>
      <c r="H47" s="4"/>
      <c r="I47">
        <v>-1.1200000000000001</v>
      </c>
      <c r="J47" s="4">
        <v>-1.08</v>
      </c>
      <c r="K47">
        <f t="shared" si="1"/>
        <v>-1.1000000000000001</v>
      </c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>
        <v>-8.69</v>
      </c>
      <c r="E48">
        <v>-8.5</v>
      </c>
      <c r="F48">
        <f t="shared" si="0"/>
        <v>-8.5949999999999989</v>
      </c>
      <c r="G48" s="4"/>
      <c r="H48" s="4"/>
      <c r="I48">
        <v>-7.79</v>
      </c>
      <c r="J48" s="4">
        <v>-7.61</v>
      </c>
      <c r="K48">
        <f t="shared" si="1"/>
        <v>-7.7</v>
      </c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>
        <v>-8.98</v>
      </c>
      <c r="E49">
        <v>-8.81</v>
      </c>
      <c r="F49">
        <f t="shared" si="0"/>
        <v>-8.8949999999999996</v>
      </c>
      <c r="G49" s="4"/>
      <c r="H49" s="4"/>
      <c r="I49">
        <v>-8.1199999999999992</v>
      </c>
      <c r="J49" s="4">
        <v>-7.95</v>
      </c>
      <c r="K49">
        <f t="shared" si="1"/>
        <v>-8.0350000000000001</v>
      </c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>
        <v>-8.89</v>
      </c>
      <c r="E50">
        <v>-8.73</v>
      </c>
      <c r="F50">
        <f t="shared" si="0"/>
        <v>-8.81</v>
      </c>
      <c r="G50" s="4"/>
      <c r="H50" s="4"/>
      <c r="I50">
        <v>-8.07</v>
      </c>
      <c r="J50" s="4">
        <v>-7.9</v>
      </c>
      <c r="K50">
        <f t="shared" si="1"/>
        <v>-7.9850000000000003</v>
      </c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>
        <v>-8.57</v>
      </c>
      <c r="E51">
        <v>-8.41</v>
      </c>
      <c r="F51">
        <f t="shared" si="0"/>
        <v>-8.49</v>
      </c>
      <c r="G51" s="4"/>
      <c r="H51" s="4"/>
      <c r="I51">
        <v>-7.78</v>
      </c>
      <c r="J51" s="4">
        <v>-7.62</v>
      </c>
      <c r="K51">
        <f t="shared" si="1"/>
        <v>-7.7</v>
      </c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>
        <v>-8.1</v>
      </c>
      <c r="E52">
        <v>-7.96</v>
      </c>
      <c r="F52">
        <f t="shared" si="0"/>
        <v>-8.0299999999999994</v>
      </c>
      <c r="G52" s="4"/>
      <c r="H52" s="4"/>
      <c r="I52">
        <v>-7.35</v>
      </c>
      <c r="J52" s="4">
        <v>-7.2</v>
      </c>
      <c r="K52">
        <f t="shared" si="1"/>
        <v>-7.2750000000000004</v>
      </c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>
        <v>-6.45</v>
      </c>
      <c r="E53">
        <v>-6.33</v>
      </c>
      <c r="F53">
        <f t="shared" si="0"/>
        <v>-6.3900000000000006</v>
      </c>
      <c r="G53" s="4"/>
      <c r="H53" s="4"/>
      <c r="I53">
        <v>-5.8</v>
      </c>
      <c r="J53" s="4">
        <v>-5.68</v>
      </c>
      <c r="K53">
        <f t="shared" si="1"/>
        <v>-5.74</v>
      </c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>
        <v>-4.1100000000000003</v>
      </c>
      <c r="E54">
        <v>-4.0199999999999996</v>
      </c>
      <c r="F54">
        <f t="shared" si="0"/>
        <v>-4.0649999999999995</v>
      </c>
      <c r="G54" s="4"/>
      <c r="H54" s="4"/>
      <c r="I54">
        <v>-3.63</v>
      </c>
      <c r="J54" s="4">
        <v>-3.54</v>
      </c>
      <c r="K54">
        <f t="shared" si="1"/>
        <v>-3.585</v>
      </c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>
        <v>-1.54</v>
      </c>
      <c r="E55">
        <v>-1.51</v>
      </c>
      <c r="F55">
        <f t="shared" si="0"/>
        <v>-1.5249999999999999</v>
      </c>
      <c r="G55" s="4"/>
      <c r="H55" s="4"/>
      <c r="I55">
        <v>-1.37</v>
      </c>
      <c r="J55" s="4">
        <v>-1.33</v>
      </c>
      <c r="K55">
        <f t="shared" si="1"/>
        <v>-1.35</v>
      </c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>
        <v>-6.18</v>
      </c>
      <c r="E56">
        <v>-5.91</v>
      </c>
      <c r="F56">
        <f t="shared" si="0"/>
        <v>-6.0449999999999999</v>
      </c>
      <c r="G56" s="4"/>
      <c r="H56" s="4"/>
      <c r="I56">
        <v>-5.3</v>
      </c>
      <c r="J56" s="4">
        <v>-5.04</v>
      </c>
      <c r="K56">
        <f t="shared" si="1"/>
        <v>-5.17</v>
      </c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>
        <v>-6.49</v>
      </c>
      <c r="E57">
        <v>-6.24</v>
      </c>
      <c r="F57">
        <f t="shared" si="0"/>
        <v>-6.3650000000000002</v>
      </c>
      <c r="G57" s="4"/>
      <c r="H57" s="4"/>
      <c r="I57">
        <v>-5.66</v>
      </c>
      <c r="J57" s="4">
        <v>-5.41</v>
      </c>
      <c r="K57">
        <f t="shared" si="1"/>
        <v>-5.5350000000000001</v>
      </c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>
        <v>-6.45</v>
      </c>
      <c r="E58">
        <v>-6.22</v>
      </c>
      <c r="F58">
        <f t="shared" si="0"/>
        <v>-6.335</v>
      </c>
      <c r="G58" s="4"/>
      <c r="H58" s="4"/>
      <c r="I58">
        <v>-5.67</v>
      </c>
      <c r="J58" s="4">
        <v>-5.43</v>
      </c>
      <c r="K58">
        <f t="shared" si="1"/>
        <v>-5.55</v>
      </c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>
        <v>-6.21</v>
      </c>
      <c r="E59">
        <v>-5.98</v>
      </c>
      <c r="F59">
        <f t="shared" si="0"/>
        <v>-6.0950000000000006</v>
      </c>
      <c r="G59" s="4"/>
      <c r="H59" s="4"/>
      <c r="I59">
        <v>-5.47</v>
      </c>
      <c r="J59" s="4">
        <v>-5.25</v>
      </c>
      <c r="K59">
        <f t="shared" si="1"/>
        <v>-5.3599999999999994</v>
      </c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>
        <v>-5.84</v>
      </c>
      <c r="E60">
        <v>-5.63</v>
      </c>
      <c r="F60">
        <f t="shared" si="0"/>
        <v>-5.7349999999999994</v>
      </c>
      <c r="G60" s="4"/>
      <c r="H60" s="4"/>
      <c r="I60">
        <v>-5.15</v>
      </c>
      <c r="J60" s="4">
        <v>-4.9400000000000004</v>
      </c>
      <c r="K60">
        <f t="shared" si="1"/>
        <v>-5.0449999999999999</v>
      </c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>
        <v>-4.53</v>
      </c>
      <c r="E61">
        <v>-4.3600000000000003</v>
      </c>
      <c r="F61">
        <f t="shared" si="0"/>
        <v>-4.4450000000000003</v>
      </c>
      <c r="G61" s="4"/>
      <c r="H61" s="4"/>
      <c r="I61">
        <v>-3.97</v>
      </c>
      <c r="J61" s="4">
        <v>-3.8</v>
      </c>
      <c r="K61">
        <f t="shared" si="1"/>
        <v>-3.8849999999999998</v>
      </c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>
        <v>-2.75</v>
      </c>
      <c r="E62">
        <v>-2.64</v>
      </c>
      <c r="F62">
        <f t="shared" si="0"/>
        <v>-2.6950000000000003</v>
      </c>
      <c r="G62" s="4"/>
      <c r="H62" s="4"/>
      <c r="I62">
        <v>-2.37</v>
      </c>
      <c r="J62" s="4">
        <v>-2.2599999999999998</v>
      </c>
      <c r="K62">
        <f t="shared" si="1"/>
        <v>-2.3149999999999999</v>
      </c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>
        <v>-1.0900000000000001</v>
      </c>
      <c r="E63">
        <v>-1.05</v>
      </c>
      <c r="F63">
        <f t="shared" si="0"/>
        <v>-1.07</v>
      </c>
      <c r="G63" s="4"/>
      <c r="H63" s="4"/>
      <c r="I63">
        <v>-0.95</v>
      </c>
      <c r="J63" s="4">
        <v>-0.9</v>
      </c>
      <c r="K63">
        <f t="shared" si="1"/>
        <v>-0.92500000000000004</v>
      </c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>
        <v>-7.84</v>
      </c>
      <c r="E64">
        <v>-7.62</v>
      </c>
      <c r="F64">
        <f t="shared" si="0"/>
        <v>-7.73</v>
      </c>
      <c r="G64" s="4"/>
      <c r="H64" s="4"/>
      <c r="I64">
        <v>-6.59</v>
      </c>
      <c r="J64" s="4">
        <v>-6.37</v>
      </c>
      <c r="K64">
        <f t="shared" si="1"/>
        <v>-6.48</v>
      </c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>
        <v>-8.27</v>
      </c>
      <c r="E65">
        <v>-8.06</v>
      </c>
      <c r="F65">
        <f t="shared" si="0"/>
        <v>-8.1649999999999991</v>
      </c>
      <c r="G65" s="4"/>
      <c r="H65" s="4"/>
      <c r="I65">
        <v>-7.09</v>
      </c>
      <c r="J65" s="4">
        <v>-6.88</v>
      </c>
      <c r="K65">
        <f t="shared" si="1"/>
        <v>-6.9849999999999994</v>
      </c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>
        <v>-8.27</v>
      </c>
      <c r="E66">
        <v>-8.08</v>
      </c>
      <c r="F66">
        <f t="shared" si="0"/>
        <v>-8.1750000000000007</v>
      </c>
      <c r="G66" s="4"/>
      <c r="H66" s="4"/>
      <c r="I66">
        <v>-7.16</v>
      </c>
      <c r="J66" s="4">
        <v>-6.97</v>
      </c>
      <c r="K66">
        <f t="shared" si="1"/>
        <v>-7.0649999999999995</v>
      </c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>
        <v>-8.01</v>
      </c>
      <c r="E67">
        <v>-7.82</v>
      </c>
      <c r="F67">
        <f t="shared" si="0"/>
        <v>-7.915</v>
      </c>
      <c r="G67" s="4"/>
      <c r="H67" s="4"/>
      <c r="I67">
        <v>-6.96</v>
      </c>
      <c r="J67" s="4">
        <v>-6.78</v>
      </c>
      <c r="K67">
        <f t="shared" si="1"/>
        <v>-6.87</v>
      </c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>
        <v>-7.57</v>
      </c>
      <c r="E68">
        <v>-7.4</v>
      </c>
      <c r="F68">
        <f t="shared" si="0"/>
        <v>-7.4850000000000003</v>
      </c>
      <c r="G68" s="4"/>
      <c r="H68" s="4"/>
      <c r="I68">
        <v>-6.6</v>
      </c>
      <c r="J68" s="4">
        <v>-6.43</v>
      </c>
      <c r="K68">
        <f t="shared" si="1"/>
        <v>-6.5149999999999997</v>
      </c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>
        <v>-5.95</v>
      </c>
      <c r="E69">
        <v>-5.8</v>
      </c>
      <c r="F69">
        <f t="shared" si="0"/>
        <v>-5.875</v>
      </c>
      <c r="G69" s="4"/>
      <c r="H69" s="4"/>
      <c r="I69">
        <v>-5.17</v>
      </c>
      <c r="J69" s="4">
        <v>-5.03</v>
      </c>
      <c r="K69">
        <f t="shared" si="1"/>
        <v>-5.0999999999999996</v>
      </c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>
        <v>-3.6</v>
      </c>
      <c r="E70">
        <v>-3.5</v>
      </c>
      <c r="F70">
        <f t="shared" si="0"/>
        <v>-3.55</v>
      </c>
      <c r="G70" s="4"/>
      <c r="H70" s="4"/>
      <c r="I70">
        <v>-3.1</v>
      </c>
      <c r="J70" s="4">
        <v>-3.01</v>
      </c>
      <c r="K70">
        <f t="shared" si="1"/>
        <v>-3.0549999999999997</v>
      </c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>
        <v>-1.36</v>
      </c>
      <c r="E71">
        <v>-1.32</v>
      </c>
      <c r="F71">
        <f t="shared" si="0"/>
        <v>-1.34</v>
      </c>
      <c r="G71" s="4"/>
      <c r="H71" s="4"/>
      <c r="I71">
        <v>-1.18</v>
      </c>
      <c r="J71" s="4">
        <v>-1.1399999999999999</v>
      </c>
      <c r="K71">
        <f t="shared" si="1"/>
        <v>-1.1599999999999999</v>
      </c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>
        <v>-8.73</v>
      </c>
      <c r="E72">
        <v>-8.49</v>
      </c>
      <c r="F72">
        <f t="shared" si="0"/>
        <v>-8.61</v>
      </c>
      <c r="G72" s="4"/>
      <c r="H72" s="4"/>
      <c r="I72">
        <v>-7.32</v>
      </c>
      <c r="J72" s="4">
        <v>-7.08</v>
      </c>
      <c r="K72">
        <f t="shared" si="1"/>
        <v>-7.2</v>
      </c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>
        <v>-9.1199999999999992</v>
      </c>
      <c r="E73">
        <v>-8.89</v>
      </c>
      <c r="F73">
        <f t="shared" si="0"/>
        <v>-9.004999999999999</v>
      </c>
      <c r="G73" s="4"/>
      <c r="H73" s="4"/>
      <c r="I73">
        <v>-7.78</v>
      </c>
      <c r="J73" s="4">
        <v>-7.55</v>
      </c>
      <c r="K73">
        <f t="shared" si="1"/>
        <v>-7.665</v>
      </c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>
        <v>-9.09</v>
      </c>
      <c r="E74">
        <v>-8.8699999999999992</v>
      </c>
      <c r="F74">
        <f t="shared" si="0"/>
        <v>-8.98</v>
      </c>
      <c r="G74" s="4"/>
      <c r="H74" s="4"/>
      <c r="I74">
        <v>-7.82</v>
      </c>
      <c r="J74" s="4">
        <v>-7.59</v>
      </c>
      <c r="K74">
        <f t="shared" si="1"/>
        <v>-7.7050000000000001</v>
      </c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>
        <v>-8.8000000000000007</v>
      </c>
      <c r="E75">
        <v>-8.58</v>
      </c>
      <c r="F75">
        <f t="shared" si="0"/>
        <v>-8.6900000000000013</v>
      </c>
      <c r="G75" s="4"/>
      <c r="H75" s="4"/>
      <c r="I75">
        <v>-7.6</v>
      </c>
      <c r="J75" s="4">
        <v>-7.38</v>
      </c>
      <c r="K75">
        <f t="shared" si="1"/>
        <v>-7.49</v>
      </c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>
        <v>-8.35</v>
      </c>
      <c r="E76">
        <v>-8.14</v>
      </c>
      <c r="F76">
        <f t="shared" si="0"/>
        <v>-8.245000000000001</v>
      </c>
      <c r="G76" s="4"/>
      <c r="H76" s="4"/>
      <c r="I76">
        <v>-7.22</v>
      </c>
      <c r="J76" s="4">
        <v>-7.01</v>
      </c>
      <c r="K76">
        <f t="shared" si="1"/>
        <v>-7.1150000000000002</v>
      </c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>
        <v>-6.68</v>
      </c>
      <c r="E77">
        <v>-6.5</v>
      </c>
      <c r="F77">
        <f t="shared" si="0"/>
        <v>-6.59</v>
      </c>
      <c r="G77" s="4"/>
      <c r="H77" s="4"/>
      <c r="I77">
        <v>-5.74</v>
      </c>
      <c r="J77" s="4">
        <v>-5.55</v>
      </c>
      <c r="K77">
        <f t="shared" si="1"/>
        <v>-5.6449999999999996</v>
      </c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>
        <v>-3.94</v>
      </c>
      <c r="E78">
        <v>-3.79</v>
      </c>
      <c r="F78">
        <f t="shared" si="0"/>
        <v>-3.8650000000000002</v>
      </c>
      <c r="G78" s="4"/>
      <c r="H78" s="4"/>
      <c r="I78">
        <v>-3.31</v>
      </c>
      <c r="J78" s="4">
        <v>-3.16</v>
      </c>
      <c r="K78">
        <f t="shared" si="1"/>
        <v>-3.2350000000000003</v>
      </c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>
        <v>-1.19</v>
      </c>
      <c r="E79">
        <v>-1.1299999999999999</v>
      </c>
      <c r="F79">
        <f t="shared" si="0"/>
        <v>-1.1599999999999999</v>
      </c>
      <c r="G79" s="4"/>
      <c r="H79" s="4"/>
      <c r="I79">
        <v>-1.01</v>
      </c>
      <c r="J79" s="4">
        <v>-0.95</v>
      </c>
      <c r="K79">
        <f t="shared" si="1"/>
        <v>-0.98</v>
      </c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>
        <v>-5.54</v>
      </c>
      <c r="E80">
        <v>-5.28</v>
      </c>
      <c r="F80">
        <f t="shared" si="0"/>
        <v>-5.41</v>
      </c>
      <c r="G80" s="4"/>
      <c r="H80" s="4"/>
      <c r="I80">
        <v>-5.05</v>
      </c>
      <c r="J80" s="4">
        <v>-4.78</v>
      </c>
      <c r="K80">
        <f t="shared" si="1"/>
        <v>-4.915</v>
      </c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>
        <v>-5.79</v>
      </c>
      <c r="E81">
        <v>-5.55</v>
      </c>
      <c r="F81">
        <f t="shared" si="0"/>
        <v>-5.67</v>
      </c>
      <c r="G81" s="4"/>
      <c r="H81" s="4"/>
      <c r="I81">
        <v>-5.33</v>
      </c>
      <c r="J81" s="4">
        <v>-5.08</v>
      </c>
      <c r="K81">
        <f t="shared" si="1"/>
        <v>-5.2050000000000001</v>
      </c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>
        <v>-5.74</v>
      </c>
      <c r="E82">
        <v>-5.51</v>
      </c>
      <c r="F82">
        <f t="shared" si="0"/>
        <v>-5.625</v>
      </c>
      <c r="G82" s="4"/>
      <c r="H82" s="4"/>
      <c r="I82">
        <v>-5.3</v>
      </c>
      <c r="J82" s="4">
        <v>-5.07</v>
      </c>
      <c r="K82">
        <f t="shared" si="1"/>
        <v>-5.1850000000000005</v>
      </c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>
        <v>-5.5</v>
      </c>
      <c r="E83">
        <v>-5.29</v>
      </c>
      <c r="F83">
        <f t="shared" si="0"/>
        <v>-5.3949999999999996</v>
      </c>
      <c r="G83" s="4"/>
      <c r="H83" s="4"/>
      <c r="I83">
        <v>-5.08</v>
      </c>
      <c r="J83" s="4">
        <v>-4.87</v>
      </c>
      <c r="K83">
        <f t="shared" si="1"/>
        <v>-4.9749999999999996</v>
      </c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>
        <v>-5.16</v>
      </c>
      <c r="E84">
        <v>-4.97</v>
      </c>
      <c r="F84">
        <f t="shared" si="0"/>
        <v>-5.0649999999999995</v>
      </c>
      <c r="G84" s="4"/>
      <c r="H84" s="4"/>
      <c r="I84">
        <v>-4.7699999999999996</v>
      </c>
      <c r="J84" s="4">
        <v>-4.58</v>
      </c>
      <c r="K84">
        <f t="shared" si="1"/>
        <v>-4.6749999999999998</v>
      </c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>
        <v>-3.98</v>
      </c>
      <c r="E85">
        <v>-3.83</v>
      </c>
      <c r="F85">
        <f t="shared" si="0"/>
        <v>-3.9050000000000002</v>
      </c>
      <c r="G85" s="4"/>
      <c r="H85" s="4"/>
      <c r="I85">
        <v>-3.66</v>
      </c>
      <c r="J85" s="4">
        <v>-3.52</v>
      </c>
      <c r="K85">
        <f t="shared" si="1"/>
        <v>-3.59</v>
      </c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>
        <v>-2.41</v>
      </c>
      <c r="E86">
        <v>-2.33</v>
      </c>
      <c r="F86">
        <f t="shared" si="0"/>
        <v>-2.37</v>
      </c>
      <c r="G86" s="4"/>
      <c r="H86" s="4"/>
      <c r="I86">
        <v>-2.2000000000000002</v>
      </c>
      <c r="J86" s="4">
        <v>-2.12</v>
      </c>
      <c r="K86">
        <f t="shared" si="1"/>
        <v>-2.16</v>
      </c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>
        <v>-0.99</v>
      </c>
      <c r="E87">
        <v>-0.96</v>
      </c>
      <c r="F87">
        <f t="shared" si="0"/>
        <v>-0.97499999999999998</v>
      </c>
      <c r="G87" s="4"/>
      <c r="H87" s="4"/>
      <c r="I87">
        <v>-0.91</v>
      </c>
      <c r="J87" s="4">
        <v>-0.88</v>
      </c>
      <c r="K87">
        <f t="shared" si="1"/>
        <v>-0.89500000000000002</v>
      </c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>
        <v>-3.2</v>
      </c>
      <c r="E88">
        <v>-3.05</v>
      </c>
      <c r="F88">
        <f t="shared" si="0"/>
        <v>-3.125</v>
      </c>
      <c r="G88" s="4"/>
      <c r="H88" s="4"/>
      <c r="I88">
        <v>-2.09</v>
      </c>
      <c r="J88" s="4">
        <v>-1.93</v>
      </c>
      <c r="K88">
        <f t="shared" si="1"/>
        <v>-2.0099999999999998</v>
      </c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>
        <v>-3.39</v>
      </c>
      <c r="E89">
        <v>-3.25</v>
      </c>
      <c r="F89">
        <f t="shared" ref="F89:F152" si="2">(D89+E89)/2</f>
        <v>-3.3200000000000003</v>
      </c>
      <c r="G89" s="4"/>
      <c r="H89" s="4"/>
      <c r="I89">
        <v>-2.36</v>
      </c>
      <c r="J89" s="4">
        <v>-2.21</v>
      </c>
      <c r="K89">
        <f t="shared" ref="K89:K152" si="3">(I89+J89)/2</f>
        <v>-2.2850000000000001</v>
      </c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>
        <v>-3.35</v>
      </c>
      <c r="E90">
        <v>-3.22</v>
      </c>
      <c r="F90">
        <f t="shared" si="2"/>
        <v>-3.2850000000000001</v>
      </c>
      <c r="G90" s="4"/>
      <c r="H90" s="4"/>
      <c r="I90">
        <v>-2.4</v>
      </c>
      <c r="J90" s="4">
        <v>-2.2599999999999998</v>
      </c>
      <c r="K90">
        <f t="shared" si="3"/>
        <v>-2.33</v>
      </c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>
        <v>-3.18</v>
      </c>
      <c r="E91">
        <v>-3.06</v>
      </c>
      <c r="F91">
        <f t="shared" si="2"/>
        <v>-3.12</v>
      </c>
      <c r="G91" s="4"/>
      <c r="H91" s="4"/>
      <c r="I91">
        <v>-2.2999999999999998</v>
      </c>
      <c r="J91" s="4">
        <v>-2.1800000000000002</v>
      </c>
      <c r="K91">
        <f t="shared" si="3"/>
        <v>-2.2400000000000002</v>
      </c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>
        <v>-2.94</v>
      </c>
      <c r="E92">
        <v>-2.83</v>
      </c>
      <c r="F92">
        <f t="shared" si="2"/>
        <v>-2.8849999999999998</v>
      </c>
      <c r="G92" s="4"/>
      <c r="H92" s="4"/>
      <c r="I92">
        <v>-2.14</v>
      </c>
      <c r="J92" s="4">
        <v>-2.0299999999999998</v>
      </c>
      <c r="K92">
        <f t="shared" si="3"/>
        <v>-2.085</v>
      </c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>
        <v>-2.15</v>
      </c>
      <c r="E93">
        <v>-2.0699999999999998</v>
      </c>
      <c r="F93">
        <f t="shared" si="2"/>
        <v>-2.11</v>
      </c>
      <c r="G93" s="4"/>
      <c r="H93" s="4"/>
      <c r="I93">
        <v>-1.56</v>
      </c>
      <c r="J93" s="4">
        <v>-1.48</v>
      </c>
      <c r="K93">
        <f t="shared" si="3"/>
        <v>-1.52</v>
      </c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>
        <v>-1.2</v>
      </c>
      <c r="E94">
        <v>-1.1399999999999999</v>
      </c>
      <c r="F94">
        <f t="shared" si="2"/>
        <v>-1.17</v>
      </c>
      <c r="G94" s="4"/>
      <c r="H94" s="4"/>
      <c r="I94">
        <v>-0.86</v>
      </c>
      <c r="J94" s="4">
        <v>-0.81</v>
      </c>
      <c r="K94">
        <f t="shared" si="3"/>
        <v>-0.83499999999999996</v>
      </c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>
        <v>-0.44</v>
      </c>
      <c r="E95">
        <v>-0.41</v>
      </c>
      <c r="F95">
        <f t="shared" si="2"/>
        <v>-0.42499999999999999</v>
      </c>
      <c r="G95" s="4"/>
      <c r="H95" s="4"/>
      <c r="I95">
        <v>-0.34</v>
      </c>
      <c r="J95" s="4">
        <v>-0.31</v>
      </c>
      <c r="K95">
        <f t="shared" si="3"/>
        <v>-0.32500000000000001</v>
      </c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>
        <v>-3.88</v>
      </c>
      <c r="E96">
        <v>-3.73</v>
      </c>
      <c r="F96">
        <f t="shared" si="2"/>
        <v>-3.8049999999999997</v>
      </c>
      <c r="G96" s="4"/>
      <c r="H96" s="4"/>
      <c r="I96">
        <v>-2.5099999999999998</v>
      </c>
      <c r="J96" s="4">
        <v>-2.37</v>
      </c>
      <c r="K96">
        <f t="shared" si="3"/>
        <v>-2.44</v>
      </c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>
        <v>-4.29</v>
      </c>
      <c r="E97">
        <v>-4.1500000000000004</v>
      </c>
      <c r="F97">
        <f t="shared" si="2"/>
        <v>-4.2200000000000006</v>
      </c>
      <c r="G97" s="4"/>
      <c r="H97" s="4"/>
      <c r="I97">
        <v>-3</v>
      </c>
      <c r="J97" s="4">
        <v>-2.87</v>
      </c>
      <c r="K97">
        <f t="shared" si="3"/>
        <v>-2.9350000000000001</v>
      </c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>
        <v>-4.3499999999999996</v>
      </c>
      <c r="E98">
        <v>-4.22</v>
      </c>
      <c r="F98">
        <f t="shared" si="2"/>
        <v>-4.2850000000000001</v>
      </c>
      <c r="G98" s="4"/>
      <c r="H98" s="4"/>
      <c r="I98">
        <v>-3.15</v>
      </c>
      <c r="J98" s="4">
        <v>-3.03</v>
      </c>
      <c r="K98">
        <f t="shared" si="3"/>
        <v>-3.09</v>
      </c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>
        <v>-4.2</v>
      </c>
      <c r="E99">
        <v>-4.09</v>
      </c>
      <c r="F99">
        <f t="shared" si="2"/>
        <v>-4.1449999999999996</v>
      </c>
      <c r="G99" s="4"/>
      <c r="H99" s="4"/>
      <c r="I99">
        <v>-3.09</v>
      </c>
      <c r="J99" s="4">
        <v>-2.98</v>
      </c>
      <c r="K99">
        <f t="shared" si="3"/>
        <v>-3.0350000000000001</v>
      </c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>
        <v>-3.94</v>
      </c>
      <c r="E100">
        <v>-3.83</v>
      </c>
      <c r="F100">
        <f t="shared" si="2"/>
        <v>-3.8849999999999998</v>
      </c>
      <c r="G100" s="4"/>
      <c r="H100" s="4"/>
      <c r="I100">
        <v>-2.91</v>
      </c>
      <c r="J100" s="4">
        <v>-2.81</v>
      </c>
      <c r="K100">
        <f t="shared" si="3"/>
        <v>-2.8600000000000003</v>
      </c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>
        <v>-2.94</v>
      </c>
      <c r="E101">
        <v>-2.86</v>
      </c>
      <c r="F101">
        <f t="shared" si="2"/>
        <v>-2.9</v>
      </c>
      <c r="G101" s="4"/>
      <c r="H101" s="4"/>
      <c r="I101">
        <v>-2.16</v>
      </c>
      <c r="J101" s="4">
        <v>-2.0699999999999998</v>
      </c>
      <c r="K101">
        <f t="shared" si="3"/>
        <v>-2.1150000000000002</v>
      </c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>
        <v>-1.38</v>
      </c>
      <c r="E102">
        <v>-1.33</v>
      </c>
      <c r="F102">
        <f t="shared" si="2"/>
        <v>-1.355</v>
      </c>
      <c r="G102" s="4"/>
      <c r="H102" s="4"/>
      <c r="I102">
        <v>-0.98</v>
      </c>
      <c r="J102" s="4">
        <v>-0.93</v>
      </c>
      <c r="K102">
        <f t="shared" si="3"/>
        <v>-0.95500000000000007</v>
      </c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>
        <v>-0.42</v>
      </c>
      <c r="E103">
        <v>-0.39</v>
      </c>
      <c r="F103">
        <f t="shared" si="2"/>
        <v>-0.40500000000000003</v>
      </c>
      <c r="G103" s="4"/>
      <c r="H103" s="4"/>
      <c r="I103">
        <v>-0.32</v>
      </c>
      <c r="J103" s="4">
        <v>-0.28999999999999998</v>
      </c>
      <c r="K103">
        <f t="shared" si="3"/>
        <v>-0.30499999999999999</v>
      </c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>
        <v>-5.13</v>
      </c>
      <c r="E104">
        <v>-5</v>
      </c>
      <c r="F104">
        <f t="shared" si="2"/>
        <v>-5.0649999999999995</v>
      </c>
      <c r="G104" s="4"/>
      <c r="H104" s="4"/>
      <c r="I104">
        <v>-3.07</v>
      </c>
      <c r="J104" s="4">
        <v>-2.93</v>
      </c>
      <c r="K104">
        <f t="shared" si="3"/>
        <v>-3</v>
      </c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>
        <v>-5.56</v>
      </c>
      <c r="E105">
        <v>-5.44</v>
      </c>
      <c r="F105">
        <f t="shared" si="2"/>
        <v>-5.5</v>
      </c>
      <c r="G105" s="4"/>
      <c r="H105" s="4"/>
      <c r="I105">
        <v>-3.62</v>
      </c>
      <c r="J105" s="4">
        <v>-3.5</v>
      </c>
      <c r="K105">
        <f t="shared" si="3"/>
        <v>-3.56</v>
      </c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>
        <v>-5.63</v>
      </c>
      <c r="E106">
        <v>-5.51</v>
      </c>
      <c r="F106">
        <f t="shared" si="2"/>
        <v>-5.57</v>
      </c>
      <c r="G106" s="4"/>
      <c r="H106" s="4"/>
      <c r="I106">
        <v>-3.81</v>
      </c>
      <c r="J106" s="4">
        <v>-3.69</v>
      </c>
      <c r="K106">
        <f t="shared" si="3"/>
        <v>-3.75</v>
      </c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>
        <v>-5.47</v>
      </c>
      <c r="E107">
        <v>-5.35</v>
      </c>
      <c r="F107">
        <f t="shared" si="2"/>
        <v>-5.41</v>
      </c>
      <c r="G107" s="4"/>
      <c r="H107" s="4"/>
      <c r="I107">
        <v>-3.78</v>
      </c>
      <c r="J107" s="4">
        <v>-3.66</v>
      </c>
      <c r="K107">
        <f t="shared" si="3"/>
        <v>-3.7199999999999998</v>
      </c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>
        <v>-5.17</v>
      </c>
      <c r="E108">
        <v>-5.0599999999999996</v>
      </c>
      <c r="F108">
        <f t="shared" si="2"/>
        <v>-5.1150000000000002</v>
      </c>
      <c r="G108" s="4"/>
      <c r="H108" s="4"/>
      <c r="I108">
        <v>-3.6</v>
      </c>
      <c r="J108" s="4">
        <v>-3.49</v>
      </c>
      <c r="K108">
        <f t="shared" si="3"/>
        <v>-3.5449999999999999</v>
      </c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>
        <v>-3.4</v>
      </c>
      <c r="E109">
        <v>-3.31</v>
      </c>
      <c r="F109">
        <f t="shared" si="2"/>
        <v>-3.355</v>
      </c>
      <c r="G109" s="4"/>
      <c r="H109" s="4"/>
      <c r="I109">
        <v>-2.33</v>
      </c>
      <c r="J109" s="4">
        <v>-2.25</v>
      </c>
      <c r="K109">
        <f t="shared" si="3"/>
        <v>-2.29</v>
      </c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>
        <v>-1.5</v>
      </c>
      <c r="E110">
        <v>-1.45</v>
      </c>
      <c r="F110">
        <f t="shared" si="2"/>
        <v>-1.4750000000000001</v>
      </c>
      <c r="G110" s="4"/>
      <c r="H110" s="4"/>
      <c r="I110">
        <v>-1.01</v>
      </c>
      <c r="J110" s="4">
        <v>-0.95</v>
      </c>
      <c r="K110">
        <f t="shared" si="3"/>
        <v>-0.98</v>
      </c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>
        <v>-0.49</v>
      </c>
      <c r="E111">
        <v>-0.48</v>
      </c>
      <c r="F111">
        <f t="shared" si="2"/>
        <v>-0.48499999999999999</v>
      </c>
      <c r="G111" s="4"/>
      <c r="H111" s="4"/>
      <c r="I111">
        <v>-0.37</v>
      </c>
      <c r="J111" s="4">
        <v>-0.35</v>
      </c>
      <c r="K111">
        <f t="shared" si="3"/>
        <v>-0.36</v>
      </c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>
        <v>-7.67</v>
      </c>
      <c r="E112">
        <v>-7.44</v>
      </c>
      <c r="F112">
        <f t="shared" si="2"/>
        <v>-7.5549999999999997</v>
      </c>
      <c r="G112" s="4"/>
      <c r="H112" s="4"/>
      <c r="I112">
        <v>-6.93</v>
      </c>
      <c r="J112" s="4">
        <v>-6.71</v>
      </c>
      <c r="K112">
        <f t="shared" si="3"/>
        <v>-6.82</v>
      </c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>
        <v>-8.0299999999999994</v>
      </c>
      <c r="E113">
        <v>-7.82</v>
      </c>
      <c r="F113">
        <f t="shared" si="2"/>
        <v>-7.9249999999999998</v>
      </c>
      <c r="G113" s="4"/>
      <c r="H113" s="4"/>
      <c r="I113">
        <v>-7.33</v>
      </c>
      <c r="J113" s="4">
        <v>-7.12</v>
      </c>
      <c r="K113">
        <f t="shared" si="3"/>
        <v>-7.2249999999999996</v>
      </c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>
        <v>-7.99</v>
      </c>
      <c r="E114">
        <v>-7.79</v>
      </c>
      <c r="F114">
        <f t="shared" si="2"/>
        <v>-7.8900000000000006</v>
      </c>
      <c r="G114" s="4"/>
      <c r="H114" s="4"/>
      <c r="I114">
        <v>-7.32</v>
      </c>
      <c r="J114" s="4">
        <v>-7.12</v>
      </c>
      <c r="K114">
        <f t="shared" si="3"/>
        <v>-7.2200000000000006</v>
      </c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>
        <v>-7.7</v>
      </c>
      <c r="E115">
        <v>-7.51</v>
      </c>
      <c r="F115">
        <f t="shared" si="2"/>
        <v>-7.6050000000000004</v>
      </c>
      <c r="G115" s="4"/>
      <c r="H115" s="4"/>
      <c r="I115">
        <v>-7.06</v>
      </c>
      <c r="J115" s="4">
        <v>-6.87</v>
      </c>
      <c r="K115">
        <f t="shared" si="3"/>
        <v>-6.9649999999999999</v>
      </c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>
        <v>-7.25</v>
      </c>
      <c r="E116">
        <v>-7.08</v>
      </c>
      <c r="F116">
        <f t="shared" si="2"/>
        <v>-7.165</v>
      </c>
      <c r="G116" s="4"/>
      <c r="H116" s="4"/>
      <c r="I116">
        <v>-6.64</v>
      </c>
      <c r="J116" s="4">
        <v>-6.47</v>
      </c>
      <c r="K116">
        <f t="shared" si="3"/>
        <v>-6.5549999999999997</v>
      </c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>
        <v>-5.64</v>
      </c>
      <c r="E117">
        <v>-5.5</v>
      </c>
      <c r="F117">
        <f t="shared" si="2"/>
        <v>-5.57</v>
      </c>
      <c r="G117" s="4"/>
      <c r="H117" s="4"/>
      <c r="I117">
        <v>-5.13</v>
      </c>
      <c r="J117" s="4">
        <v>-4.99</v>
      </c>
      <c r="K117">
        <f t="shared" si="3"/>
        <v>-5.0600000000000005</v>
      </c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>
        <v>-3.39</v>
      </c>
      <c r="E118">
        <v>-3.29</v>
      </c>
      <c r="F118">
        <f t="shared" si="2"/>
        <v>-3.34</v>
      </c>
      <c r="G118" s="4"/>
      <c r="H118" s="4"/>
      <c r="I118">
        <v>-3.03</v>
      </c>
      <c r="J118" s="4">
        <v>-2.94</v>
      </c>
      <c r="K118">
        <f t="shared" si="3"/>
        <v>-2.9849999999999999</v>
      </c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>
        <v>-1.27</v>
      </c>
      <c r="E119">
        <v>-1.23</v>
      </c>
      <c r="F119">
        <f t="shared" si="2"/>
        <v>-1.25</v>
      </c>
      <c r="G119" s="4"/>
      <c r="H119" s="4"/>
      <c r="I119">
        <v>-1.1399999999999999</v>
      </c>
      <c r="J119" s="4">
        <v>-1.1000000000000001</v>
      </c>
      <c r="K119">
        <f t="shared" si="3"/>
        <v>-1.1200000000000001</v>
      </c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>
        <v>-6.2</v>
      </c>
      <c r="E120">
        <v>-6.01</v>
      </c>
      <c r="F120">
        <f t="shared" si="2"/>
        <v>-6.1050000000000004</v>
      </c>
      <c r="G120" s="4"/>
      <c r="H120" s="4"/>
      <c r="I120">
        <v>-4.58</v>
      </c>
      <c r="J120" s="4">
        <v>-4.3899999999999997</v>
      </c>
      <c r="K120">
        <f t="shared" si="3"/>
        <v>-4.4849999999999994</v>
      </c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>
        <v>-6.59</v>
      </c>
      <c r="E121">
        <v>-6.41</v>
      </c>
      <c r="F121">
        <f t="shared" si="2"/>
        <v>-6.5</v>
      </c>
      <c r="G121" s="4"/>
      <c r="H121" s="4"/>
      <c r="I121">
        <v>-5.08</v>
      </c>
      <c r="J121" s="4">
        <v>-4.9000000000000004</v>
      </c>
      <c r="K121">
        <f t="shared" si="3"/>
        <v>-4.99</v>
      </c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>
        <v>-6.63</v>
      </c>
      <c r="E122">
        <v>-6.46</v>
      </c>
      <c r="F122">
        <f t="shared" si="2"/>
        <v>-6.5449999999999999</v>
      </c>
      <c r="G122" s="4"/>
      <c r="H122" s="4"/>
      <c r="I122">
        <v>-5.21</v>
      </c>
      <c r="J122" s="4">
        <v>-5.05</v>
      </c>
      <c r="K122">
        <f t="shared" si="3"/>
        <v>-5.13</v>
      </c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>
        <v>-6.43</v>
      </c>
      <c r="E123">
        <v>-6.28</v>
      </c>
      <c r="F123">
        <f t="shared" si="2"/>
        <v>-6.3550000000000004</v>
      </c>
      <c r="G123" s="4"/>
      <c r="H123" s="4"/>
      <c r="I123">
        <v>-5.12</v>
      </c>
      <c r="J123" s="4">
        <v>-4.96</v>
      </c>
      <c r="K123">
        <f t="shared" si="3"/>
        <v>-5.04</v>
      </c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>
        <v>-6.11</v>
      </c>
      <c r="E124">
        <v>-5.97</v>
      </c>
      <c r="F124">
        <f t="shared" si="2"/>
        <v>-6.04</v>
      </c>
      <c r="G124" s="4"/>
      <c r="H124" s="4"/>
      <c r="I124">
        <v>-4.8899999999999997</v>
      </c>
      <c r="J124" s="4">
        <v>-4.75</v>
      </c>
      <c r="K124">
        <f t="shared" si="3"/>
        <v>-4.82</v>
      </c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>
        <v>-4.8899999999999997</v>
      </c>
      <c r="E125">
        <v>-4.7699999999999996</v>
      </c>
      <c r="F125">
        <f t="shared" si="2"/>
        <v>-4.83</v>
      </c>
      <c r="G125" s="4"/>
      <c r="H125" s="4"/>
      <c r="I125">
        <v>-3.92</v>
      </c>
      <c r="J125" s="4">
        <v>-3.81</v>
      </c>
      <c r="K125">
        <f t="shared" si="3"/>
        <v>-3.8650000000000002</v>
      </c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>
        <v>-3.12</v>
      </c>
      <c r="E126">
        <v>-3.04</v>
      </c>
      <c r="F126">
        <f t="shared" si="2"/>
        <v>-3.08</v>
      </c>
      <c r="G126" s="4"/>
      <c r="H126" s="4"/>
      <c r="I126">
        <v>-2.5</v>
      </c>
      <c r="J126" s="4">
        <v>-2.4300000000000002</v>
      </c>
      <c r="K126">
        <f t="shared" si="3"/>
        <v>-2.4649999999999999</v>
      </c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>
        <v>-1.39</v>
      </c>
      <c r="E127">
        <v>-1.35</v>
      </c>
      <c r="F127">
        <f t="shared" si="2"/>
        <v>-1.37</v>
      </c>
      <c r="G127" s="4"/>
      <c r="H127" s="4"/>
      <c r="I127">
        <v>-1.1599999999999999</v>
      </c>
      <c r="J127" s="4">
        <v>-1.1200000000000001</v>
      </c>
      <c r="K127">
        <f t="shared" si="3"/>
        <v>-1.1400000000000001</v>
      </c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>
        <v>-7.28</v>
      </c>
      <c r="E128">
        <v>-7.11</v>
      </c>
      <c r="F128">
        <f t="shared" si="2"/>
        <v>-7.1950000000000003</v>
      </c>
      <c r="G128" s="4"/>
      <c r="H128" s="4"/>
      <c r="I128">
        <v>-5.3</v>
      </c>
      <c r="J128" s="4">
        <v>-5.13</v>
      </c>
      <c r="K128">
        <f t="shared" si="3"/>
        <v>-5.2149999999999999</v>
      </c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>
        <v>-7.8</v>
      </c>
      <c r="E129">
        <v>-7.63</v>
      </c>
      <c r="F129">
        <f t="shared" si="2"/>
        <v>-7.7149999999999999</v>
      </c>
      <c r="G129" s="4"/>
      <c r="H129" s="4"/>
      <c r="I129">
        <v>-5.94</v>
      </c>
      <c r="J129" s="4">
        <v>-5.78</v>
      </c>
      <c r="K129">
        <f t="shared" si="3"/>
        <v>-5.86</v>
      </c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>
        <v>-7.89</v>
      </c>
      <c r="E130">
        <v>-7.73</v>
      </c>
      <c r="F130">
        <f t="shared" si="2"/>
        <v>-7.8100000000000005</v>
      </c>
      <c r="G130" s="4"/>
      <c r="H130" s="4"/>
      <c r="I130">
        <v>-6.16</v>
      </c>
      <c r="J130" s="4">
        <v>-6</v>
      </c>
      <c r="K130">
        <f t="shared" si="3"/>
        <v>-6.08</v>
      </c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>
        <v>-7.7</v>
      </c>
      <c r="E131">
        <v>-7.55</v>
      </c>
      <c r="F131">
        <f t="shared" si="2"/>
        <v>-7.625</v>
      </c>
      <c r="G131" s="4"/>
      <c r="H131" s="4"/>
      <c r="I131">
        <v>-6.09</v>
      </c>
      <c r="J131" s="4">
        <v>-5.95</v>
      </c>
      <c r="K131">
        <f t="shared" si="3"/>
        <v>-6.02</v>
      </c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>
        <v>-7.35</v>
      </c>
      <c r="E132">
        <v>-7.21</v>
      </c>
      <c r="F132">
        <f t="shared" si="2"/>
        <v>-7.2799999999999994</v>
      </c>
      <c r="G132" s="4"/>
      <c r="H132" s="4"/>
      <c r="I132">
        <v>-5.86</v>
      </c>
      <c r="J132" s="4">
        <v>-5.72</v>
      </c>
      <c r="K132">
        <f t="shared" si="3"/>
        <v>-5.79</v>
      </c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>
        <v>-5.91</v>
      </c>
      <c r="E133">
        <v>-5.79</v>
      </c>
      <c r="F133">
        <f t="shared" si="2"/>
        <v>-5.85</v>
      </c>
      <c r="G133" s="4"/>
      <c r="H133" s="4"/>
      <c r="I133">
        <v>-4.75</v>
      </c>
      <c r="J133" s="4">
        <v>-4.63</v>
      </c>
      <c r="K133">
        <f t="shared" si="3"/>
        <v>-4.6899999999999995</v>
      </c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>
        <v>-3.75</v>
      </c>
      <c r="E134">
        <v>-3.66</v>
      </c>
      <c r="F134">
        <f t="shared" si="2"/>
        <v>-3.7050000000000001</v>
      </c>
      <c r="G134" s="4"/>
      <c r="H134" s="4"/>
      <c r="I134">
        <v>-3.01</v>
      </c>
      <c r="J134" s="4">
        <v>-2.93</v>
      </c>
      <c r="K134">
        <f t="shared" si="3"/>
        <v>-2.9699999999999998</v>
      </c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>
        <v>-1.57</v>
      </c>
      <c r="E135">
        <v>-1.53</v>
      </c>
      <c r="F135">
        <f t="shared" si="2"/>
        <v>-1.55</v>
      </c>
      <c r="G135" s="4"/>
      <c r="H135" s="4"/>
      <c r="I135">
        <v>-1.31</v>
      </c>
      <c r="J135" s="4">
        <v>-1.27</v>
      </c>
      <c r="K135">
        <f t="shared" si="3"/>
        <v>-1.29</v>
      </c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>
        <v>-8.58</v>
      </c>
      <c r="E136">
        <v>-8.4600000000000009</v>
      </c>
      <c r="F136">
        <f t="shared" si="2"/>
        <v>-8.52</v>
      </c>
      <c r="G136" s="4"/>
      <c r="H136" s="4"/>
      <c r="I136">
        <v>-6.1</v>
      </c>
      <c r="J136" s="4">
        <v>-5.97</v>
      </c>
      <c r="K136">
        <f t="shared" si="3"/>
        <v>-6.0350000000000001</v>
      </c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>
        <v>-9.0500000000000007</v>
      </c>
      <c r="E137">
        <v>-8.93</v>
      </c>
      <c r="F137">
        <f t="shared" si="2"/>
        <v>-8.99</v>
      </c>
      <c r="G137" s="4"/>
      <c r="H137" s="4"/>
      <c r="I137">
        <v>-6.72</v>
      </c>
      <c r="J137" s="4">
        <v>-6.6</v>
      </c>
      <c r="K137">
        <f t="shared" si="3"/>
        <v>-6.66</v>
      </c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>
        <v>-9.11</v>
      </c>
      <c r="E138">
        <v>-8.99</v>
      </c>
      <c r="F138">
        <f t="shared" si="2"/>
        <v>-9.0500000000000007</v>
      </c>
      <c r="G138" s="4"/>
      <c r="H138" s="4"/>
      <c r="I138">
        <v>-6.91</v>
      </c>
      <c r="J138" s="4">
        <v>-6.8</v>
      </c>
      <c r="K138">
        <f t="shared" si="3"/>
        <v>-6.8550000000000004</v>
      </c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>
        <v>-8.89</v>
      </c>
      <c r="E139">
        <v>-8.7799999999999994</v>
      </c>
      <c r="F139">
        <f t="shared" si="2"/>
        <v>-8.8350000000000009</v>
      </c>
      <c r="G139" s="4"/>
      <c r="H139" s="4"/>
      <c r="I139">
        <v>-6.83</v>
      </c>
      <c r="J139" s="4">
        <v>-6.72</v>
      </c>
      <c r="K139">
        <f t="shared" si="3"/>
        <v>-6.7750000000000004</v>
      </c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>
        <v>-8.5</v>
      </c>
      <c r="E140">
        <v>-8.4</v>
      </c>
      <c r="F140">
        <f t="shared" si="2"/>
        <v>-8.4499999999999993</v>
      </c>
      <c r="G140" s="4"/>
      <c r="H140" s="4"/>
      <c r="I140">
        <v>-6.59</v>
      </c>
      <c r="J140" s="4">
        <v>-6.48</v>
      </c>
      <c r="K140">
        <f t="shared" si="3"/>
        <v>-6.5350000000000001</v>
      </c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>
        <v>-6.97</v>
      </c>
      <c r="E141">
        <v>-6.88</v>
      </c>
      <c r="F141">
        <f t="shared" si="2"/>
        <v>-6.9249999999999998</v>
      </c>
      <c r="G141" s="4"/>
      <c r="H141" s="4"/>
      <c r="I141">
        <v>-5.43</v>
      </c>
      <c r="J141" s="4">
        <v>-5.34</v>
      </c>
      <c r="K141">
        <f t="shared" si="3"/>
        <v>-5.3849999999999998</v>
      </c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>
        <v>-4.62</v>
      </c>
      <c r="E142">
        <v>-4.55</v>
      </c>
      <c r="F142">
        <f t="shared" si="2"/>
        <v>-4.585</v>
      </c>
      <c r="G142" s="4"/>
      <c r="H142" s="4"/>
      <c r="I142">
        <v>-3.6</v>
      </c>
      <c r="J142" s="4">
        <v>-3.52</v>
      </c>
      <c r="K142">
        <f t="shared" si="3"/>
        <v>-3.56</v>
      </c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>
        <v>-1.87</v>
      </c>
      <c r="E143">
        <v>-1.83</v>
      </c>
      <c r="F143">
        <f t="shared" si="2"/>
        <v>-1.85</v>
      </c>
      <c r="G143" s="4"/>
      <c r="H143" s="4"/>
      <c r="I143">
        <v>-1.52</v>
      </c>
      <c r="J143" s="4">
        <v>-1.48</v>
      </c>
      <c r="K143">
        <f t="shared" si="3"/>
        <v>-1.5</v>
      </c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>
        <v>-5.34</v>
      </c>
      <c r="E144">
        <v>-5.1100000000000003</v>
      </c>
      <c r="F144">
        <f t="shared" si="2"/>
        <v>-5.2249999999999996</v>
      </c>
      <c r="G144" s="4"/>
      <c r="H144" s="4"/>
      <c r="I144">
        <v>-4.54</v>
      </c>
      <c r="J144" s="4">
        <v>-4.3</v>
      </c>
      <c r="K144">
        <f t="shared" si="3"/>
        <v>-4.42</v>
      </c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>
        <v>-5.64</v>
      </c>
      <c r="E145">
        <v>-5.42</v>
      </c>
      <c r="F145">
        <f t="shared" si="2"/>
        <v>-5.5299999999999994</v>
      </c>
      <c r="G145" s="4"/>
      <c r="H145" s="4"/>
      <c r="I145">
        <v>-4.8899999999999997</v>
      </c>
      <c r="J145" s="4">
        <v>-4.67</v>
      </c>
      <c r="K145">
        <f t="shared" si="3"/>
        <v>-4.7799999999999994</v>
      </c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>
        <v>-5.63</v>
      </c>
      <c r="E146">
        <v>-5.44</v>
      </c>
      <c r="F146">
        <f t="shared" si="2"/>
        <v>-5.5350000000000001</v>
      </c>
      <c r="G146" s="4"/>
      <c r="H146" s="4"/>
      <c r="I146">
        <v>-4.93</v>
      </c>
      <c r="J146" s="4">
        <v>-4.74</v>
      </c>
      <c r="K146">
        <f t="shared" si="3"/>
        <v>-4.835</v>
      </c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>
        <v>-5.44</v>
      </c>
      <c r="E147">
        <v>-5.27</v>
      </c>
      <c r="F147">
        <f t="shared" si="2"/>
        <v>-5.3550000000000004</v>
      </c>
      <c r="G147" s="4"/>
      <c r="H147" s="4"/>
      <c r="I147">
        <v>-4.8</v>
      </c>
      <c r="J147" s="4">
        <v>-4.62</v>
      </c>
      <c r="K147">
        <f t="shared" si="3"/>
        <v>-4.71</v>
      </c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>
        <v>-5.15</v>
      </c>
      <c r="E148">
        <v>-4.99</v>
      </c>
      <c r="F148">
        <f t="shared" si="2"/>
        <v>-5.07</v>
      </c>
      <c r="G148" s="4"/>
      <c r="H148" s="4"/>
      <c r="I148">
        <v>-4.55</v>
      </c>
      <c r="J148" s="4">
        <v>-4.3899999999999997</v>
      </c>
      <c r="K148">
        <f t="shared" si="3"/>
        <v>-4.47</v>
      </c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>
        <v>-4.09</v>
      </c>
      <c r="E149">
        <v>-3.97</v>
      </c>
      <c r="F149">
        <f t="shared" si="2"/>
        <v>-4.03</v>
      </c>
      <c r="G149" s="4"/>
      <c r="H149" s="4"/>
      <c r="I149">
        <v>-3.62</v>
      </c>
      <c r="J149" s="4">
        <v>-3.51</v>
      </c>
      <c r="K149">
        <f t="shared" si="3"/>
        <v>-3.5649999999999999</v>
      </c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>
        <v>-2.62</v>
      </c>
      <c r="E150">
        <v>-2.56</v>
      </c>
      <c r="F150">
        <f t="shared" si="2"/>
        <v>-2.59</v>
      </c>
      <c r="G150" s="4"/>
      <c r="H150" s="4"/>
      <c r="I150">
        <v>-2.33</v>
      </c>
      <c r="J150" s="4">
        <v>-2.27</v>
      </c>
      <c r="K150">
        <f t="shared" si="3"/>
        <v>-2.2999999999999998</v>
      </c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>
        <v>-1.22</v>
      </c>
      <c r="E151">
        <v>-1.2</v>
      </c>
      <c r="F151">
        <f t="shared" si="2"/>
        <v>-1.21</v>
      </c>
      <c r="G151" s="4"/>
      <c r="H151" s="4"/>
      <c r="I151">
        <v>-1.1200000000000001</v>
      </c>
      <c r="J151" s="4">
        <v>-1.0900000000000001</v>
      </c>
      <c r="K151">
        <f t="shared" si="3"/>
        <v>-1.105</v>
      </c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>
        <v>-17.510000000000002</v>
      </c>
      <c r="E152">
        <v>-17.399999999999999</v>
      </c>
      <c r="F152">
        <f t="shared" si="2"/>
        <v>-17.454999999999998</v>
      </c>
      <c r="G152" s="4"/>
      <c r="H152" s="4"/>
      <c r="I152">
        <v>-15.18</v>
      </c>
      <c r="J152" s="4">
        <v>-15.07</v>
      </c>
      <c r="K152">
        <f t="shared" si="3"/>
        <v>-15.125</v>
      </c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>
        <v>-18.5</v>
      </c>
      <c r="E153">
        <v>-18.399999999999999</v>
      </c>
      <c r="F153">
        <f t="shared" ref="F153:F216" si="4">(D153+E153)/2</f>
        <v>-18.45</v>
      </c>
      <c r="G153" s="4"/>
      <c r="H153" s="4"/>
      <c r="I153">
        <v>-16.3</v>
      </c>
      <c r="J153" s="4">
        <v>-16.190000000000001</v>
      </c>
      <c r="K153">
        <f t="shared" ref="K153:K216" si="5">(I153+J153)/2</f>
        <v>-16.245000000000001</v>
      </c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>
        <v>-18.600000000000001</v>
      </c>
      <c r="E154">
        <v>-18.5</v>
      </c>
      <c r="F154">
        <f t="shared" si="4"/>
        <v>-18.55</v>
      </c>
      <c r="G154" s="4"/>
      <c r="H154" s="4"/>
      <c r="I154">
        <v>-16.52</v>
      </c>
      <c r="J154" s="4">
        <v>-16.420000000000002</v>
      </c>
      <c r="K154">
        <f t="shared" si="5"/>
        <v>-16.47</v>
      </c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>
        <v>-18.12</v>
      </c>
      <c r="E155">
        <v>-18.03</v>
      </c>
      <c r="F155">
        <f t="shared" si="4"/>
        <v>-18.075000000000003</v>
      </c>
      <c r="G155" s="4"/>
      <c r="H155" s="4"/>
      <c r="I155">
        <v>-16.16</v>
      </c>
      <c r="J155" s="4">
        <v>-16.07</v>
      </c>
      <c r="K155">
        <f t="shared" si="5"/>
        <v>-16.115000000000002</v>
      </c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>
        <v>-17.28</v>
      </c>
      <c r="E156">
        <v>-17.190000000000001</v>
      </c>
      <c r="F156">
        <f t="shared" si="4"/>
        <v>-17.234999999999999</v>
      </c>
      <c r="G156" s="4"/>
      <c r="H156" s="4"/>
      <c r="I156">
        <v>-15.44</v>
      </c>
      <c r="J156" s="4">
        <v>-15.35</v>
      </c>
      <c r="K156">
        <f t="shared" si="5"/>
        <v>-15.395</v>
      </c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>
        <v>-13.91</v>
      </c>
      <c r="E157">
        <v>-13.84</v>
      </c>
      <c r="F157">
        <f t="shared" si="4"/>
        <v>-13.875</v>
      </c>
      <c r="G157" s="4"/>
      <c r="H157" s="4"/>
      <c r="I157">
        <v>-12.4</v>
      </c>
      <c r="J157" s="4">
        <v>-12.33</v>
      </c>
      <c r="K157">
        <f t="shared" si="5"/>
        <v>-12.365</v>
      </c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>
        <v>-8.7799999999999994</v>
      </c>
      <c r="E158">
        <v>-8.7200000000000006</v>
      </c>
      <c r="F158">
        <f t="shared" si="4"/>
        <v>-8.75</v>
      </c>
      <c r="G158" s="4"/>
      <c r="H158" s="4"/>
      <c r="I158">
        <v>-7.73</v>
      </c>
      <c r="J158" s="4">
        <v>-7.67</v>
      </c>
      <c r="K158">
        <f t="shared" si="5"/>
        <v>-7.7</v>
      </c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>
        <v>-3.51</v>
      </c>
      <c r="E159">
        <v>-3.47</v>
      </c>
      <c r="F159">
        <f t="shared" si="4"/>
        <v>-3.49</v>
      </c>
      <c r="G159" s="4"/>
      <c r="H159" s="4"/>
      <c r="I159">
        <v>-3.04</v>
      </c>
      <c r="J159" s="4">
        <v>-3.01</v>
      </c>
      <c r="K159">
        <f t="shared" si="5"/>
        <v>-3.0249999999999999</v>
      </c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>
        <v>-7.58</v>
      </c>
      <c r="E160">
        <v>-7.31</v>
      </c>
      <c r="F160">
        <f t="shared" si="4"/>
        <v>-7.4450000000000003</v>
      </c>
      <c r="G160" s="4"/>
      <c r="H160" s="4"/>
      <c r="I160">
        <v>-6.71</v>
      </c>
      <c r="J160" s="4">
        <v>-6.44</v>
      </c>
      <c r="K160">
        <f t="shared" si="5"/>
        <v>-6.5750000000000002</v>
      </c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>
        <v>-7.85</v>
      </c>
      <c r="E161">
        <v>-7.59</v>
      </c>
      <c r="F161">
        <f t="shared" si="4"/>
        <v>-7.72</v>
      </c>
      <c r="G161" s="4"/>
      <c r="H161" s="4"/>
      <c r="I161">
        <v>-7.03</v>
      </c>
      <c r="J161" s="4">
        <v>-6.78</v>
      </c>
      <c r="K161">
        <f t="shared" si="5"/>
        <v>-6.9050000000000002</v>
      </c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>
        <v>-7.76</v>
      </c>
      <c r="E162">
        <v>-7.51</v>
      </c>
      <c r="F162">
        <f t="shared" si="4"/>
        <v>-7.6349999999999998</v>
      </c>
      <c r="G162" s="4"/>
      <c r="H162" s="4"/>
      <c r="I162">
        <v>-6.99</v>
      </c>
      <c r="J162" s="4">
        <v>-6.75</v>
      </c>
      <c r="K162">
        <f t="shared" si="5"/>
        <v>-6.87</v>
      </c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>
        <v>-7.44</v>
      </c>
      <c r="E163">
        <v>-7.21</v>
      </c>
      <c r="F163">
        <f t="shared" si="4"/>
        <v>-7.3250000000000002</v>
      </c>
      <c r="G163" s="4"/>
      <c r="H163" s="4"/>
      <c r="I163">
        <v>-6.72</v>
      </c>
      <c r="J163" s="4">
        <v>-6.49</v>
      </c>
      <c r="K163">
        <f t="shared" si="5"/>
        <v>-6.6050000000000004</v>
      </c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>
        <v>-6.99</v>
      </c>
      <c r="E164">
        <v>-6.77</v>
      </c>
      <c r="F164">
        <f t="shared" si="4"/>
        <v>-6.88</v>
      </c>
      <c r="G164" s="4"/>
      <c r="H164" s="4"/>
      <c r="I164">
        <v>-6.31</v>
      </c>
      <c r="J164" s="4">
        <v>-6.1</v>
      </c>
      <c r="K164">
        <f t="shared" si="5"/>
        <v>-6.2050000000000001</v>
      </c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>
        <v>-5.41</v>
      </c>
      <c r="E165">
        <v>-5.24</v>
      </c>
      <c r="F165">
        <f t="shared" si="4"/>
        <v>-5.3250000000000002</v>
      </c>
      <c r="G165" s="4"/>
      <c r="H165" s="4"/>
      <c r="I165">
        <v>-4.87</v>
      </c>
      <c r="J165" s="4">
        <v>-4.6900000000000004</v>
      </c>
      <c r="K165">
        <f t="shared" si="5"/>
        <v>-4.78</v>
      </c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>
        <v>-3.26</v>
      </c>
      <c r="E166">
        <v>-3.14</v>
      </c>
      <c r="F166">
        <f t="shared" si="4"/>
        <v>-3.2</v>
      </c>
      <c r="G166" s="4"/>
      <c r="H166" s="4"/>
      <c r="I166">
        <v>-2.91</v>
      </c>
      <c r="J166" s="4">
        <v>-2.79</v>
      </c>
      <c r="K166">
        <f t="shared" si="5"/>
        <v>-2.85</v>
      </c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>
        <v>-1.27</v>
      </c>
      <c r="E167">
        <v>-1.22</v>
      </c>
      <c r="F167">
        <f t="shared" si="4"/>
        <v>-1.2450000000000001</v>
      </c>
      <c r="G167" s="4"/>
      <c r="H167" s="4"/>
      <c r="I167">
        <v>-1.1399999999999999</v>
      </c>
      <c r="J167" s="4">
        <v>-1.0900000000000001</v>
      </c>
      <c r="K167">
        <f t="shared" si="5"/>
        <v>-1.115</v>
      </c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>
        <v>-7.83</v>
      </c>
      <c r="E168">
        <v>-7.63</v>
      </c>
      <c r="F168">
        <f t="shared" si="4"/>
        <v>-7.73</v>
      </c>
      <c r="G168" s="4"/>
      <c r="H168" s="4"/>
      <c r="I168">
        <v>-6.44</v>
      </c>
      <c r="J168" s="4">
        <v>-6.23</v>
      </c>
      <c r="K168">
        <f t="shared" si="5"/>
        <v>-6.3350000000000009</v>
      </c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>
        <v>-8.25</v>
      </c>
      <c r="E169">
        <v>-8.0399999999999991</v>
      </c>
      <c r="F169">
        <f t="shared" si="4"/>
        <v>-8.1449999999999996</v>
      </c>
      <c r="G169" s="4"/>
      <c r="H169" s="4"/>
      <c r="I169">
        <v>-6.94</v>
      </c>
      <c r="J169" s="4">
        <v>-6.74</v>
      </c>
      <c r="K169">
        <f t="shared" si="5"/>
        <v>-6.84</v>
      </c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>
        <v>-8.24</v>
      </c>
      <c r="E170">
        <v>-8.0500000000000007</v>
      </c>
      <c r="F170">
        <f t="shared" si="4"/>
        <v>-8.1449999999999996</v>
      </c>
      <c r="G170" s="4"/>
      <c r="H170" s="4"/>
      <c r="I170">
        <v>-7.01</v>
      </c>
      <c r="J170" s="4">
        <v>-6.82</v>
      </c>
      <c r="K170">
        <f t="shared" si="5"/>
        <v>-6.915</v>
      </c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>
        <v>-7.97</v>
      </c>
      <c r="E171">
        <v>-7.78</v>
      </c>
      <c r="F171">
        <f t="shared" si="4"/>
        <v>-7.875</v>
      </c>
      <c r="G171" s="4"/>
      <c r="H171" s="4"/>
      <c r="I171">
        <v>-6.82</v>
      </c>
      <c r="J171" s="4">
        <v>-6.64</v>
      </c>
      <c r="K171">
        <f t="shared" si="5"/>
        <v>-6.73</v>
      </c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>
        <v>-7.54</v>
      </c>
      <c r="E172">
        <v>-7.37</v>
      </c>
      <c r="F172">
        <f t="shared" si="4"/>
        <v>-7.4550000000000001</v>
      </c>
      <c r="G172" s="4"/>
      <c r="H172" s="4"/>
      <c r="I172">
        <v>-6.47</v>
      </c>
      <c r="J172" s="4">
        <v>-6.3</v>
      </c>
      <c r="K172">
        <f t="shared" si="5"/>
        <v>-6.3849999999999998</v>
      </c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>
        <v>-5.94</v>
      </c>
      <c r="E173">
        <v>-5.79</v>
      </c>
      <c r="F173">
        <f t="shared" si="4"/>
        <v>-5.8650000000000002</v>
      </c>
      <c r="G173" s="4"/>
      <c r="H173" s="4"/>
      <c r="I173">
        <v>-5.09</v>
      </c>
      <c r="J173" s="4">
        <v>-4.9400000000000004</v>
      </c>
      <c r="K173">
        <f t="shared" si="5"/>
        <v>-5.0150000000000006</v>
      </c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>
        <v>-3.63</v>
      </c>
      <c r="E174">
        <v>-3.52</v>
      </c>
      <c r="F174">
        <f t="shared" si="4"/>
        <v>-3.5750000000000002</v>
      </c>
      <c r="G174" s="4"/>
      <c r="H174" s="4"/>
      <c r="I174">
        <v>-3.07</v>
      </c>
      <c r="J174" s="4">
        <v>-2.97</v>
      </c>
      <c r="K174">
        <f t="shared" si="5"/>
        <v>-3.02</v>
      </c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>
        <v>-1.41</v>
      </c>
      <c r="E175">
        <v>-1.37</v>
      </c>
      <c r="F175">
        <f t="shared" si="4"/>
        <v>-1.3900000000000001</v>
      </c>
      <c r="G175" s="4"/>
      <c r="H175" s="4"/>
      <c r="I175">
        <v>-1.2</v>
      </c>
      <c r="J175" s="4">
        <v>-1.1599999999999999</v>
      </c>
      <c r="K175">
        <f t="shared" si="5"/>
        <v>-1.18</v>
      </c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>
        <v>-20.32</v>
      </c>
      <c r="E176">
        <v>-20.170000000000002</v>
      </c>
      <c r="F176">
        <f t="shared" si="4"/>
        <v>-20.245000000000001</v>
      </c>
      <c r="G176" s="4"/>
      <c r="H176" s="4"/>
      <c r="I176">
        <v>-18.760000000000002</v>
      </c>
      <c r="J176" s="4">
        <v>-18.61</v>
      </c>
      <c r="K176">
        <f t="shared" si="5"/>
        <v>-18.685000000000002</v>
      </c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>
        <v>-21.35</v>
      </c>
      <c r="E177">
        <v>-21.2</v>
      </c>
      <c r="F177">
        <f t="shared" si="4"/>
        <v>-21.274999999999999</v>
      </c>
      <c r="G177" s="4"/>
      <c r="H177" s="4"/>
      <c r="I177">
        <v>-19.86</v>
      </c>
      <c r="J177" s="4">
        <v>-19.71</v>
      </c>
      <c r="K177">
        <f t="shared" si="5"/>
        <v>-19.785</v>
      </c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>
        <v>-21.37</v>
      </c>
      <c r="E178">
        <v>-21.23</v>
      </c>
      <c r="F178">
        <f t="shared" si="4"/>
        <v>-21.3</v>
      </c>
      <c r="G178" s="4"/>
      <c r="H178" s="4"/>
      <c r="I178">
        <v>-19.940000000000001</v>
      </c>
      <c r="J178" s="4">
        <v>-19.8</v>
      </c>
      <c r="K178">
        <f t="shared" si="5"/>
        <v>-19.87</v>
      </c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>
        <v>-20.74</v>
      </c>
      <c r="E179">
        <v>-20.6</v>
      </c>
      <c r="F179">
        <f t="shared" si="4"/>
        <v>-20.67</v>
      </c>
      <c r="G179" s="4"/>
      <c r="H179" s="4"/>
      <c r="I179">
        <v>-19.37</v>
      </c>
      <c r="J179" s="4">
        <v>-19.239999999999998</v>
      </c>
      <c r="K179">
        <f t="shared" si="5"/>
        <v>-19.305</v>
      </c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>
        <v>-19.71</v>
      </c>
      <c r="E180">
        <v>-19.579999999999998</v>
      </c>
      <c r="F180">
        <f t="shared" si="4"/>
        <v>-19.645</v>
      </c>
      <c r="G180" s="4"/>
      <c r="H180" s="4"/>
      <c r="I180">
        <v>-18.41</v>
      </c>
      <c r="J180" s="4">
        <v>-18.28</v>
      </c>
      <c r="K180">
        <f t="shared" si="5"/>
        <v>-18.344999999999999</v>
      </c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>
        <v>-15.76</v>
      </c>
      <c r="E181">
        <v>-15.65</v>
      </c>
      <c r="F181">
        <f t="shared" si="4"/>
        <v>-15.705</v>
      </c>
      <c r="G181" s="4"/>
      <c r="H181" s="4"/>
      <c r="I181">
        <v>-14.65</v>
      </c>
      <c r="J181" s="4">
        <v>-14.54</v>
      </c>
      <c r="K181">
        <f t="shared" si="5"/>
        <v>-14.594999999999999</v>
      </c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>
        <v>-9.85</v>
      </c>
      <c r="E182">
        <v>-9.76</v>
      </c>
      <c r="F182">
        <f t="shared" si="4"/>
        <v>-9.8049999999999997</v>
      </c>
      <c r="G182" s="4"/>
      <c r="H182" s="4"/>
      <c r="I182">
        <v>-9.0299999999999994</v>
      </c>
      <c r="J182" s="4">
        <v>-8.94</v>
      </c>
      <c r="K182">
        <f t="shared" si="5"/>
        <v>-8.9849999999999994</v>
      </c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>
        <v>-3.82</v>
      </c>
      <c r="E183">
        <v>-3.76</v>
      </c>
      <c r="F183">
        <f t="shared" si="4"/>
        <v>-3.79</v>
      </c>
      <c r="G183" s="4"/>
      <c r="H183" s="4"/>
      <c r="I183">
        <v>-3.43</v>
      </c>
      <c r="J183" s="4">
        <v>-3.37</v>
      </c>
      <c r="K183">
        <f t="shared" si="5"/>
        <v>-3.4000000000000004</v>
      </c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>
        <v>-16.54</v>
      </c>
      <c r="E184">
        <v>-16.41</v>
      </c>
      <c r="F184">
        <f t="shared" si="4"/>
        <v>-16.475000000000001</v>
      </c>
      <c r="G184" s="4"/>
      <c r="H184" s="4"/>
      <c r="I184">
        <v>-14.81</v>
      </c>
      <c r="J184" s="4">
        <v>-14.67</v>
      </c>
      <c r="K184">
        <f t="shared" si="5"/>
        <v>-14.74</v>
      </c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>
        <v>-17.47</v>
      </c>
      <c r="E185">
        <v>-17.329999999999998</v>
      </c>
      <c r="F185">
        <f t="shared" si="4"/>
        <v>-17.399999999999999</v>
      </c>
      <c r="G185" s="4"/>
      <c r="H185" s="4"/>
      <c r="I185">
        <v>-15.82</v>
      </c>
      <c r="J185" s="4">
        <v>-15.68</v>
      </c>
      <c r="K185">
        <f t="shared" si="5"/>
        <v>-15.75</v>
      </c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>
        <v>-17.54</v>
      </c>
      <c r="E186">
        <v>-17.41</v>
      </c>
      <c r="F186">
        <f t="shared" si="4"/>
        <v>-17.475000000000001</v>
      </c>
      <c r="G186" s="4"/>
      <c r="H186" s="4"/>
      <c r="I186">
        <v>-15.98</v>
      </c>
      <c r="J186" s="4">
        <v>-15.85</v>
      </c>
      <c r="K186">
        <f t="shared" si="5"/>
        <v>-15.914999999999999</v>
      </c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>
        <v>-17.07</v>
      </c>
      <c r="E187">
        <v>-16.940000000000001</v>
      </c>
      <c r="F187">
        <f t="shared" si="4"/>
        <v>-17.005000000000003</v>
      </c>
      <c r="G187" s="4"/>
      <c r="H187" s="4"/>
      <c r="I187">
        <v>-15.59</v>
      </c>
      <c r="J187" s="4">
        <v>-15.47</v>
      </c>
      <c r="K187">
        <f t="shared" si="5"/>
        <v>-15.530000000000001</v>
      </c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>
        <v>-16.27</v>
      </c>
      <c r="E188">
        <v>-16.149999999999999</v>
      </c>
      <c r="F188">
        <f t="shared" si="4"/>
        <v>-16.21</v>
      </c>
      <c r="G188" s="4"/>
      <c r="H188" s="4"/>
      <c r="I188">
        <v>-14.88</v>
      </c>
      <c r="J188" s="4">
        <v>-14.76</v>
      </c>
      <c r="K188">
        <f t="shared" si="5"/>
        <v>-14.82</v>
      </c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>
        <v>-13.12</v>
      </c>
      <c r="E189">
        <v>-13.01</v>
      </c>
      <c r="F189">
        <f t="shared" si="4"/>
        <v>-13.065</v>
      </c>
      <c r="G189" s="4"/>
      <c r="H189" s="4"/>
      <c r="I189">
        <v>-11.98</v>
      </c>
      <c r="J189" s="4">
        <v>-11.87</v>
      </c>
      <c r="K189">
        <f t="shared" si="5"/>
        <v>-11.925000000000001</v>
      </c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>
        <v>-8.42</v>
      </c>
      <c r="E190">
        <v>-8.32</v>
      </c>
      <c r="F190">
        <f t="shared" si="4"/>
        <v>-8.370000000000001</v>
      </c>
      <c r="G190" s="4"/>
      <c r="H190" s="4"/>
      <c r="I190">
        <v>-7.63</v>
      </c>
      <c r="J190" s="4">
        <v>-7.53</v>
      </c>
      <c r="K190">
        <f t="shared" si="5"/>
        <v>-7.58</v>
      </c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>
        <v>-3.18</v>
      </c>
      <c r="E191">
        <v>-3.11</v>
      </c>
      <c r="F191">
        <f t="shared" si="4"/>
        <v>-3.145</v>
      </c>
      <c r="G191" s="4"/>
      <c r="H191" s="4"/>
      <c r="I191">
        <v>-2.89</v>
      </c>
      <c r="J191" s="4">
        <v>-2.83</v>
      </c>
      <c r="K191">
        <f t="shared" si="5"/>
        <v>-2.8600000000000003</v>
      </c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>
        <v>-20.23</v>
      </c>
      <c r="E192">
        <v>-20.100000000000001</v>
      </c>
      <c r="F192">
        <f t="shared" si="4"/>
        <v>-20.164999999999999</v>
      </c>
      <c r="G192" s="4"/>
      <c r="H192" s="4"/>
      <c r="I192">
        <v>-18.329999999999998</v>
      </c>
      <c r="J192" s="4">
        <v>-18.2</v>
      </c>
      <c r="K192">
        <f t="shared" si="5"/>
        <v>-18.265000000000001</v>
      </c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>
        <v>-21.27</v>
      </c>
      <c r="E193">
        <v>-21.15</v>
      </c>
      <c r="F193">
        <f t="shared" si="4"/>
        <v>-21.21</v>
      </c>
      <c r="G193" s="4"/>
      <c r="H193" s="4"/>
      <c r="I193">
        <v>-19.46</v>
      </c>
      <c r="J193" s="4">
        <v>-19.34</v>
      </c>
      <c r="K193">
        <f t="shared" si="5"/>
        <v>-19.399999999999999</v>
      </c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>
        <v>-21.35</v>
      </c>
      <c r="E194">
        <v>-21.23</v>
      </c>
      <c r="F194">
        <f t="shared" si="4"/>
        <v>-21.29</v>
      </c>
      <c r="G194" s="4"/>
      <c r="H194" s="4"/>
      <c r="I194">
        <v>-19.63</v>
      </c>
      <c r="J194" s="4">
        <v>-19.510000000000002</v>
      </c>
      <c r="K194">
        <f t="shared" si="5"/>
        <v>-19.57</v>
      </c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>
        <v>-20.81</v>
      </c>
      <c r="E195">
        <v>-20.69</v>
      </c>
      <c r="F195">
        <f t="shared" si="4"/>
        <v>-20.75</v>
      </c>
      <c r="G195" s="4"/>
      <c r="H195" s="4"/>
      <c r="I195">
        <v>-19.170000000000002</v>
      </c>
      <c r="J195" s="4">
        <v>-19.059999999999999</v>
      </c>
      <c r="K195">
        <f t="shared" si="5"/>
        <v>-19.115000000000002</v>
      </c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>
        <v>-19.88</v>
      </c>
      <c r="E196">
        <v>-19.77</v>
      </c>
      <c r="F196">
        <f t="shared" si="4"/>
        <v>-19.824999999999999</v>
      </c>
      <c r="G196" s="4"/>
      <c r="H196" s="4"/>
      <c r="I196">
        <v>-18.329999999999998</v>
      </c>
      <c r="J196" s="4">
        <v>-18.22</v>
      </c>
      <c r="K196">
        <f t="shared" si="5"/>
        <v>-18.274999999999999</v>
      </c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>
        <v>-16.16</v>
      </c>
      <c r="E197">
        <v>-16.07</v>
      </c>
      <c r="F197">
        <f t="shared" si="4"/>
        <v>-16.115000000000002</v>
      </c>
      <c r="G197" s="4"/>
      <c r="H197" s="4"/>
      <c r="I197">
        <v>-14.86</v>
      </c>
      <c r="J197" s="4">
        <v>-14.77</v>
      </c>
      <c r="K197">
        <f t="shared" si="5"/>
        <v>-14.815</v>
      </c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>
        <v>-10.44</v>
      </c>
      <c r="E198">
        <v>-10.36</v>
      </c>
      <c r="F198">
        <f t="shared" si="4"/>
        <v>-10.399999999999999</v>
      </c>
      <c r="G198" s="4"/>
      <c r="H198" s="4"/>
      <c r="I198">
        <v>-9.5</v>
      </c>
      <c r="J198" s="4">
        <v>-9.42</v>
      </c>
      <c r="K198">
        <f t="shared" si="5"/>
        <v>-9.4600000000000009</v>
      </c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>
        <v>-4.38</v>
      </c>
      <c r="E199">
        <v>-4.33</v>
      </c>
      <c r="F199">
        <f t="shared" si="4"/>
        <v>-4.3550000000000004</v>
      </c>
      <c r="G199" s="4"/>
      <c r="H199" s="4"/>
      <c r="I199">
        <v>-3.95</v>
      </c>
      <c r="J199" s="4">
        <v>-3.89</v>
      </c>
      <c r="K199">
        <f t="shared" si="5"/>
        <v>-3.92</v>
      </c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>
        <v>-19.53</v>
      </c>
      <c r="E200">
        <v>-19.399999999999999</v>
      </c>
      <c r="F200">
        <f t="shared" si="4"/>
        <v>-19.465</v>
      </c>
      <c r="G200" s="4"/>
      <c r="H200" s="4"/>
      <c r="I200">
        <v>-17.48</v>
      </c>
      <c r="J200" s="4">
        <v>-17.36</v>
      </c>
      <c r="K200">
        <f t="shared" si="5"/>
        <v>-17.420000000000002</v>
      </c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>
        <v>-20.54</v>
      </c>
      <c r="E201">
        <v>-20.420000000000002</v>
      </c>
      <c r="F201">
        <f t="shared" si="4"/>
        <v>-20.48</v>
      </c>
      <c r="G201" s="4"/>
      <c r="H201" s="4"/>
      <c r="I201">
        <v>-18.600000000000001</v>
      </c>
      <c r="J201" s="4">
        <v>-18.48</v>
      </c>
      <c r="K201">
        <f t="shared" si="5"/>
        <v>-18.54</v>
      </c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>
        <v>-20.68</v>
      </c>
      <c r="E202">
        <v>-20.57</v>
      </c>
      <c r="F202">
        <f t="shared" si="4"/>
        <v>-20.625</v>
      </c>
      <c r="G202" s="4"/>
      <c r="H202" s="4"/>
      <c r="I202">
        <v>-18.84</v>
      </c>
      <c r="J202" s="4">
        <v>-18.73</v>
      </c>
      <c r="K202">
        <f t="shared" si="5"/>
        <v>-18.785</v>
      </c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>
        <v>-20.239999999999998</v>
      </c>
      <c r="E203">
        <v>-20.13</v>
      </c>
      <c r="F203">
        <f t="shared" si="4"/>
        <v>-20.184999999999999</v>
      </c>
      <c r="G203" s="4"/>
      <c r="H203" s="4"/>
      <c r="I203">
        <v>-18.5</v>
      </c>
      <c r="J203" s="4">
        <v>-18.39</v>
      </c>
      <c r="K203">
        <f t="shared" si="5"/>
        <v>-18.445</v>
      </c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>
        <v>-19.43</v>
      </c>
      <c r="E204">
        <v>-19.329999999999998</v>
      </c>
      <c r="F204">
        <f t="shared" si="4"/>
        <v>-19.38</v>
      </c>
      <c r="G204" s="4"/>
      <c r="H204" s="4"/>
      <c r="I204">
        <v>-17.79</v>
      </c>
      <c r="J204" s="4">
        <v>-17.68</v>
      </c>
      <c r="K204">
        <f t="shared" si="5"/>
        <v>-17.734999999999999</v>
      </c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>
        <v>-16.100000000000001</v>
      </c>
      <c r="E205">
        <v>-16</v>
      </c>
      <c r="F205">
        <f t="shared" si="4"/>
        <v>-16.05</v>
      </c>
      <c r="G205" s="4"/>
      <c r="H205" s="4"/>
      <c r="I205">
        <v>-14.73</v>
      </c>
      <c r="J205" s="4">
        <v>-14.63</v>
      </c>
      <c r="K205">
        <f t="shared" si="5"/>
        <v>-14.68</v>
      </c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>
        <v>-10.78</v>
      </c>
      <c r="E206">
        <v>-10.7</v>
      </c>
      <c r="F206">
        <f t="shared" si="4"/>
        <v>-10.739999999999998</v>
      </c>
      <c r="G206" s="4"/>
      <c r="H206" s="4"/>
      <c r="I206">
        <v>-9.81</v>
      </c>
      <c r="J206" s="4">
        <v>-9.73</v>
      </c>
      <c r="K206">
        <f t="shared" si="5"/>
        <v>-9.77</v>
      </c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>
        <v>-4.92</v>
      </c>
      <c r="E207">
        <v>-4.8600000000000003</v>
      </c>
      <c r="F207">
        <f t="shared" si="4"/>
        <v>-4.8900000000000006</v>
      </c>
      <c r="G207" s="4"/>
      <c r="H207" s="4"/>
      <c r="I207">
        <v>-4.4800000000000004</v>
      </c>
      <c r="J207" s="4">
        <v>-4.42</v>
      </c>
      <c r="K207">
        <f t="shared" si="5"/>
        <v>-4.45</v>
      </c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>
        <v>1.05</v>
      </c>
      <c r="E208">
        <v>1.17</v>
      </c>
      <c r="F208">
        <f t="shared" si="4"/>
        <v>1.1099999999999999</v>
      </c>
      <c r="G208" s="4"/>
      <c r="H208" s="4"/>
      <c r="I208">
        <v>7.07</v>
      </c>
      <c r="J208" s="4">
        <v>7.19</v>
      </c>
      <c r="K208">
        <f t="shared" si="5"/>
        <v>7.1300000000000008</v>
      </c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>
        <v>-1.43</v>
      </c>
      <c r="E209">
        <v>-1.33</v>
      </c>
      <c r="F209">
        <f t="shared" si="4"/>
        <v>-1.38</v>
      </c>
      <c r="G209" s="4"/>
      <c r="H209" s="4"/>
      <c r="I209">
        <v>3.91</v>
      </c>
      <c r="J209" s="4">
        <v>4.01</v>
      </c>
      <c r="K209">
        <f t="shared" si="5"/>
        <v>3.96</v>
      </c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>
        <v>-2.4900000000000002</v>
      </c>
      <c r="E210">
        <v>-2.41</v>
      </c>
      <c r="F210">
        <f t="shared" si="4"/>
        <v>-2.4500000000000002</v>
      </c>
      <c r="G210" s="4"/>
      <c r="H210" s="4"/>
      <c r="I210">
        <v>2.19</v>
      </c>
      <c r="J210" s="4">
        <v>2.27</v>
      </c>
      <c r="K210">
        <f t="shared" si="5"/>
        <v>2.23</v>
      </c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>
        <v>-2.8</v>
      </c>
      <c r="E211">
        <v>-2.72</v>
      </c>
      <c r="F211">
        <f t="shared" si="4"/>
        <v>-2.76</v>
      </c>
      <c r="G211" s="4"/>
      <c r="H211" s="4"/>
      <c r="I211">
        <v>1.25</v>
      </c>
      <c r="J211" s="4">
        <v>1.33</v>
      </c>
      <c r="K211">
        <f t="shared" si="5"/>
        <v>1.29</v>
      </c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>
        <v>-2.68</v>
      </c>
      <c r="E212">
        <v>-2.62</v>
      </c>
      <c r="F212">
        <f t="shared" si="4"/>
        <v>-2.6500000000000004</v>
      </c>
      <c r="G212" s="4"/>
      <c r="H212" s="4"/>
      <c r="I212">
        <v>0.78</v>
      </c>
      <c r="J212" s="4">
        <v>0.85</v>
      </c>
      <c r="K212">
        <f t="shared" si="5"/>
        <v>0.81499999999999995</v>
      </c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>
        <v>-1.67</v>
      </c>
      <c r="E213">
        <v>-1.64</v>
      </c>
      <c r="F213">
        <f t="shared" si="4"/>
        <v>-1.6549999999999998</v>
      </c>
      <c r="G213" s="4"/>
      <c r="H213" s="4"/>
      <c r="I213">
        <v>0.36</v>
      </c>
      <c r="J213" s="4">
        <v>0.4</v>
      </c>
      <c r="K213">
        <f t="shared" si="5"/>
        <v>0.38</v>
      </c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>
        <v>-0.53</v>
      </c>
      <c r="E214">
        <v>-0.53</v>
      </c>
      <c r="F214">
        <f t="shared" si="4"/>
        <v>-0.53</v>
      </c>
      <c r="G214" s="4"/>
      <c r="H214" s="4"/>
      <c r="I214">
        <v>0.23</v>
      </c>
      <c r="J214" s="4">
        <v>0.23</v>
      </c>
      <c r="K214">
        <f t="shared" si="5"/>
        <v>0.23</v>
      </c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>
        <v>-0.08</v>
      </c>
      <c r="E215">
        <v>-0.08</v>
      </c>
      <c r="F215">
        <f t="shared" si="4"/>
        <v>-0.08</v>
      </c>
      <c r="G215" s="4"/>
      <c r="H215" s="4"/>
      <c r="I215">
        <v>0.06</v>
      </c>
      <c r="J215" s="4">
        <v>0.06</v>
      </c>
      <c r="K215">
        <f t="shared" si="5"/>
        <v>0.06</v>
      </c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>
        <v>0.09</v>
      </c>
      <c r="E216">
        <v>0.2</v>
      </c>
      <c r="F216">
        <f t="shared" si="4"/>
        <v>0.14500000000000002</v>
      </c>
      <c r="G216" s="4"/>
      <c r="H216" s="4"/>
      <c r="I216">
        <v>6.03</v>
      </c>
      <c r="J216" s="4">
        <v>6.13</v>
      </c>
      <c r="K216">
        <f t="shared" si="5"/>
        <v>6.08</v>
      </c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>
        <v>-2.4300000000000002</v>
      </c>
      <c r="E217">
        <v>-2.34</v>
      </c>
      <c r="F217">
        <f t="shared" ref="F217:F280" si="6">(D217+E217)/2</f>
        <v>-2.3849999999999998</v>
      </c>
      <c r="G217" s="4"/>
      <c r="H217" s="4"/>
      <c r="I217">
        <v>2.91</v>
      </c>
      <c r="J217" s="4">
        <v>3</v>
      </c>
      <c r="K217">
        <f t="shared" ref="K217:K280" si="7">(I217+J217)/2</f>
        <v>2.9550000000000001</v>
      </c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>
        <v>-3.53</v>
      </c>
      <c r="E218">
        <v>-3.45</v>
      </c>
      <c r="F218">
        <f t="shared" si="6"/>
        <v>-3.49</v>
      </c>
      <c r="G218" s="4"/>
      <c r="H218" s="4"/>
      <c r="I218">
        <v>1.21</v>
      </c>
      <c r="J218" s="4">
        <v>1.3</v>
      </c>
      <c r="K218">
        <f t="shared" si="7"/>
        <v>1.2549999999999999</v>
      </c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>
        <v>-3.83</v>
      </c>
      <c r="E219">
        <v>-3.76</v>
      </c>
      <c r="F219">
        <f t="shared" si="6"/>
        <v>-3.7949999999999999</v>
      </c>
      <c r="G219" s="4"/>
      <c r="H219" s="4"/>
      <c r="I219">
        <v>0.33</v>
      </c>
      <c r="J219" s="4">
        <v>0.41</v>
      </c>
      <c r="K219">
        <f t="shared" si="7"/>
        <v>0.37</v>
      </c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>
        <v>-3.7</v>
      </c>
      <c r="E220">
        <v>-3.64</v>
      </c>
      <c r="F220">
        <f t="shared" si="6"/>
        <v>-3.67</v>
      </c>
      <c r="G220" s="4"/>
      <c r="H220" s="4"/>
      <c r="I220">
        <v>-0.09</v>
      </c>
      <c r="J220" s="4">
        <v>-0.03</v>
      </c>
      <c r="K220">
        <f t="shared" si="7"/>
        <v>-0.06</v>
      </c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>
        <v>-2.5499999999999998</v>
      </c>
      <c r="E221">
        <v>-2.52</v>
      </c>
      <c r="F221">
        <f t="shared" si="6"/>
        <v>-2.5350000000000001</v>
      </c>
      <c r="G221" s="4"/>
      <c r="H221" s="4"/>
      <c r="I221">
        <v>-0.3</v>
      </c>
      <c r="J221" s="4">
        <v>-0.27</v>
      </c>
      <c r="K221">
        <f t="shared" si="7"/>
        <v>-0.28500000000000003</v>
      </c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>
        <v>-1.06</v>
      </c>
      <c r="E222">
        <v>-1.04</v>
      </c>
      <c r="F222">
        <f t="shared" si="6"/>
        <v>-1.05</v>
      </c>
      <c r="G222" s="4"/>
      <c r="H222" s="4"/>
      <c r="I222">
        <v>-0.17</v>
      </c>
      <c r="J222" s="4">
        <v>-0.15</v>
      </c>
      <c r="K222">
        <f t="shared" si="7"/>
        <v>-0.16</v>
      </c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>
        <v>-0.27</v>
      </c>
      <c r="E223">
        <v>-0.26</v>
      </c>
      <c r="F223">
        <f t="shared" si="6"/>
        <v>-0.26500000000000001</v>
      </c>
      <c r="G223" s="4"/>
      <c r="H223" s="4"/>
      <c r="I223">
        <v>-0.1</v>
      </c>
      <c r="J223" s="4">
        <v>-0.09</v>
      </c>
      <c r="K223">
        <f t="shared" si="7"/>
        <v>-9.5000000000000001E-2</v>
      </c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>
        <v>-6.69</v>
      </c>
      <c r="E224">
        <v>-6.44</v>
      </c>
      <c r="F224">
        <f t="shared" si="6"/>
        <v>-6.5650000000000004</v>
      </c>
      <c r="G224" s="4"/>
      <c r="H224" s="4"/>
      <c r="I224">
        <v>0.53</v>
      </c>
      <c r="J224" s="4">
        <v>0.78</v>
      </c>
      <c r="K224">
        <f t="shared" si="7"/>
        <v>0.65500000000000003</v>
      </c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>
        <v>-8.9499999999999993</v>
      </c>
      <c r="E225">
        <v>-8.73</v>
      </c>
      <c r="F225">
        <f t="shared" si="6"/>
        <v>-8.84</v>
      </c>
      <c r="G225" s="4"/>
      <c r="H225" s="4"/>
      <c r="I225">
        <v>-2.29</v>
      </c>
      <c r="J225" s="4">
        <v>-2.0699999999999998</v>
      </c>
      <c r="K225">
        <f t="shared" si="7"/>
        <v>-2.1799999999999997</v>
      </c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>
        <v>-9.73</v>
      </c>
      <c r="E226">
        <v>-9.5299999999999994</v>
      </c>
      <c r="F226">
        <f t="shared" si="6"/>
        <v>-9.629999999999999</v>
      </c>
      <c r="G226" s="4"/>
      <c r="H226" s="4"/>
      <c r="I226">
        <v>-3.63</v>
      </c>
      <c r="J226" s="4">
        <v>-3.43</v>
      </c>
      <c r="K226">
        <f t="shared" si="7"/>
        <v>-3.5300000000000002</v>
      </c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>
        <v>-9.6199999999999992</v>
      </c>
      <c r="E227">
        <v>-9.4499999999999993</v>
      </c>
      <c r="F227">
        <f t="shared" si="6"/>
        <v>-9.5350000000000001</v>
      </c>
      <c r="G227" s="4"/>
      <c r="H227" s="4"/>
      <c r="I227">
        <v>-4.0999999999999996</v>
      </c>
      <c r="J227" s="4">
        <v>-3.92</v>
      </c>
      <c r="K227">
        <f t="shared" si="7"/>
        <v>-4.01</v>
      </c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>
        <v>-9.07</v>
      </c>
      <c r="E228">
        <v>-8.91</v>
      </c>
      <c r="F228">
        <f t="shared" si="6"/>
        <v>-8.99</v>
      </c>
      <c r="G228" s="4"/>
      <c r="H228" s="4"/>
      <c r="I228">
        <v>-4.09</v>
      </c>
      <c r="J228" s="4">
        <v>-3.93</v>
      </c>
      <c r="K228">
        <f t="shared" si="7"/>
        <v>-4.01</v>
      </c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>
        <v>-6.61</v>
      </c>
      <c r="E229">
        <v>-6.5</v>
      </c>
      <c r="F229">
        <f t="shared" si="6"/>
        <v>-6.5549999999999997</v>
      </c>
      <c r="G229" s="4"/>
      <c r="H229" s="4"/>
      <c r="I229">
        <v>-3.14</v>
      </c>
      <c r="J229" s="4">
        <v>-3.02</v>
      </c>
      <c r="K229">
        <f t="shared" si="7"/>
        <v>-3.08</v>
      </c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>
        <v>-3.47</v>
      </c>
      <c r="E230">
        <v>-3.41</v>
      </c>
      <c r="F230">
        <f t="shared" si="6"/>
        <v>-3.4400000000000004</v>
      </c>
      <c r="G230" s="4"/>
      <c r="H230" s="4"/>
      <c r="I230">
        <v>-1.72</v>
      </c>
      <c r="J230" s="4">
        <v>-1.66</v>
      </c>
      <c r="K230">
        <f t="shared" si="7"/>
        <v>-1.69</v>
      </c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>
        <v>-1.1499999999999999</v>
      </c>
      <c r="E231">
        <v>-1.1399999999999999</v>
      </c>
      <c r="F231">
        <f t="shared" si="6"/>
        <v>-1.145</v>
      </c>
      <c r="G231" s="4"/>
      <c r="H231" s="4"/>
      <c r="I231">
        <v>-0.7</v>
      </c>
      <c r="J231" s="4">
        <v>-0.69</v>
      </c>
      <c r="K231">
        <f t="shared" si="7"/>
        <v>-0.69499999999999995</v>
      </c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>
        <v>0.69</v>
      </c>
      <c r="E232">
        <v>0.8</v>
      </c>
      <c r="F232">
        <f t="shared" si="6"/>
        <v>0.745</v>
      </c>
      <c r="G232" s="4"/>
      <c r="H232" s="4"/>
      <c r="I232">
        <v>6.69</v>
      </c>
      <c r="J232" s="4">
        <v>6.8</v>
      </c>
      <c r="K232">
        <f t="shared" si="7"/>
        <v>6.7450000000000001</v>
      </c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>
        <v>-1.97</v>
      </c>
      <c r="E233">
        <v>-1.88</v>
      </c>
      <c r="F233">
        <f t="shared" si="6"/>
        <v>-1.9249999999999998</v>
      </c>
      <c r="G233" s="4"/>
      <c r="H233" s="4"/>
      <c r="I233">
        <v>3.38</v>
      </c>
      <c r="J233" s="4">
        <v>3.47</v>
      </c>
      <c r="K233">
        <f t="shared" si="7"/>
        <v>3.4249999999999998</v>
      </c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>
        <v>-3.07</v>
      </c>
      <c r="E234">
        <v>-3.01</v>
      </c>
      <c r="F234">
        <f t="shared" si="6"/>
        <v>-3.04</v>
      </c>
      <c r="G234" s="4"/>
      <c r="H234" s="4"/>
      <c r="I234">
        <v>1.64</v>
      </c>
      <c r="J234" s="4">
        <v>1.69</v>
      </c>
      <c r="K234">
        <f t="shared" si="7"/>
        <v>1.665</v>
      </c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>
        <v>-3.37</v>
      </c>
      <c r="E235">
        <v>-3.31</v>
      </c>
      <c r="F235">
        <f t="shared" si="6"/>
        <v>-3.34</v>
      </c>
      <c r="G235" s="4"/>
      <c r="H235" s="4"/>
      <c r="I235">
        <v>0.72</v>
      </c>
      <c r="J235" s="4">
        <v>0.78</v>
      </c>
      <c r="K235">
        <f t="shared" si="7"/>
        <v>0.75</v>
      </c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>
        <v>-3.24</v>
      </c>
      <c r="E236">
        <v>-3.18</v>
      </c>
      <c r="F236">
        <f t="shared" si="6"/>
        <v>-3.21</v>
      </c>
      <c r="G236" s="4"/>
      <c r="H236" s="4"/>
      <c r="I236">
        <v>0.28000000000000003</v>
      </c>
      <c r="J236" s="4">
        <v>0.34</v>
      </c>
      <c r="K236">
        <f t="shared" si="7"/>
        <v>0.31000000000000005</v>
      </c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>
        <v>-2.14</v>
      </c>
      <c r="E237">
        <v>-2.1</v>
      </c>
      <c r="F237">
        <f t="shared" si="6"/>
        <v>-2.12</v>
      </c>
      <c r="G237" s="4"/>
      <c r="H237" s="4"/>
      <c r="I237">
        <v>-0.01</v>
      </c>
      <c r="J237" s="4">
        <v>0.03</v>
      </c>
      <c r="K237">
        <f t="shared" si="7"/>
        <v>9.9999999999999985E-3</v>
      </c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>
        <v>-0.79</v>
      </c>
      <c r="E238">
        <v>-0.78</v>
      </c>
      <c r="F238">
        <f t="shared" si="6"/>
        <v>-0.78500000000000003</v>
      </c>
      <c r="G238" s="4"/>
      <c r="H238" s="4"/>
      <c r="I238">
        <v>0.02</v>
      </c>
      <c r="J238" s="4">
        <v>0.03</v>
      </c>
      <c r="K238">
        <f t="shared" si="7"/>
        <v>2.5000000000000001E-2</v>
      </c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>
        <v>-0.17</v>
      </c>
      <c r="E239">
        <v>-0.17</v>
      </c>
      <c r="F239">
        <f t="shared" si="6"/>
        <v>-0.17</v>
      </c>
      <c r="G239" s="4"/>
      <c r="H239" s="4"/>
      <c r="I239">
        <v>-0.02</v>
      </c>
      <c r="J239" s="4">
        <v>-0.02</v>
      </c>
      <c r="K239">
        <f t="shared" si="7"/>
        <v>-0.02</v>
      </c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>
        <v>-1.83</v>
      </c>
      <c r="E240">
        <v>-1.65</v>
      </c>
      <c r="F240">
        <f t="shared" si="6"/>
        <v>-1.74</v>
      </c>
      <c r="G240" s="4"/>
      <c r="H240" s="4"/>
      <c r="I240">
        <v>4.8600000000000003</v>
      </c>
      <c r="J240" s="4">
        <v>5.05</v>
      </c>
      <c r="K240">
        <f t="shared" si="7"/>
        <v>4.9550000000000001</v>
      </c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>
        <v>-4.25</v>
      </c>
      <c r="E241">
        <v>-4.08</v>
      </c>
      <c r="F241">
        <f t="shared" si="6"/>
        <v>-4.165</v>
      </c>
      <c r="G241" s="4"/>
      <c r="H241" s="4"/>
      <c r="I241">
        <v>1.86</v>
      </c>
      <c r="J241" s="4">
        <v>2.02</v>
      </c>
      <c r="K241">
        <f t="shared" si="7"/>
        <v>1.94</v>
      </c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>
        <v>-5.24</v>
      </c>
      <c r="E242">
        <v>-5.0999999999999996</v>
      </c>
      <c r="F242">
        <f t="shared" si="6"/>
        <v>-5.17</v>
      </c>
      <c r="G242" s="4"/>
      <c r="H242" s="4"/>
      <c r="I242">
        <v>0.26</v>
      </c>
      <c r="J242" s="4">
        <v>0.4</v>
      </c>
      <c r="K242">
        <f t="shared" si="7"/>
        <v>0.33</v>
      </c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>
        <v>-5.4</v>
      </c>
      <c r="E243">
        <v>-5.28</v>
      </c>
      <c r="F243">
        <f t="shared" si="6"/>
        <v>-5.34</v>
      </c>
      <c r="G243" s="4"/>
      <c r="H243" s="4"/>
      <c r="I243">
        <v>-0.49</v>
      </c>
      <c r="J243" s="4">
        <v>-0.37</v>
      </c>
      <c r="K243">
        <f t="shared" si="7"/>
        <v>-0.43</v>
      </c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>
        <v>-5.14</v>
      </c>
      <c r="E244">
        <v>-5.03</v>
      </c>
      <c r="F244">
        <f t="shared" si="6"/>
        <v>-5.085</v>
      </c>
      <c r="G244" s="4"/>
      <c r="H244" s="4"/>
      <c r="I244">
        <v>-0.8</v>
      </c>
      <c r="J244" s="4">
        <v>-0.7</v>
      </c>
      <c r="K244">
        <f t="shared" si="7"/>
        <v>-0.75</v>
      </c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>
        <v>-3.51</v>
      </c>
      <c r="E245">
        <v>-3.45</v>
      </c>
      <c r="F245">
        <f t="shared" si="6"/>
        <v>-3.48</v>
      </c>
      <c r="G245" s="4"/>
      <c r="H245" s="4"/>
      <c r="I245">
        <v>-0.67</v>
      </c>
      <c r="J245" s="4">
        <v>-0.61</v>
      </c>
      <c r="K245">
        <f t="shared" si="7"/>
        <v>-0.64</v>
      </c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>
        <v>-1.5</v>
      </c>
      <c r="E246">
        <v>-1.46</v>
      </c>
      <c r="F246">
        <f t="shared" si="6"/>
        <v>-1.48</v>
      </c>
      <c r="G246" s="4"/>
      <c r="H246" s="4"/>
      <c r="I246">
        <v>-0.21</v>
      </c>
      <c r="J246" s="4">
        <v>-0.18</v>
      </c>
      <c r="K246">
        <f t="shared" si="7"/>
        <v>-0.19500000000000001</v>
      </c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>
        <v>-0.3</v>
      </c>
      <c r="E247">
        <v>-0.28999999999999998</v>
      </c>
      <c r="F247">
        <f t="shared" si="6"/>
        <v>-0.29499999999999998</v>
      </c>
      <c r="G247" s="4"/>
      <c r="H247" s="4"/>
      <c r="I247">
        <v>-0.01</v>
      </c>
      <c r="J247" s="4">
        <v>0</v>
      </c>
      <c r="K247">
        <f t="shared" si="7"/>
        <v>-5.0000000000000001E-3</v>
      </c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>
        <v>-1.86</v>
      </c>
      <c r="E248">
        <v>-1.67</v>
      </c>
      <c r="F248">
        <f t="shared" si="6"/>
        <v>-1.7650000000000001</v>
      </c>
      <c r="G248" s="4"/>
      <c r="H248" s="4"/>
      <c r="I248">
        <v>4.7699999999999996</v>
      </c>
      <c r="J248" s="4">
        <v>4.96</v>
      </c>
      <c r="K248">
        <f t="shared" si="7"/>
        <v>4.8650000000000002</v>
      </c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>
        <v>-5.19</v>
      </c>
      <c r="E249">
        <v>-5.03</v>
      </c>
      <c r="F249">
        <f t="shared" si="6"/>
        <v>-5.1100000000000003</v>
      </c>
      <c r="G249" s="4"/>
      <c r="H249" s="4"/>
      <c r="I249">
        <v>0.8</v>
      </c>
      <c r="J249" s="4">
        <v>0.96</v>
      </c>
      <c r="K249">
        <f t="shared" si="7"/>
        <v>0.88</v>
      </c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>
        <v>-6.43</v>
      </c>
      <c r="E250">
        <v>-6.28</v>
      </c>
      <c r="F250">
        <f t="shared" si="6"/>
        <v>-6.3550000000000004</v>
      </c>
      <c r="G250" s="4"/>
      <c r="H250" s="4"/>
      <c r="I250">
        <v>-1.08</v>
      </c>
      <c r="J250" s="4">
        <v>-0.94</v>
      </c>
      <c r="K250">
        <f t="shared" si="7"/>
        <v>-1.01</v>
      </c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>
        <v>-6.55</v>
      </c>
      <c r="E251">
        <v>-6.43</v>
      </c>
      <c r="F251">
        <f t="shared" si="6"/>
        <v>-6.49</v>
      </c>
      <c r="G251" s="4"/>
      <c r="H251" s="4"/>
      <c r="I251">
        <v>-1.84</v>
      </c>
      <c r="J251" s="4">
        <v>-1.72</v>
      </c>
      <c r="K251">
        <f t="shared" si="7"/>
        <v>-1.78</v>
      </c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>
        <v>-6.15</v>
      </c>
      <c r="E252">
        <v>-6.05</v>
      </c>
      <c r="F252">
        <f t="shared" si="6"/>
        <v>-6.1</v>
      </c>
      <c r="G252" s="4"/>
      <c r="H252" s="4"/>
      <c r="I252">
        <v>-2.04</v>
      </c>
      <c r="J252" s="4">
        <v>-1.95</v>
      </c>
      <c r="K252">
        <f t="shared" si="7"/>
        <v>-1.9950000000000001</v>
      </c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>
        <v>-4.17</v>
      </c>
      <c r="E253">
        <v>-4.1100000000000003</v>
      </c>
      <c r="F253">
        <f t="shared" si="6"/>
        <v>-4.1400000000000006</v>
      </c>
      <c r="G253" s="4"/>
      <c r="H253" s="4"/>
      <c r="I253">
        <v>-1.6</v>
      </c>
      <c r="J253" s="4">
        <v>-1.54</v>
      </c>
      <c r="K253">
        <f t="shared" si="7"/>
        <v>-1.57</v>
      </c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>
        <v>-1.95</v>
      </c>
      <c r="E254">
        <v>-1.92</v>
      </c>
      <c r="F254">
        <f t="shared" si="6"/>
        <v>-1.9350000000000001</v>
      </c>
      <c r="G254" s="4"/>
      <c r="H254" s="4"/>
      <c r="I254">
        <v>-0.86</v>
      </c>
      <c r="J254" s="4">
        <v>-0.83</v>
      </c>
      <c r="K254">
        <f t="shared" si="7"/>
        <v>-0.84499999999999997</v>
      </c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>
        <v>-0.6</v>
      </c>
      <c r="E255">
        <v>-0.6</v>
      </c>
      <c r="F255">
        <f t="shared" si="6"/>
        <v>-0.6</v>
      </c>
      <c r="G255" s="4"/>
      <c r="H255" s="4"/>
      <c r="I255">
        <v>-0.37</v>
      </c>
      <c r="J255" s="4">
        <v>-0.37</v>
      </c>
      <c r="K255">
        <f t="shared" si="7"/>
        <v>-0.37</v>
      </c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>
        <v>0.46</v>
      </c>
      <c r="E256">
        <v>0.51</v>
      </c>
      <c r="F256">
        <f t="shared" si="6"/>
        <v>0.48499999999999999</v>
      </c>
      <c r="G256" s="4"/>
      <c r="H256" s="4"/>
      <c r="I256">
        <v>3.72</v>
      </c>
      <c r="J256" s="4">
        <v>3.77</v>
      </c>
      <c r="K256">
        <f t="shared" si="7"/>
        <v>3.7450000000000001</v>
      </c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>
        <v>-0.73</v>
      </c>
      <c r="E257">
        <v>-0.69</v>
      </c>
      <c r="F257">
        <f t="shared" si="6"/>
        <v>-0.71</v>
      </c>
      <c r="G257" s="4"/>
      <c r="H257" s="4"/>
      <c r="I257">
        <v>2.1800000000000002</v>
      </c>
      <c r="J257" s="4">
        <v>2.2200000000000002</v>
      </c>
      <c r="K257">
        <f t="shared" si="7"/>
        <v>2.2000000000000002</v>
      </c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>
        <v>-1.23</v>
      </c>
      <c r="E258">
        <v>-1.2</v>
      </c>
      <c r="F258">
        <f t="shared" si="6"/>
        <v>-1.2149999999999999</v>
      </c>
      <c r="G258" s="4"/>
      <c r="H258" s="4"/>
      <c r="I258">
        <v>1.34</v>
      </c>
      <c r="J258" s="4">
        <v>1.37</v>
      </c>
      <c r="K258">
        <f t="shared" si="7"/>
        <v>1.355</v>
      </c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>
        <v>-1.34</v>
      </c>
      <c r="E259">
        <v>-1.32</v>
      </c>
      <c r="F259">
        <f t="shared" si="6"/>
        <v>-1.33</v>
      </c>
      <c r="G259" s="4"/>
      <c r="H259" s="4"/>
      <c r="I259">
        <v>0.88</v>
      </c>
      <c r="J259" s="4">
        <v>0.91</v>
      </c>
      <c r="K259">
        <f t="shared" si="7"/>
        <v>0.89500000000000002</v>
      </c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>
        <v>-1.26</v>
      </c>
      <c r="E260">
        <v>-1.24</v>
      </c>
      <c r="F260">
        <f t="shared" si="6"/>
        <v>-1.25</v>
      </c>
      <c r="G260" s="4"/>
      <c r="H260" s="4"/>
      <c r="I260">
        <v>0.65</v>
      </c>
      <c r="J260" s="4">
        <v>0.67</v>
      </c>
      <c r="K260">
        <f t="shared" si="7"/>
        <v>0.66</v>
      </c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>
        <v>-0.71</v>
      </c>
      <c r="E261">
        <v>-0.7</v>
      </c>
      <c r="F261">
        <f t="shared" si="6"/>
        <v>-0.70499999999999996</v>
      </c>
      <c r="G261" s="4"/>
      <c r="H261" s="4"/>
      <c r="I261">
        <v>0.42</v>
      </c>
      <c r="J261" s="4">
        <v>0.43</v>
      </c>
      <c r="K261">
        <f t="shared" si="7"/>
        <v>0.42499999999999999</v>
      </c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>
        <v>-0.17</v>
      </c>
      <c r="E262">
        <v>-0.16</v>
      </c>
      <c r="F262">
        <f t="shared" si="6"/>
        <v>-0.16500000000000001</v>
      </c>
      <c r="G262" s="4"/>
      <c r="H262" s="4"/>
      <c r="I262">
        <v>0.28000000000000003</v>
      </c>
      <c r="J262" s="4">
        <v>0.28999999999999998</v>
      </c>
      <c r="K262">
        <f t="shared" si="7"/>
        <v>0.28500000000000003</v>
      </c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>
        <v>0</v>
      </c>
      <c r="E263">
        <v>0.01</v>
      </c>
      <c r="F263">
        <f t="shared" si="6"/>
        <v>5.0000000000000001E-3</v>
      </c>
      <c r="G263" s="4"/>
      <c r="H263" s="4"/>
      <c r="I263">
        <v>0.09</v>
      </c>
      <c r="J263" s="4">
        <v>0.09</v>
      </c>
      <c r="K263">
        <f t="shared" si="7"/>
        <v>0.09</v>
      </c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>
        <v>-1.95</v>
      </c>
      <c r="E264">
        <v>-1.86</v>
      </c>
      <c r="F264">
        <f t="shared" si="6"/>
        <v>-1.905</v>
      </c>
      <c r="G264" s="4"/>
      <c r="H264" s="4"/>
      <c r="I264">
        <v>1.39</v>
      </c>
      <c r="J264" s="4">
        <v>1.48</v>
      </c>
      <c r="K264">
        <f t="shared" si="7"/>
        <v>1.4350000000000001</v>
      </c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>
        <v>-2.92</v>
      </c>
      <c r="E265">
        <v>-2.84</v>
      </c>
      <c r="F265">
        <f t="shared" si="6"/>
        <v>-2.88</v>
      </c>
      <c r="G265" s="4"/>
      <c r="H265" s="4"/>
      <c r="I265">
        <v>0.13</v>
      </c>
      <c r="J265" s="4">
        <v>0.21</v>
      </c>
      <c r="K265">
        <f t="shared" si="7"/>
        <v>0.16999999999999998</v>
      </c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>
        <v>-3.28</v>
      </c>
      <c r="E266">
        <v>-3.2</v>
      </c>
      <c r="F266">
        <f t="shared" si="6"/>
        <v>-3.24</v>
      </c>
      <c r="G266" s="4"/>
      <c r="H266" s="4"/>
      <c r="I266">
        <v>-0.52</v>
      </c>
      <c r="J266" s="4">
        <v>-0.44</v>
      </c>
      <c r="K266">
        <f t="shared" si="7"/>
        <v>-0.48</v>
      </c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>
        <v>-3.26</v>
      </c>
      <c r="E267">
        <v>-3.2</v>
      </c>
      <c r="F267">
        <f t="shared" si="6"/>
        <v>-3.23</v>
      </c>
      <c r="G267" s="4"/>
      <c r="H267" s="4"/>
      <c r="I267">
        <v>-0.8</v>
      </c>
      <c r="J267" s="4">
        <v>-0.73</v>
      </c>
      <c r="K267">
        <f t="shared" si="7"/>
        <v>-0.76500000000000001</v>
      </c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>
        <v>-3.06</v>
      </c>
      <c r="E268">
        <v>-3.01</v>
      </c>
      <c r="F268">
        <f t="shared" si="6"/>
        <v>-3.0350000000000001</v>
      </c>
      <c r="G268" s="4"/>
      <c r="H268" s="4"/>
      <c r="I268">
        <v>-0.87</v>
      </c>
      <c r="J268" s="4">
        <v>-0.82</v>
      </c>
      <c r="K268">
        <f t="shared" si="7"/>
        <v>-0.84499999999999997</v>
      </c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>
        <v>-2.15</v>
      </c>
      <c r="E269">
        <v>-2.11</v>
      </c>
      <c r="F269">
        <f t="shared" si="6"/>
        <v>-2.13</v>
      </c>
      <c r="G269" s="4"/>
      <c r="H269" s="4"/>
      <c r="I269">
        <v>-0.7</v>
      </c>
      <c r="J269" s="4">
        <v>-0.66</v>
      </c>
      <c r="K269">
        <f t="shared" si="7"/>
        <v>-0.67999999999999994</v>
      </c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>
        <v>-1.02</v>
      </c>
      <c r="E270">
        <v>-1</v>
      </c>
      <c r="F270">
        <f t="shared" si="6"/>
        <v>-1.01</v>
      </c>
      <c r="G270" s="4"/>
      <c r="H270" s="4"/>
      <c r="I270">
        <v>-0.36</v>
      </c>
      <c r="J270" s="4">
        <v>-0.34</v>
      </c>
      <c r="K270">
        <f t="shared" si="7"/>
        <v>-0.35</v>
      </c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>
        <v>-0.28999999999999998</v>
      </c>
      <c r="E271">
        <v>-0.28999999999999998</v>
      </c>
      <c r="F271">
        <f t="shared" si="6"/>
        <v>-0.28999999999999998</v>
      </c>
      <c r="G271" s="4"/>
      <c r="H271" s="4"/>
      <c r="I271">
        <v>-0.14000000000000001</v>
      </c>
      <c r="J271" s="4">
        <v>-0.14000000000000001</v>
      </c>
      <c r="K271">
        <f t="shared" si="7"/>
        <v>-0.14000000000000001</v>
      </c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>
        <v>-2.25</v>
      </c>
      <c r="E272">
        <v>-2.1800000000000002</v>
      </c>
      <c r="F272">
        <f t="shared" si="6"/>
        <v>-2.2149999999999999</v>
      </c>
      <c r="G272" s="4"/>
      <c r="H272" s="4"/>
      <c r="I272">
        <v>0.66</v>
      </c>
      <c r="J272" s="4">
        <v>0.73</v>
      </c>
      <c r="K272">
        <f t="shared" si="7"/>
        <v>0.69500000000000006</v>
      </c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>
        <v>-3.31</v>
      </c>
      <c r="E273">
        <v>-3.24</v>
      </c>
      <c r="F273">
        <f t="shared" si="6"/>
        <v>-3.2750000000000004</v>
      </c>
      <c r="G273" s="4"/>
      <c r="H273" s="4"/>
      <c r="I273">
        <v>-0.64</v>
      </c>
      <c r="J273" s="4">
        <v>-0.56999999999999995</v>
      </c>
      <c r="K273">
        <f t="shared" si="7"/>
        <v>-0.60499999999999998</v>
      </c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>
        <v>-3.68</v>
      </c>
      <c r="E274">
        <v>-3.62</v>
      </c>
      <c r="F274">
        <f t="shared" si="6"/>
        <v>-3.6500000000000004</v>
      </c>
      <c r="G274" s="4"/>
      <c r="H274" s="4"/>
      <c r="I274">
        <v>-1.25</v>
      </c>
      <c r="J274" s="4">
        <v>-1.19</v>
      </c>
      <c r="K274">
        <f t="shared" si="7"/>
        <v>-1.22</v>
      </c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>
        <v>-3.65</v>
      </c>
      <c r="E275">
        <v>-3.6</v>
      </c>
      <c r="F275">
        <f t="shared" si="6"/>
        <v>-3.625</v>
      </c>
      <c r="G275" s="4"/>
      <c r="H275" s="4"/>
      <c r="I275">
        <v>-1.47</v>
      </c>
      <c r="J275" s="4">
        <v>-1.42</v>
      </c>
      <c r="K275">
        <f t="shared" si="7"/>
        <v>-1.4449999999999998</v>
      </c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>
        <v>-3.43</v>
      </c>
      <c r="E276">
        <v>-3.38</v>
      </c>
      <c r="F276">
        <f t="shared" si="6"/>
        <v>-3.4050000000000002</v>
      </c>
      <c r="G276" s="4"/>
      <c r="H276" s="4"/>
      <c r="I276">
        <v>-1.49</v>
      </c>
      <c r="J276" s="4">
        <v>-1.45</v>
      </c>
      <c r="K276">
        <f t="shared" si="7"/>
        <v>-1.47</v>
      </c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>
        <v>-2.39</v>
      </c>
      <c r="E277">
        <v>-2.37</v>
      </c>
      <c r="F277">
        <f t="shared" si="6"/>
        <v>-2.38</v>
      </c>
      <c r="G277" s="4"/>
      <c r="H277" s="4"/>
      <c r="I277">
        <v>-1.1000000000000001</v>
      </c>
      <c r="J277" s="4">
        <v>-1.08</v>
      </c>
      <c r="K277">
        <f t="shared" si="7"/>
        <v>-1.0900000000000001</v>
      </c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>
        <v>-1.1399999999999999</v>
      </c>
      <c r="E278">
        <v>-1.1200000000000001</v>
      </c>
      <c r="F278">
        <f t="shared" si="6"/>
        <v>-1.1299999999999999</v>
      </c>
      <c r="G278" s="4"/>
      <c r="H278" s="4"/>
      <c r="I278">
        <v>-0.54</v>
      </c>
      <c r="J278" s="4">
        <v>-0.53</v>
      </c>
      <c r="K278">
        <f t="shared" si="7"/>
        <v>-0.53500000000000003</v>
      </c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>
        <v>-0.31</v>
      </c>
      <c r="E279">
        <v>-0.31</v>
      </c>
      <c r="F279">
        <f t="shared" si="6"/>
        <v>-0.31</v>
      </c>
      <c r="G279" s="4"/>
      <c r="H279" s="4"/>
      <c r="I279">
        <v>-0.18</v>
      </c>
      <c r="J279" s="4">
        <v>-0.17</v>
      </c>
      <c r="K279">
        <f t="shared" si="7"/>
        <v>-0.17499999999999999</v>
      </c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>
        <v>-0.14000000000000001</v>
      </c>
      <c r="E280">
        <v>-0.11</v>
      </c>
      <c r="F280">
        <f t="shared" si="6"/>
        <v>-0.125</v>
      </c>
      <c r="G280" s="4"/>
      <c r="H280" s="4"/>
      <c r="I280">
        <v>2.98</v>
      </c>
      <c r="J280" s="4">
        <v>3.02</v>
      </c>
      <c r="K280">
        <f t="shared" si="7"/>
        <v>3</v>
      </c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>
        <v>-1.19</v>
      </c>
      <c r="E281">
        <v>-1.1599999999999999</v>
      </c>
      <c r="F281">
        <f t="shared" ref="F281:F344" si="8">(D281+E281)/2</f>
        <v>-1.1749999999999998</v>
      </c>
      <c r="G281" s="4"/>
      <c r="H281" s="4"/>
      <c r="I281">
        <v>1.64</v>
      </c>
      <c r="J281" s="4">
        <v>1.67</v>
      </c>
      <c r="K281">
        <f t="shared" ref="K281:K344" si="9">(I281+J281)/2</f>
        <v>1.6549999999999998</v>
      </c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>
        <v>-1.64</v>
      </c>
      <c r="E282">
        <v>-1.61</v>
      </c>
      <c r="F282">
        <f t="shared" si="8"/>
        <v>-1.625</v>
      </c>
      <c r="G282" s="4"/>
      <c r="H282" s="4"/>
      <c r="I282">
        <v>0.89</v>
      </c>
      <c r="J282" s="4">
        <v>0.92</v>
      </c>
      <c r="K282">
        <f t="shared" si="9"/>
        <v>0.90500000000000003</v>
      </c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>
        <v>-1.74</v>
      </c>
      <c r="E283">
        <v>-1.72</v>
      </c>
      <c r="F283">
        <f t="shared" si="8"/>
        <v>-1.73</v>
      </c>
      <c r="G283" s="4"/>
      <c r="H283" s="4"/>
      <c r="I283">
        <v>0.5</v>
      </c>
      <c r="J283" s="4">
        <v>0.52</v>
      </c>
      <c r="K283">
        <f t="shared" si="9"/>
        <v>0.51</v>
      </c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>
        <v>-1.66</v>
      </c>
      <c r="E284">
        <v>-1.64</v>
      </c>
      <c r="F284">
        <f t="shared" si="8"/>
        <v>-1.65</v>
      </c>
      <c r="G284" s="4"/>
      <c r="H284" s="4"/>
      <c r="I284">
        <v>0.3</v>
      </c>
      <c r="J284" s="4">
        <v>0.32</v>
      </c>
      <c r="K284">
        <f t="shared" si="9"/>
        <v>0.31</v>
      </c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>
        <v>-1.07</v>
      </c>
      <c r="E285">
        <v>-1.05</v>
      </c>
      <c r="F285">
        <f t="shared" si="8"/>
        <v>-1.06</v>
      </c>
      <c r="G285" s="4"/>
      <c r="H285" s="4"/>
      <c r="I285">
        <v>0.16</v>
      </c>
      <c r="J285" s="4">
        <v>0.17</v>
      </c>
      <c r="K285">
        <f t="shared" si="9"/>
        <v>0.16500000000000001</v>
      </c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>
        <v>-0.38</v>
      </c>
      <c r="E286">
        <v>-0.37</v>
      </c>
      <c r="F286">
        <f t="shared" si="8"/>
        <v>-0.375</v>
      </c>
      <c r="G286" s="4"/>
      <c r="H286" s="4"/>
      <c r="I286">
        <v>0.15</v>
      </c>
      <c r="J286" s="4">
        <v>0.15</v>
      </c>
      <c r="K286">
        <f t="shared" si="9"/>
        <v>0.15</v>
      </c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>
        <v>-0.06</v>
      </c>
      <c r="E287">
        <v>-0.05</v>
      </c>
      <c r="F287">
        <f t="shared" si="8"/>
        <v>-5.5E-2</v>
      </c>
      <c r="G287" s="4"/>
      <c r="H287" s="4"/>
      <c r="I287">
        <v>0.05</v>
      </c>
      <c r="J287" s="4">
        <v>0.06</v>
      </c>
      <c r="K287">
        <f t="shared" si="9"/>
        <v>5.5E-2</v>
      </c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>
        <v>-2.39</v>
      </c>
      <c r="E288">
        <v>-2.37</v>
      </c>
      <c r="F288">
        <f t="shared" si="8"/>
        <v>-2.38</v>
      </c>
      <c r="G288" s="4"/>
      <c r="H288" s="4"/>
      <c r="I288">
        <v>2.64</v>
      </c>
      <c r="J288" s="4">
        <v>2.66</v>
      </c>
      <c r="K288">
        <f t="shared" si="9"/>
        <v>2.6500000000000004</v>
      </c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>
        <v>-3.41</v>
      </c>
      <c r="E289">
        <v>-3.39</v>
      </c>
      <c r="F289">
        <f t="shared" si="8"/>
        <v>-3.4000000000000004</v>
      </c>
      <c r="G289" s="4"/>
      <c r="H289" s="4"/>
      <c r="I289">
        <v>1.1399999999999999</v>
      </c>
      <c r="J289" s="4">
        <v>1.1599999999999999</v>
      </c>
      <c r="K289">
        <f t="shared" si="9"/>
        <v>1.1499999999999999</v>
      </c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>
        <v>-3.74</v>
      </c>
      <c r="E290">
        <v>-3.72</v>
      </c>
      <c r="F290">
        <f t="shared" si="8"/>
        <v>-3.7300000000000004</v>
      </c>
      <c r="G290" s="4"/>
      <c r="H290" s="4"/>
      <c r="I290">
        <v>0.37</v>
      </c>
      <c r="J290" s="4">
        <v>0.39</v>
      </c>
      <c r="K290">
        <f t="shared" si="9"/>
        <v>0.38</v>
      </c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>
        <v>-3.67</v>
      </c>
      <c r="E291">
        <v>-3.65</v>
      </c>
      <c r="F291">
        <f t="shared" si="8"/>
        <v>-3.66</v>
      </c>
      <c r="G291" s="4"/>
      <c r="H291" s="4"/>
      <c r="I291">
        <v>0.01</v>
      </c>
      <c r="J291" s="4">
        <v>0.03</v>
      </c>
      <c r="K291">
        <f t="shared" si="9"/>
        <v>0.02</v>
      </c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>
        <v>-3.41</v>
      </c>
      <c r="E292">
        <v>-3.4</v>
      </c>
      <c r="F292">
        <f t="shared" si="8"/>
        <v>-3.4050000000000002</v>
      </c>
      <c r="G292" s="4"/>
      <c r="H292" s="4"/>
      <c r="I292">
        <v>-0.13</v>
      </c>
      <c r="J292" s="4">
        <v>-0.12</v>
      </c>
      <c r="K292">
        <f t="shared" si="9"/>
        <v>-0.125</v>
      </c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>
        <v>-2.36</v>
      </c>
      <c r="E293">
        <v>-2.35</v>
      </c>
      <c r="F293">
        <f t="shared" si="8"/>
        <v>-2.355</v>
      </c>
      <c r="G293" s="4"/>
      <c r="H293" s="4"/>
      <c r="I293">
        <v>-0.09</v>
      </c>
      <c r="J293" s="4">
        <v>-0.08</v>
      </c>
      <c r="K293">
        <f t="shared" si="9"/>
        <v>-8.4999999999999992E-2</v>
      </c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>
        <v>-1.1200000000000001</v>
      </c>
      <c r="E294">
        <v>-1.1200000000000001</v>
      </c>
      <c r="F294">
        <f t="shared" si="8"/>
        <v>-1.1200000000000001</v>
      </c>
      <c r="G294" s="4"/>
      <c r="H294" s="4"/>
      <c r="I294">
        <v>0.06</v>
      </c>
      <c r="J294" s="4">
        <v>0.06</v>
      </c>
      <c r="K294">
        <f t="shared" si="9"/>
        <v>0.06</v>
      </c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>
        <v>-0.3</v>
      </c>
      <c r="E295">
        <v>-0.3</v>
      </c>
      <c r="F295">
        <f t="shared" si="8"/>
        <v>-0.3</v>
      </c>
      <c r="G295" s="4"/>
      <c r="H295" s="4"/>
      <c r="I295">
        <v>0.03</v>
      </c>
      <c r="J295" s="4">
        <v>0.03</v>
      </c>
      <c r="K295">
        <f t="shared" si="9"/>
        <v>0.03</v>
      </c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>
        <v>-1.72</v>
      </c>
      <c r="E296">
        <v>-1.71</v>
      </c>
      <c r="F296">
        <f t="shared" si="8"/>
        <v>-1.7149999999999999</v>
      </c>
      <c r="G296" s="4"/>
      <c r="H296" s="4"/>
      <c r="I296">
        <v>2.04</v>
      </c>
      <c r="J296" s="4">
        <v>2.06</v>
      </c>
      <c r="K296">
        <f t="shared" si="9"/>
        <v>2.0499999999999998</v>
      </c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>
        <v>-2.46</v>
      </c>
      <c r="E297">
        <v>-2.46</v>
      </c>
      <c r="F297">
        <f t="shared" si="8"/>
        <v>-2.46</v>
      </c>
      <c r="G297" s="4"/>
      <c r="H297" s="4"/>
      <c r="I297">
        <v>0.85</v>
      </c>
      <c r="J297" s="4">
        <v>0.86</v>
      </c>
      <c r="K297">
        <f t="shared" si="9"/>
        <v>0.85499999999999998</v>
      </c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>
        <v>-2.64</v>
      </c>
      <c r="E298">
        <v>-2.63</v>
      </c>
      <c r="F298">
        <f t="shared" si="8"/>
        <v>-2.6349999999999998</v>
      </c>
      <c r="G298" s="4"/>
      <c r="H298" s="4"/>
      <c r="I298">
        <v>0.28000000000000003</v>
      </c>
      <c r="J298" s="4">
        <v>0.28999999999999998</v>
      </c>
      <c r="K298">
        <f t="shared" si="9"/>
        <v>0.28500000000000003</v>
      </c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>
        <v>-2.54</v>
      </c>
      <c r="E299">
        <v>-2.5299999999999998</v>
      </c>
      <c r="F299">
        <f t="shared" si="8"/>
        <v>-2.5350000000000001</v>
      </c>
      <c r="G299" s="4"/>
      <c r="H299" s="4"/>
      <c r="I299">
        <v>0.03</v>
      </c>
      <c r="J299" s="4">
        <v>0.03</v>
      </c>
      <c r="K299">
        <f t="shared" si="9"/>
        <v>0.03</v>
      </c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>
        <v>-2.3199999999999998</v>
      </c>
      <c r="E300">
        <v>-2.31</v>
      </c>
      <c r="F300">
        <f t="shared" si="8"/>
        <v>-2.3149999999999999</v>
      </c>
      <c r="G300" s="4"/>
      <c r="H300" s="4"/>
      <c r="I300">
        <v>-7.0000000000000007E-2</v>
      </c>
      <c r="J300" s="4">
        <v>-0.06</v>
      </c>
      <c r="K300">
        <f t="shared" si="9"/>
        <v>-6.5000000000000002E-2</v>
      </c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>
        <v>-1.54</v>
      </c>
      <c r="E301">
        <v>-1.53</v>
      </c>
      <c r="F301">
        <f t="shared" si="8"/>
        <v>-1.5350000000000001</v>
      </c>
      <c r="G301" s="4"/>
      <c r="H301" s="4"/>
      <c r="I301">
        <v>-0.03</v>
      </c>
      <c r="J301" s="4">
        <v>-0.03</v>
      </c>
      <c r="K301">
        <f t="shared" si="9"/>
        <v>-0.03</v>
      </c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>
        <v>-0.71</v>
      </c>
      <c r="E302">
        <v>-0.71</v>
      </c>
      <c r="F302">
        <f t="shared" si="8"/>
        <v>-0.71</v>
      </c>
      <c r="G302" s="4"/>
      <c r="H302" s="4"/>
      <c r="I302">
        <v>0.05</v>
      </c>
      <c r="J302" s="4">
        <v>0.05</v>
      </c>
      <c r="K302">
        <f t="shared" si="9"/>
        <v>0.05</v>
      </c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>
        <v>-0.2</v>
      </c>
      <c r="E303">
        <v>-0.2</v>
      </c>
      <c r="F303">
        <f t="shared" si="8"/>
        <v>-0.2</v>
      </c>
      <c r="G303" s="4"/>
      <c r="H303" s="4"/>
      <c r="I303">
        <v>0.02</v>
      </c>
      <c r="J303" s="4">
        <v>0.02</v>
      </c>
      <c r="K303">
        <f t="shared" si="9"/>
        <v>0.02</v>
      </c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>
        <v>-1.54</v>
      </c>
      <c r="E304">
        <v>-1.52</v>
      </c>
      <c r="F304">
        <f t="shared" si="8"/>
        <v>-1.53</v>
      </c>
      <c r="G304" s="4"/>
      <c r="H304" s="4"/>
      <c r="I304">
        <v>1.25</v>
      </c>
      <c r="J304" s="4">
        <v>1.27</v>
      </c>
      <c r="K304">
        <f t="shared" si="9"/>
        <v>1.26</v>
      </c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>
        <v>-1.81</v>
      </c>
      <c r="E305">
        <v>-1.79</v>
      </c>
      <c r="F305">
        <f t="shared" si="8"/>
        <v>-1.8</v>
      </c>
      <c r="G305" s="4"/>
      <c r="H305" s="4"/>
      <c r="I305">
        <v>0.64</v>
      </c>
      <c r="J305" s="4">
        <v>0.65</v>
      </c>
      <c r="K305">
        <f t="shared" si="9"/>
        <v>0.64500000000000002</v>
      </c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>
        <v>-1.83</v>
      </c>
      <c r="E306">
        <v>-1.82</v>
      </c>
      <c r="F306">
        <f t="shared" si="8"/>
        <v>-1.8250000000000002</v>
      </c>
      <c r="G306" s="4"/>
      <c r="H306" s="4"/>
      <c r="I306">
        <v>0.31</v>
      </c>
      <c r="J306" s="4">
        <v>0.32</v>
      </c>
      <c r="K306">
        <f t="shared" si="9"/>
        <v>0.315</v>
      </c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>
        <v>-1.72</v>
      </c>
      <c r="E307">
        <v>-1.71</v>
      </c>
      <c r="F307">
        <f t="shared" si="8"/>
        <v>-1.7149999999999999</v>
      </c>
      <c r="G307" s="4"/>
      <c r="H307" s="4"/>
      <c r="I307">
        <v>0.15</v>
      </c>
      <c r="J307" s="4">
        <v>0.16</v>
      </c>
      <c r="K307">
        <f t="shared" si="9"/>
        <v>0.155</v>
      </c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>
        <v>-1.56</v>
      </c>
      <c r="E308">
        <v>-1.55</v>
      </c>
      <c r="F308">
        <f t="shared" si="8"/>
        <v>-1.5550000000000002</v>
      </c>
      <c r="G308" s="4"/>
      <c r="H308" s="4"/>
      <c r="I308">
        <v>7.0000000000000007E-2</v>
      </c>
      <c r="J308" s="4">
        <v>0.08</v>
      </c>
      <c r="K308">
        <f t="shared" si="9"/>
        <v>7.5000000000000011E-2</v>
      </c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>
        <v>-1.03</v>
      </c>
      <c r="E309">
        <v>-1.03</v>
      </c>
      <c r="F309">
        <f t="shared" si="8"/>
        <v>-1.03</v>
      </c>
      <c r="G309" s="4"/>
      <c r="H309" s="4"/>
      <c r="I309">
        <v>0.05</v>
      </c>
      <c r="J309" s="4">
        <v>0.05</v>
      </c>
      <c r="K309">
        <f t="shared" si="9"/>
        <v>0.05</v>
      </c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>
        <v>-0.48</v>
      </c>
      <c r="E310">
        <v>-0.48</v>
      </c>
      <c r="F310">
        <f t="shared" si="8"/>
        <v>-0.48</v>
      </c>
      <c r="G310" s="4"/>
      <c r="H310" s="4"/>
      <c r="I310">
        <v>0.06</v>
      </c>
      <c r="J310" s="4">
        <v>0.06</v>
      </c>
      <c r="K310">
        <f t="shared" si="9"/>
        <v>0.06</v>
      </c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>
        <v>-0.14000000000000001</v>
      </c>
      <c r="E311">
        <v>-0.14000000000000001</v>
      </c>
      <c r="F311">
        <f t="shared" si="8"/>
        <v>-0.14000000000000001</v>
      </c>
      <c r="G311" s="4"/>
      <c r="H311" s="4"/>
      <c r="I311">
        <v>0.02</v>
      </c>
      <c r="J311" s="4">
        <v>0.02</v>
      </c>
      <c r="K311">
        <f t="shared" si="9"/>
        <v>0.02</v>
      </c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>
        <v>-1.5</v>
      </c>
      <c r="E312">
        <v>-1.48</v>
      </c>
      <c r="F312">
        <f t="shared" si="8"/>
        <v>-1.49</v>
      </c>
      <c r="G312" s="4"/>
      <c r="H312" s="4"/>
      <c r="I312">
        <v>2.19</v>
      </c>
      <c r="J312" s="4">
        <v>2.21</v>
      </c>
      <c r="K312">
        <f t="shared" si="9"/>
        <v>2.2000000000000002</v>
      </c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>
        <v>-2.25</v>
      </c>
      <c r="E313">
        <v>-2.2400000000000002</v>
      </c>
      <c r="F313">
        <f t="shared" si="8"/>
        <v>-2.2450000000000001</v>
      </c>
      <c r="G313" s="4"/>
      <c r="H313" s="4"/>
      <c r="I313">
        <v>1</v>
      </c>
      <c r="J313" s="4">
        <v>1.01</v>
      </c>
      <c r="K313">
        <f t="shared" si="9"/>
        <v>1.0049999999999999</v>
      </c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>
        <v>-2.46</v>
      </c>
      <c r="E314">
        <v>-2.44</v>
      </c>
      <c r="F314">
        <f t="shared" si="8"/>
        <v>-2.4500000000000002</v>
      </c>
      <c r="G314" s="4"/>
      <c r="H314" s="4"/>
      <c r="I314">
        <v>0.4</v>
      </c>
      <c r="J314" s="4">
        <v>0.42</v>
      </c>
      <c r="K314">
        <f t="shared" si="9"/>
        <v>0.41000000000000003</v>
      </c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>
        <v>-2.4</v>
      </c>
      <c r="E315">
        <v>-2.39</v>
      </c>
      <c r="F315">
        <f t="shared" si="8"/>
        <v>-2.395</v>
      </c>
      <c r="G315" s="4"/>
      <c r="H315" s="4"/>
      <c r="I315">
        <v>0.12</v>
      </c>
      <c r="J315" s="4">
        <v>0.13</v>
      </c>
      <c r="K315">
        <f t="shared" si="9"/>
        <v>0.125</v>
      </c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>
        <v>-2.21</v>
      </c>
      <c r="E316">
        <v>-2.2000000000000002</v>
      </c>
      <c r="F316">
        <f t="shared" si="8"/>
        <v>-2.2050000000000001</v>
      </c>
      <c r="G316" s="4"/>
      <c r="H316" s="4"/>
      <c r="I316">
        <v>0</v>
      </c>
      <c r="J316" s="4">
        <v>0</v>
      </c>
      <c r="K316">
        <f t="shared" si="9"/>
        <v>0</v>
      </c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>
        <v>-1.51</v>
      </c>
      <c r="E317">
        <v>-1.51</v>
      </c>
      <c r="F317">
        <f t="shared" si="8"/>
        <v>-1.51</v>
      </c>
      <c r="G317" s="4"/>
      <c r="H317" s="4"/>
      <c r="I317">
        <v>-0.03</v>
      </c>
      <c r="J317" s="4">
        <v>-0.02</v>
      </c>
      <c r="K317">
        <f t="shared" si="9"/>
        <v>-2.5000000000000001E-2</v>
      </c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>
        <v>-0.72</v>
      </c>
      <c r="E318">
        <v>-0.71</v>
      </c>
      <c r="F318">
        <f t="shared" si="8"/>
        <v>-0.71499999999999997</v>
      </c>
      <c r="G318" s="4"/>
      <c r="H318" s="4"/>
      <c r="I318">
        <v>0.04</v>
      </c>
      <c r="J318" s="4">
        <v>0.05</v>
      </c>
      <c r="K318">
        <f t="shared" si="9"/>
        <v>4.4999999999999998E-2</v>
      </c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>
        <v>-0.2</v>
      </c>
      <c r="E319">
        <v>-0.19</v>
      </c>
      <c r="F319">
        <f t="shared" si="8"/>
        <v>-0.19500000000000001</v>
      </c>
      <c r="G319" s="4"/>
      <c r="H319" s="4"/>
      <c r="I319">
        <v>0.02</v>
      </c>
      <c r="J319" s="4">
        <v>0.02</v>
      </c>
      <c r="K319">
        <f t="shared" si="9"/>
        <v>0.02</v>
      </c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>
        <v>-2.08</v>
      </c>
      <c r="E320">
        <v>-2.0699999999999998</v>
      </c>
      <c r="F320">
        <f t="shared" si="8"/>
        <v>-2.0750000000000002</v>
      </c>
      <c r="G320" s="4"/>
      <c r="H320" s="4"/>
      <c r="I320">
        <v>1.97</v>
      </c>
      <c r="J320" s="4">
        <v>1.99</v>
      </c>
      <c r="K320">
        <f t="shared" si="9"/>
        <v>1.98</v>
      </c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>
        <v>-2.81</v>
      </c>
      <c r="E321">
        <v>-2.8</v>
      </c>
      <c r="F321">
        <f t="shared" si="8"/>
        <v>-2.8049999999999997</v>
      </c>
      <c r="G321" s="4"/>
      <c r="H321" s="4"/>
      <c r="I321">
        <v>0.85</v>
      </c>
      <c r="J321" s="4">
        <v>0.86</v>
      </c>
      <c r="K321">
        <f t="shared" si="9"/>
        <v>0.85499999999999998</v>
      </c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>
        <v>-3.05</v>
      </c>
      <c r="E322">
        <v>-3.04</v>
      </c>
      <c r="F322">
        <f t="shared" si="8"/>
        <v>-3.0449999999999999</v>
      </c>
      <c r="G322" s="4"/>
      <c r="H322" s="4"/>
      <c r="I322">
        <v>0.21</v>
      </c>
      <c r="J322" s="4">
        <v>0.22</v>
      </c>
      <c r="K322">
        <f t="shared" si="9"/>
        <v>0.215</v>
      </c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>
        <v>-2.96</v>
      </c>
      <c r="E323">
        <v>-2.95</v>
      </c>
      <c r="F323">
        <f t="shared" si="8"/>
        <v>-2.9550000000000001</v>
      </c>
      <c r="G323" s="4"/>
      <c r="H323" s="4"/>
      <c r="I323">
        <v>-0.08</v>
      </c>
      <c r="J323" s="4">
        <v>-7.0000000000000007E-2</v>
      </c>
      <c r="K323">
        <f t="shared" si="9"/>
        <v>-7.5000000000000011E-2</v>
      </c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>
        <v>-2.71</v>
      </c>
      <c r="E324">
        <v>-2.7</v>
      </c>
      <c r="F324">
        <f t="shared" si="8"/>
        <v>-2.7050000000000001</v>
      </c>
      <c r="G324" s="4"/>
      <c r="H324" s="4"/>
      <c r="I324">
        <v>-0.17</v>
      </c>
      <c r="J324" s="4">
        <v>-0.16</v>
      </c>
      <c r="K324">
        <f t="shared" si="9"/>
        <v>-0.16500000000000001</v>
      </c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>
        <v>-1.8</v>
      </c>
      <c r="E325">
        <v>-1.8</v>
      </c>
      <c r="F325">
        <f t="shared" si="8"/>
        <v>-1.8</v>
      </c>
      <c r="G325" s="4"/>
      <c r="H325" s="4"/>
      <c r="I325">
        <v>-0.09</v>
      </c>
      <c r="J325" s="4">
        <v>-0.08</v>
      </c>
      <c r="K325">
        <f t="shared" si="9"/>
        <v>-8.4999999999999992E-2</v>
      </c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>
        <v>-0.83</v>
      </c>
      <c r="E326">
        <v>-0.83</v>
      </c>
      <c r="F326">
        <f t="shared" si="8"/>
        <v>-0.83</v>
      </c>
      <c r="G326" s="4"/>
      <c r="H326" s="4"/>
      <c r="I326">
        <v>0.04</v>
      </c>
      <c r="J326" s="4">
        <v>0.04</v>
      </c>
      <c r="K326">
        <f t="shared" si="9"/>
        <v>0.04</v>
      </c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>
        <v>-0.22</v>
      </c>
      <c r="E327">
        <v>-0.22</v>
      </c>
      <c r="F327">
        <f t="shared" si="8"/>
        <v>-0.22</v>
      </c>
      <c r="G327" s="4"/>
      <c r="H327" s="4"/>
      <c r="I327">
        <v>0.02</v>
      </c>
      <c r="J327" s="4">
        <v>0.02</v>
      </c>
      <c r="K327">
        <f t="shared" si="9"/>
        <v>0.02</v>
      </c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>
        <v>-1.43</v>
      </c>
      <c r="E328">
        <v>-1.36</v>
      </c>
      <c r="F328">
        <f t="shared" si="8"/>
        <v>-1.395</v>
      </c>
      <c r="G328" s="4"/>
      <c r="H328" s="4"/>
      <c r="I328">
        <v>3.52</v>
      </c>
      <c r="J328" s="4">
        <v>3.59</v>
      </c>
      <c r="K328">
        <f t="shared" si="9"/>
        <v>3.5549999999999997</v>
      </c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>
        <v>-2.85</v>
      </c>
      <c r="E329">
        <v>-2.8</v>
      </c>
      <c r="F329">
        <f t="shared" si="8"/>
        <v>-2.8250000000000002</v>
      </c>
      <c r="G329" s="4"/>
      <c r="H329" s="4"/>
      <c r="I329">
        <v>1.6</v>
      </c>
      <c r="J329" s="4">
        <v>1.65</v>
      </c>
      <c r="K329">
        <f t="shared" si="9"/>
        <v>1.625</v>
      </c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>
        <v>-3.41</v>
      </c>
      <c r="E330">
        <v>-3.37</v>
      </c>
      <c r="F330">
        <f t="shared" si="8"/>
        <v>-3.39</v>
      </c>
      <c r="G330" s="4"/>
      <c r="H330" s="4"/>
      <c r="I330">
        <v>0.53</v>
      </c>
      <c r="J330" s="4">
        <v>0.56999999999999995</v>
      </c>
      <c r="K330">
        <f t="shared" si="9"/>
        <v>0.55000000000000004</v>
      </c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>
        <v>-3.47</v>
      </c>
      <c r="E331">
        <v>-3.43</v>
      </c>
      <c r="F331">
        <f t="shared" si="8"/>
        <v>-3.45</v>
      </c>
      <c r="G331" s="4"/>
      <c r="H331" s="4"/>
      <c r="I331">
        <v>0</v>
      </c>
      <c r="J331" s="4">
        <v>0.04</v>
      </c>
      <c r="K331">
        <f t="shared" si="9"/>
        <v>0.02</v>
      </c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>
        <v>-3.26</v>
      </c>
      <c r="E332">
        <v>-3.22</v>
      </c>
      <c r="F332">
        <f t="shared" si="8"/>
        <v>-3.24</v>
      </c>
      <c r="G332" s="4"/>
      <c r="H332" s="4"/>
      <c r="I332">
        <v>-0.23</v>
      </c>
      <c r="J332" s="4">
        <v>-0.19</v>
      </c>
      <c r="K332">
        <f t="shared" si="9"/>
        <v>-0.21000000000000002</v>
      </c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>
        <v>-2.19</v>
      </c>
      <c r="E333">
        <v>-2.1800000000000002</v>
      </c>
      <c r="F333">
        <f t="shared" si="8"/>
        <v>-2.1850000000000001</v>
      </c>
      <c r="G333" s="4"/>
      <c r="H333" s="4"/>
      <c r="I333">
        <v>-0.23</v>
      </c>
      <c r="J333" s="4">
        <v>-0.21</v>
      </c>
      <c r="K333">
        <f t="shared" si="9"/>
        <v>-0.22</v>
      </c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>
        <v>-0.96</v>
      </c>
      <c r="E334">
        <v>-0.95</v>
      </c>
      <c r="F334">
        <f t="shared" si="8"/>
        <v>-0.95499999999999996</v>
      </c>
      <c r="G334" s="4"/>
      <c r="H334" s="4"/>
      <c r="I334">
        <v>-0.06</v>
      </c>
      <c r="J334" s="4">
        <v>-0.05</v>
      </c>
      <c r="K334">
        <f t="shared" si="9"/>
        <v>-5.5E-2</v>
      </c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>
        <v>-0.21</v>
      </c>
      <c r="E335">
        <v>-0.21</v>
      </c>
      <c r="F335">
        <f t="shared" si="8"/>
        <v>-0.21</v>
      </c>
      <c r="G335" s="4"/>
      <c r="H335" s="4"/>
      <c r="I335">
        <v>-0.02</v>
      </c>
      <c r="J335" s="4">
        <v>-0.01</v>
      </c>
      <c r="K335">
        <f t="shared" si="9"/>
        <v>-1.4999999999999999E-2</v>
      </c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>
        <v>-1.46</v>
      </c>
      <c r="E336">
        <v>-1.4</v>
      </c>
      <c r="F336">
        <f t="shared" si="8"/>
        <v>-1.43</v>
      </c>
      <c r="G336" s="4"/>
      <c r="H336" s="4"/>
      <c r="I336">
        <v>2.62</v>
      </c>
      <c r="J336" s="4">
        <v>2.67</v>
      </c>
      <c r="K336">
        <f t="shared" si="9"/>
        <v>2.645</v>
      </c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>
        <v>-2.4900000000000002</v>
      </c>
      <c r="E337">
        <v>-2.44</v>
      </c>
      <c r="F337">
        <f t="shared" si="8"/>
        <v>-2.4649999999999999</v>
      </c>
      <c r="G337" s="4"/>
      <c r="H337" s="4"/>
      <c r="I337">
        <v>1.1200000000000001</v>
      </c>
      <c r="J337" s="4">
        <v>1.17</v>
      </c>
      <c r="K337">
        <f t="shared" si="9"/>
        <v>1.145</v>
      </c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>
        <v>-2.84</v>
      </c>
      <c r="E338">
        <v>-2.8</v>
      </c>
      <c r="F338">
        <f t="shared" si="8"/>
        <v>-2.82</v>
      </c>
      <c r="G338" s="4"/>
      <c r="H338" s="4"/>
      <c r="I338">
        <v>0.33</v>
      </c>
      <c r="J338" s="4">
        <v>0.37</v>
      </c>
      <c r="K338">
        <f t="shared" si="9"/>
        <v>0.35</v>
      </c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>
        <v>-2.83</v>
      </c>
      <c r="E339">
        <v>-2.79</v>
      </c>
      <c r="F339">
        <f t="shared" si="8"/>
        <v>-2.81</v>
      </c>
      <c r="G339" s="4"/>
      <c r="H339" s="4"/>
      <c r="I339">
        <v>-0.05</v>
      </c>
      <c r="J339" s="4">
        <v>-0.02</v>
      </c>
      <c r="K339">
        <f t="shared" si="9"/>
        <v>-3.5000000000000003E-2</v>
      </c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>
        <v>-2.63</v>
      </c>
      <c r="E340">
        <v>-2.6</v>
      </c>
      <c r="F340">
        <f t="shared" si="8"/>
        <v>-2.6150000000000002</v>
      </c>
      <c r="G340" s="4"/>
      <c r="H340" s="4"/>
      <c r="I340">
        <v>-0.22</v>
      </c>
      <c r="J340" s="4">
        <v>-0.19</v>
      </c>
      <c r="K340">
        <f t="shared" si="9"/>
        <v>-0.20500000000000002</v>
      </c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>
        <v>-1.78</v>
      </c>
      <c r="E341">
        <v>-1.76</v>
      </c>
      <c r="F341">
        <f t="shared" si="8"/>
        <v>-1.77</v>
      </c>
      <c r="G341" s="4"/>
      <c r="H341" s="4"/>
      <c r="I341">
        <v>-0.22</v>
      </c>
      <c r="J341" s="4">
        <v>-0.2</v>
      </c>
      <c r="K341">
        <f t="shared" si="9"/>
        <v>-0.21000000000000002</v>
      </c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>
        <v>-0.79</v>
      </c>
      <c r="E342">
        <v>-0.78</v>
      </c>
      <c r="F342">
        <f t="shared" si="8"/>
        <v>-0.78500000000000003</v>
      </c>
      <c r="G342" s="4"/>
      <c r="H342" s="4"/>
      <c r="I342">
        <v>-7.0000000000000007E-2</v>
      </c>
      <c r="J342" s="4">
        <v>-0.06</v>
      </c>
      <c r="K342">
        <f t="shared" si="9"/>
        <v>-6.5000000000000002E-2</v>
      </c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>
        <v>-0.2</v>
      </c>
      <c r="E343">
        <v>-0.2</v>
      </c>
      <c r="F343">
        <f t="shared" si="8"/>
        <v>-0.2</v>
      </c>
      <c r="G343" s="4"/>
      <c r="H343" s="4"/>
      <c r="I343">
        <v>-0.02</v>
      </c>
      <c r="J343" s="4">
        <v>-0.02</v>
      </c>
      <c r="K343">
        <f t="shared" si="9"/>
        <v>-0.02</v>
      </c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>
        <v>-3</v>
      </c>
      <c r="E344">
        <v>-2.86</v>
      </c>
      <c r="F344">
        <f t="shared" si="8"/>
        <v>-2.9299999999999997</v>
      </c>
      <c r="G344" s="4"/>
      <c r="H344" s="4"/>
      <c r="I344">
        <v>2.7</v>
      </c>
      <c r="J344" s="4">
        <v>2.84</v>
      </c>
      <c r="K344">
        <f t="shared" si="9"/>
        <v>2.77</v>
      </c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>
        <v>-4.2300000000000004</v>
      </c>
      <c r="E345">
        <v>-4.12</v>
      </c>
      <c r="F345">
        <f t="shared" ref="F345:F408" si="10">(D345+E345)/2</f>
        <v>-4.1750000000000007</v>
      </c>
      <c r="G345" s="4"/>
      <c r="H345" s="4"/>
      <c r="I345">
        <v>0.97</v>
      </c>
      <c r="J345" s="4">
        <v>1.08</v>
      </c>
      <c r="K345">
        <f t="shared" ref="K345:K408" si="11">(I345+J345)/2</f>
        <v>1.0249999999999999</v>
      </c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>
        <v>-4.66</v>
      </c>
      <c r="E346">
        <v>-4.54</v>
      </c>
      <c r="F346">
        <f t="shared" si="10"/>
        <v>-4.5999999999999996</v>
      </c>
      <c r="G346" s="4"/>
      <c r="H346" s="4"/>
      <c r="I346">
        <v>0.05</v>
      </c>
      <c r="J346" s="4">
        <v>0.17</v>
      </c>
      <c r="K346">
        <f t="shared" si="11"/>
        <v>0.11000000000000001</v>
      </c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>
        <v>-4.5999999999999996</v>
      </c>
      <c r="E347">
        <v>-4.5</v>
      </c>
      <c r="F347">
        <f t="shared" si="10"/>
        <v>-4.55</v>
      </c>
      <c r="G347" s="4"/>
      <c r="H347" s="4"/>
      <c r="I347">
        <v>-0.37</v>
      </c>
      <c r="J347" s="4">
        <v>-0.26</v>
      </c>
      <c r="K347">
        <f t="shared" si="11"/>
        <v>-0.315</v>
      </c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>
        <v>-4.2</v>
      </c>
      <c r="E348">
        <v>-4.1100000000000003</v>
      </c>
      <c r="F348">
        <f t="shared" si="10"/>
        <v>-4.1550000000000002</v>
      </c>
      <c r="G348" s="4"/>
      <c r="H348" s="4"/>
      <c r="I348">
        <v>-0.51</v>
      </c>
      <c r="J348" s="4">
        <v>-0.42</v>
      </c>
      <c r="K348">
        <f t="shared" si="11"/>
        <v>-0.46499999999999997</v>
      </c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>
        <v>-2.64</v>
      </c>
      <c r="E349">
        <v>-2.58</v>
      </c>
      <c r="F349">
        <f t="shared" si="10"/>
        <v>-2.6100000000000003</v>
      </c>
      <c r="G349" s="4"/>
      <c r="H349" s="4"/>
      <c r="I349">
        <v>-0.3</v>
      </c>
      <c r="J349" s="4">
        <v>-0.23</v>
      </c>
      <c r="K349">
        <f t="shared" si="11"/>
        <v>-0.26500000000000001</v>
      </c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>
        <v>-1.08</v>
      </c>
      <c r="E350">
        <v>-1.05</v>
      </c>
      <c r="F350">
        <f t="shared" si="10"/>
        <v>-1.0649999999999999</v>
      </c>
      <c r="G350" s="4"/>
      <c r="H350" s="4"/>
      <c r="I350">
        <v>-0.03</v>
      </c>
      <c r="J350" s="4">
        <v>0</v>
      </c>
      <c r="K350">
        <f t="shared" si="11"/>
        <v>-1.4999999999999999E-2</v>
      </c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>
        <v>-0.25</v>
      </c>
      <c r="E351">
        <v>-0.24</v>
      </c>
      <c r="F351">
        <f t="shared" si="10"/>
        <v>-0.245</v>
      </c>
      <c r="G351" s="4"/>
      <c r="H351" s="4"/>
      <c r="I351">
        <v>0</v>
      </c>
      <c r="J351" s="4">
        <v>0</v>
      </c>
      <c r="K351">
        <f t="shared" si="11"/>
        <v>0</v>
      </c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>
        <v>-2.29</v>
      </c>
      <c r="E352">
        <v>-2.17</v>
      </c>
      <c r="F352">
        <f t="shared" si="10"/>
        <v>-2.23</v>
      </c>
      <c r="G352" s="4"/>
      <c r="H352" s="4"/>
      <c r="I352">
        <v>2.91</v>
      </c>
      <c r="J352" s="4">
        <v>3.02</v>
      </c>
      <c r="K352">
        <f t="shared" si="11"/>
        <v>2.9649999999999999</v>
      </c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>
        <v>-3.58</v>
      </c>
      <c r="E353">
        <v>-3.47</v>
      </c>
      <c r="F353">
        <f t="shared" si="10"/>
        <v>-3.5250000000000004</v>
      </c>
      <c r="G353" s="4"/>
      <c r="H353" s="4"/>
      <c r="I353">
        <v>1.1000000000000001</v>
      </c>
      <c r="J353" s="4">
        <v>1.21</v>
      </c>
      <c r="K353">
        <f t="shared" si="11"/>
        <v>1.155</v>
      </c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>
        <v>-3.99</v>
      </c>
      <c r="E354">
        <v>-3.89</v>
      </c>
      <c r="F354">
        <f t="shared" si="10"/>
        <v>-3.9400000000000004</v>
      </c>
      <c r="G354" s="4"/>
      <c r="H354" s="4"/>
      <c r="I354">
        <v>0.21</v>
      </c>
      <c r="J354" s="4">
        <v>0.31</v>
      </c>
      <c r="K354">
        <f t="shared" si="11"/>
        <v>0.26</v>
      </c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>
        <v>-3.93</v>
      </c>
      <c r="E355">
        <v>-3.84</v>
      </c>
      <c r="F355">
        <f t="shared" si="10"/>
        <v>-3.8849999999999998</v>
      </c>
      <c r="G355" s="4"/>
      <c r="H355" s="4"/>
      <c r="I355">
        <v>-0.2</v>
      </c>
      <c r="J355" s="4">
        <v>-0.11</v>
      </c>
      <c r="K355">
        <f t="shared" si="11"/>
        <v>-0.155</v>
      </c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>
        <v>-3.64</v>
      </c>
      <c r="E356">
        <v>-3.56</v>
      </c>
      <c r="F356">
        <f t="shared" si="10"/>
        <v>-3.6</v>
      </c>
      <c r="G356" s="4"/>
      <c r="H356" s="4"/>
      <c r="I356">
        <v>-0.34</v>
      </c>
      <c r="J356" s="4">
        <v>-0.26</v>
      </c>
      <c r="K356">
        <f t="shared" si="11"/>
        <v>-0.30000000000000004</v>
      </c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>
        <v>-2.4500000000000002</v>
      </c>
      <c r="E357">
        <v>-2.4</v>
      </c>
      <c r="F357">
        <f t="shared" si="10"/>
        <v>-2.4249999999999998</v>
      </c>
      <c r="G357" s="4"/>
      <c r="H357" s="4"/>
      <c r="I357">
        <v>-0.23</v>
      </c>
      <c r="J357" s="4">
        <v>-0.18</v>
      </c>
      <c r="K357">
        <f t="shared" si="11"/>
        <v>-0.20500000000000002</v>
      </c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>
        <v>-1.1100000000000001</v>
      </c>
      <c r="E358">
        <v>-1.08</v>
      </c>
      <c r="F358">
        <f t="shared" si="10"/>
        <v>-1.0950000000000002</v>
      </c>
      <c r="G358" s="4"/>
      <c r="H358" s="4"/>
      <c r="I358">
        <v>-0.03</v>
      </c>
      <c r="J358" s="4">
        <v>-0.01</v>
      </c>
      <c r="K358">
        <f t="shared" si="11"/>
        <v>-0.02</v>
      </c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>
        <v>-0.28000000000000003</v>
      </c>
      <c r="E359">
        <v>-0.28000000000000003</v>
      </c>
      <c r="F359">
        <f t="shared" si="10"/>
        <v>-0.28000000000000003</v>
      </c>
      <c r="G359" s="4"/>
      <c r="H359" s="4"/>
      <c r="I359">
        <v>-0.01</v>
      </c>
      <c r="J359" s="4">
        <v>-0.01</v>
      </c>
      <c r="K359">
        <f t="shared" si="11"/>
        <v>-0.01</v>
      </c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>
        <v>-2.39</v>
      </c>
      <c r="E360">
        <v>-2.2799999999999998</v>
      </c>
      <c r="F360">
        <f t="shared" si="10"/>
        <v>-2.335</v>
      </c>
      <c r="G360" s="4"/>
      <c r="H360" s="4"/>
      <c r="I360">
        <v>1.86</v>
      </c>
      <c r="J360" s="4">
        <v>1.97</v>
      </c>
      <c r="K360">
        <f t="shared" si="11"/>
        <v>1.915</v>
      </c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>
        <v>-3.38</v>
      </c>
      <c r="E361">
        <v>-3.28</v>
      </c>
      <c r="F361">
        <f t="shared" si="10"/>
        <v>-3.33</v>
      </c>
      <c r="G361" s="4"/>
      <c r="H361" s="4"/>
      <c r="I361">
        <v>0.43</v>
      </c>
      <c r="J361" s="4">
        <v>0.54</v>
      </c>
      <c r="K361">
        <f t="shared" si="11"/>
        <v>0.48499999999999999</v>
      </c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>
        <v>-3.65</v>
      </c>
      <c r="E362">
        <v>-3.56</v>
      </c>
      <c r="F362">
        <f t="shared" si="10"/>
        <v>-3.605</v>
      </c>
      <c r="G362" s="4"/>
      <c r="H362" s="4"/>
      <c r="I362">
        <v>-0.25</v>
      </c>
      <c r="J362" s="4">
        <v>-0.16</v>
      </c>
      <c r="K362">
        <f t="shared" si="11"/>
        <v>-0.20500000000000002</v>
      </c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>
        <v>-3.54</v>
      </c>
      <c r="E363">
        <v>-3.47</v>
      </c>
      <c r="F363">
        <f t="shared" si="10"/>
        <v>-3.5049999999999999</v>
      </c>
      <c r="G363" s="4"/>
      <c r="H363" s="4"/>
      <c r="I363">
        <v>-0.52</v>
      </c>
      <c r="J363" s="4">
        <v>-0.44</v>
      </c>
      <c r="K363">
        <f t="shared" si="11"/>
        <v>-0.48</v>
      </c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>
        <v>-3.26</v>
      </c>
      <c r="E364">
        <v>-3.19</v>
      </c>
      <c r="F364">
        <f t="shared" si="10"/>
        <v>-3.2249999999999996</v>
      </c>
      <c r="G364" s="4"/>
      <c r="H364" s="4"/>
      <c r="I364">
        <v>-0.59</v>
      </c>
      <c r="J364" s="4">
        <v>-0.52</v>
      </c>
      <c r="K364">
        <f t="shared" si="11"/>
        <v>-0.55499999999999994</v>
      </c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>
        <v>-2.19</v>
      </c>
      <c r="E365">
        <v>-2.14</v>
      </c>
      <c r="F365">
        <f t="shared" si="10"/>
        <v>-2.165</v>
      </c>
      <c r="G365" s="4"/>
      <c r="H365" s="4"/>
      <c r="I365">
        <v>-0.41</v>
      </c>
      <c r="J365" s="4">
        <v>-0.36</v>
      </c>
      <c r="K365">
        <f t="shared" si="11"/>
        <v>-0.38500000000000001</v>
      </c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>
        <v>-1</v>
      </c>
      <c r="E366">
        <v>-0.97</v>
      </c>
      <c r="F366">
        <f t="shared" si="10"/>
        <v>-0.98499999999999999</v>
      </c>
      <c r="G366" s="4"/>
      <c r="H366" s="4"/>
      <c r="I366">
        <v>-0.14000000000000001</v>
      </c>
      <c r="J366" s="4">
        <v>-0.12</v>
      </c>
      <c r="K366">
        <f t="shared" si="11"/>
        <v>-0.13</v>
      </c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>
        <v>-0.26</v>
      </c>
      <c r="E367">
        <v>-0.26</v>
      </c>
      <c r="F367">
        <f t="shared" si="10"/>
        <v>-0.26</v>
      </c>
      <c r="G367" s="4"/>
      <c r="H367" s="4"/>
      <c r="I367">
        <v>-0.04</v>
      </c>
      <c r="J367" s="4">
        <v>-0.04</v>
      </c>
      <c r="K367">
        <f t="shared" si="11"/>
        <v>-0.04</v>
      </c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>
        <v>-1.46</v>
      </c>
      <c r="E368">
        <v>-1.44</v>
      </c>
      <c r="F368">
        <f t="shared" si="10"/>
        <v>-1.45</v>
      </c>
      <c r="G368" s="4"/>
      <c r="H368" s="4"/>
      <c r="I368">
        <v>1.02</v>
      </c>
      <c r="J368" s="4">
        <v>1.04</v>
      </c>
      <c r="K368">
        <f t="shared" si="11"/>
        <v>1.03</v>
      </c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>
        <v>-1.89</v>
      </c>
      <c r="E369">
        <v>-1.88</v>
      </c>
      <c r="F369">
        <f t="shared" si="10"/>
        <v>-1.8849999999999998</v>
      </c>
      <c r="G369" s="4"/>
      <c r="H369" s="4"/>
      <c r="I369">
        <v>0.35</v>
      </c>
      <c r="J369" s="4">
        <v>0.36</v>
      </c>
      <c r="K369">
        <f t="shared" si="11"/>
        <v>0.35499999999999998</v>
      </c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>
        <v>-1.99</v>
      </c>
      <c r="E370">
        <v>-1.97</v>
      </c>
      <c r="F370">
        <f t="shared" si="10"/>
        <v>-1.98</v>
      </c>
      <c r="G370" s="4"/>
      <c r="H370" s="4"/>
      <c r="I370">
        <v>0.03</v>
      </c>
      <c r="J370" s="4">
        <v>0.04</v>
      </c>
      <c r="K370">
        <f t="shared" si="11"/>
        <v>3.5000000000000003E-2</v>
      </c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>
        <v>-1.9</v>
      </c>
      <c r="E371">
        <v>-1.89</v>
      </c>
      <c r="F371">
        <f t="shared" si="10"/>
        <v>-1.895</v>
      </c>
      <c r="G371" s="4"/>
      <c r="H371" s="4"/>
      <c r="I371">
        <v>-0.1</v>
      </c>
      <c r="J371" s="4">
        <v>-0.09</v>
      </c>
      <c r="K371">
        <f t="shared" si="11"/>
        <v>-9.5000000000000001E-2</v>
      </c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>
        <v>-1.73</v>
      </c>
      <c r="E372">
        <v>-1.73</v>
      </c>
      <c r="F372">
        <f t="shared" si="10"/>
        <v>-1.73</v>
      </c>
      <c r="G372" s="4"/>
      <c r="H372" s="4"/>
      <c r="I372">
        <v>-0.13</v>
      </c>
      <c r="J372" s="4">
        <v>-0.12</v>
      </c>
      <c r="K372">
        <f t="shared" si="11"/>
        <v>-0.125</v>
      </c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>
        <v>-1.1499999999999999</v>
      </c>
      <c r="E373">
        <v>-1.1399999999999999</v>
      </c>
      <c r="F373">
        <f t="shared" si="10"/>
        <v>-1.145</v>
      </c>
      <c r="G373" s="4"/>
      <c r="H373" s="4"/>
      <c r="I373">
        <v>-0.06</v>
      </c>
      <c r="J373" s="4">
        <v>-0.05</v>
      </c>
      <c r="K373">
        <f t="shared" si="11"/>
        <v>-5.5E-2</v>
      </c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>
        <v>-0.52</v>
      </c>
      <c r="E374">
        <v>-0.52</v>
      </c>
      <c r="F374">
        <f t="shared" si="10"/>
        <v>-0.52</v>
      </c>
      <c r="G374" s="4"/>
      <c r="H374" s="4"/>
      <c r="I374">
        <v>0.02</v>
      </c>
      <c r="J374" s="4">
        <v>0.03</v>
      </c>
      <c r="K374">
        <f t="shared" si="11"/>
        <v>2.5000000000000001E-2</v>
      </c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>
        <v>-0.14000000000000001</v>
      </c>
      <c r="E375">
        <v>-0.13</v>
      </c>
      <c r="F375">
        <f t="shared" si="10"/>
        <v>-0.13500000000000001</v>
      </c>
      <c r="G375" s="4"/>
      <c r="H375" s="4"/>
      <c r="I375">
        <v>0.01</v>
      </c>
      <c r="J375" s="4">
        <v>0.01</v>
      </c>
      <c r="K375">
        <f t="shared" si="11"/>
        <v>0.01</v>
      </c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>
        <v>-0.85</v>
      </c>
      <c r="E376">
        <v>-0.83</v>
      </c>
      <c r="F376">
        <f t="shared" si="10"/>
        <v>-0.84</v>
      </c>
      <c r="G376" s="4"/>
      <c r="H376" s="4"/>
      <c r="I376">
        <v>1.48</v>
      </c>
      <c r="J376" s="4">
        <v>1.5</v>
      </c>
      <c r="K376">
        <f t="shared" si="11"/>
        <v>1.49</v>
      </c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>
        <v>-1.51</v>
      </c>
      <c r="E377">
        <v>-1.49</v>
      </c>
      <c r="F377">
        <f t="shared" si="10"/>
        <v>-1.5</v>
      </c>
      <c r="G377" s="4"/>
      <c r="H377" s="4"/>
      <c r="I377">
        <v>0.59</v>
      </c>
      <c r="J377" s="4">
        <v>0.61</v>
      </c>
      <c r="K377">
        <f t="shared" si="11"/>
        <v>0.6</v>
      </c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>
        <v>-1.72</v>
      </c>
      <c r="E378">
        <v>-1.71</v>
      </c>
      <c r="F378">
        <f t="shared" si="10"/>
        <v>-1.7149999999999999</v>
      </c>
      <c r="G378" s="4"/>
      <c r="H378" s="4"/>
      <c r="I378">
        <v>0.15</v>
      </c>
      <c r="J378" s="4">
        <v>0.16</v>
      </c>
      <c r="K378">
        <f t="shared" si="11"/>
        <v>0.155</v>
      </c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>
        <v>-1.7</v>
      </c>
      <c r="E379">
        <v>-1.69</v>
      </c>
      <c r="F379">
        <f t="shared" si="10"/>
        <v>-1.6949999999999998</v>
      </c>
      <c r="G379" s="4"/>
      <c r="H379" s="4"/>
      <c r="I379">
        <v>-0.06</v>
      </c>
      <c r="J379" s="4">
        <v>-0.05</v>
      </c>
      <c r="K379">
        <f t="shared" si="11"/>
        <v>-5.5E-2</v>
      </c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>
        <v>-1.57</v>
      </c>
      <c r="E380">
        <v>-1.56</v>
      </c>
      <c r="F380">
        <f t="shared" si="10"/>
        <v>-1.5649999999999999</v>
      </c>
      <c r="G380" s="4"/>
      <c r="H380" s="4"/>
      <c r="I380">
        <v>-0.13</v>
      </c>
      <c r="J380" s="4">
        <v>-0.12</v>
      </c>
      <c r="K380">
        <f t="shared" si="11"/>
        <v>-0.125</v>
      </c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>
        <v>-1.03</v>
      </c>
      <c r="E381">
        <v>-1.02</v>
      </c>
      <c r="F381">
        <f t="shared" si="10"/>
        <v>-1.0249999999999999</v>
      </c>
      <c r="G381" s="4"/>
      <c r="H381" s="4"/>
      <c r="I381">
        <v>-0.11</v>
      </c>
      <c r="J381" s="4">
        <v>-0.1</v>
      </c>
      <c r="K381">
        <f t="shared" si="11"/>
        <v>-0.10500000000000001</v>
      </c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>
        <v>-0.44</v>
      </c>
      <c r="E382">
        <v>-0.44</v>
      </c>
      <c r="F382">
        <f t="shared" si="10"/>
        <v>-0.44</v>
      </c>
      <c r="G382" s="4"/>
      <c r="H382" s="4"/>
      <c r="I382">
        <v>-0.03</v>
      </c>
      <c r="J382" s="4">
        <v>-0.03</v>
      </c>
      <c r="K382">
        <f t="shared" si="11"/>
        <v>-0.03</v>
      </c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>
        <v>-0.11</v>
      </c>
      <c r="E383">
        <v>-0.11</v>
      </c>
      <c r="F383">
        <f t="shared" si="10"/>
        <v>-0.11</v>
      </c>
      <c r="G383" s="4"/>
      <c r="H383" s="4"/>
      <c r="I383">
        <v>-0.02</v>
      </c>
      <c r="J383" s="4">
        <v>-0.02</v>
      </c>
      <c r="K383">
        <f t="shared" si="11"/>
        <v>-0.02</v>
      </c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>
        <v>-3.24</v>
      </c>
      <c r="E384">
        <v>-3.15</v>
      </c>
      <c r="F384">
        <f t="shared" si="10"/>
        <v>-3.1950000000000003</v>
      </c>
      <c r="G384" s="4"/>
      <c r="H384" s="4"/>
      <c r="I384">
        <v>1.21</v>
      </c>
      <c r="J384" s="4">
        <v>1.3</v>
      </c>
      <c r="K384">
        <f t="shared" si="11"/>
        <v>1.2549999999999999</v>
      </c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>
        <v>-3.93</v>
      </c>
      <c r="E385">
        <v>-3.84</v>
      </c>
      <c r="F385">
        <f t="shared" si="10"/>
        <v>-3.8849999999999998</v>
      </c>
      <c r="G385" s="4"/>
      <c r="H385" s="4"/>
      <c r="I385">
        <v>0.18</v>
      </c>
      <c r="J385" s="4">
        <v>0.27</v>
      </c>
      <c r="K385">
        <f t="shared" si="11"/>
        <v>0.22500000000000001</v>
      </c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>
        <v>-4.13</v>
      </c>
      <c r="E386">
        <v>-4.05</v>
      </c>
      <c r="F386">
        <f t="shared" si="10"/>
        <v>-4.09</v>
      </c>
      <c r="G386" s="4"/>
      <c r="H386" s="4"/>
      <c r="I386">
        <v>-0.36</v>
      </c>
      <c r="J386" s="4">
        <v>-0.28000000000000003</v>
      </c>
      <c r="K386">
        <f t="shared" si="11"/>
        <v>-0.32</v>
      </c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>
        <v>-4.05</v>
      </c>
      <c r="E387">
        <v>-3.97</v>
      </c>
      <c r="F387">
        <f t="shared" si="10"/>
        <v>-4.01</v>
      </c>
      <c r="G387" s="4"/>
      <c r="H387" s="4"/>
      <c r="I387">
        <v>-0.61</v>
      </c>
      <c r="J387" s="4">
        <v>-0.53</v>
      </c>
      <c r="K387">
        <f t="shared" si="11"/>
        <v>-0.57000000000000006</v>
      </c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>
        <v>-3.81</v>
      </c>
      <c r="E388">
        <v>-3.74</v>
      </c>
      <c r="F388">
        <f t="shared" si="10"/>
        <v>-3.7750000000000004</v>
      </c>
      <c r="G388" s="4"/>
      <c r="H388" s="4"/>
      <c r="I388">
        <v>-0.68</v>
      </c>
      <c r="J388" s="4">
        <v>-0.61</v>
      </c>
      <c r="K388">
        <f t="shared" si="11"/>
        <v>-0.64500000000000002</v>
      </c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>
        <v>-2.78</v>
      </c>
      <c r="E389">
        <v>-2.72</v>
      </c>
      <c r="F389">
        <f t="shared" si="10"/>
        <v>-2.75</v>
      </c>
      <c r="G389" s="4"/>
      <c r="H389" s="4"/>
      <c r="I389">
        <v>-0.51</v>
      </c>
      <c r="J389" s="4">
        <v>-0.45</v>
      </c>
      <c r="K389">
        <f t="shared" si="11"/>
        <v>-0.48</v>
      </c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>
        <v>-1.29</v>
      </c>
      <c r="E390">
        <v>-1.26</v>
      </c>
      <c r="F390">
        <f t="shared" si="10"/>
        <v>-1.2749999999999999</v>
      </c>
      <c r="G390" s="4"/>
      <c r="H390" s="4"/>
      <c r="I390">
        <v>-0.15</v>
      </c>
      <c r="J390" s="4">
        <v>-0.11</v>
      </c>
      <c r="K390">
        <f t="shared" si="11"/>
        <v>-0.13</v>
      </c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>
        <v>-0.33</v>
      </c>
      <c r="E391">
        <v>-0.32</v>
      </c>
      <c r="F391">
        <f t="shared" si="10"/>
        <v>-0.32500000000000001</v>
      </c>
      <c r="G391" s="4"/>
      <c r="H391" s="4"/>
      <c r="I391">
        <v>-0.04</v>
      </c>
      <c r="J391" s="4">
        <v>-0.03</v>
      </c>
      <c r="K391">
        <f t="shared" si="11"/>
        <v>-3.5000000000000003E-2</v>
      </c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>
        <v>-1.1000000000000001</v>
      </c>
      <c r="E392">
        <v>-1.03</v>
      </c>
      <c r="F392">
        <f t="shared" si="10"/>
        <v>-1.0649999999999999</v>
      </c>
      <c r="G392" s="4"/>
      <c r="H392" s="4"/>
      <c r="I392">
        <v>2.36</v>
      </c>
      <c r="J392" s="4">
        <v>2.4300000000000002</v>
      </c>
      <c r="K392">
        <f t="shared" si="11"/>
        <v>2.395</v>
      </c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>
        <v>-2.31</v>
      </c>
      <c r="E393">
        <v>-2.2400000000000002</v>
      </c>
      <c r="F393">
        <f t="shared" si="10"/>
        <v>-2.2750000000000004</v>
      </c>
      <c r="G393" s="4"/>
      <c r="H393" s="4"/>
      <c r="I393">
        <v>0.79</v>
      </c>
      <c r="J393" s="4">
        <v>0.86</v>
      </c>
      <c r="K393">
        <f t="shared" si="11"/>
        <v>0.82499999999999996</v>
      </c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>
        <v>-2.76</v>
      </c>
      <c r="E394">
        <v>-2.71</v>
      </c>
      <c r="F394">
        <f t="shared" si="10"/>
        <v>-2.7349999999999999</v>
      </c>
      <c r="G394" s="4"/>
      <c r="H394" s="4"/>
      <c r="I394">
        <v>-0.01</v>
      </c>
      <c r="J394" s="4">
        <v>0.04</v>
      </c>
      <c r="K394">
        <f t="shared" si="11"/>
        <v>1.4999999999999999E-2</v>
      </c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>
        <v>-2.82</v>
      </c>
      <c r="E395">
        <v>-2.78</v>
      </c>
      <c r="F395">
        <f t="shared" si="10"/>
        <v>-2.8</v>
      </c>
      <c r="G395" s="4"/>
      <c r="H395" s="4"/>
      <c r="I395">
        <v>-0.38</v>
      </c>
      <c r="J395" s="4">
        <v>-0.34</v>
      </c>
      <c r="K395">
        <f t="shared" si="11"/>
        <v>-0.36</v>
      </c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>
        <v>-2.67</v>
      </c>
      <c r="E396">
        <v>-2.63</v>
      </c>
      <c r="F396">
        <f t="shared" si="10"/>
        <v>-2.65</v>
      </c>
      <c r="G396" s="4"/>
      <c r="H396" s="4"/>
      <c r="I396">
        <v>-0.53</v>
      </c>
      <c r="J396" s="4">
        <v>-0.49</v>
      </c>
      <c r="K396">
        <f t="shared" si="11"/>
        <v>-0.51</v>
      </c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>
        <v>-1.86</v>
      </c>
      <c r="E397">
        <v>-1.84</v>
      </c>
      <c r="F397">
        <f t="shared" si="10"/>
        <v>-1.85</v>
      </c>
      <c r="G397" s="4"/>
      <c r="H397" s="4"/>
      <c r="I397">
        <v>-0.45</v>
      </c>
      <c r="J397" s="4">
        <v>-0.43</v>
      </c>
      <c r="K397">
        <f t="shared" si="11"/>
        <v>-0.44</v>
      </c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>
        <v>-0.87</v>
      </c>
      <c r="E398">
        <v>-0.86</v>
      </c>
      <c r="F398">
        <f t="shared" si="10"/>
        <v>-0.86499999999999999</v>
      </c>
      <c r="G398" s="4"/>
      <c r="H398" s="4"/>
      <c r="I398">
        <v>-0.2</v>
      </c>
      <c r="J398" s="4">
        <v>-0.19</v>
      </c>
      <c r="K398">
        <f t="shared" si="11"/>
        <v>-0.19500000000000001</v>
      </c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>
        <v>-0.24</v>
      </c>
      <c r="E399">
        <v>-0.24</v>
      </c>
      <c r="F399">
        <f t="shared" si="10"/>
        <v>-0.24</v>
      </c>
      <c r="G399" s="4"/>
      <c r="H399" s="4"/>
      <c r="I399">
        <v>-7.0000000000000007E-2</v>
      </c>
      <c r="J399" s="4">
        <v>-7.0000000000000007E-2</v>
      </c>
      <c r="K399">
        <f t="shared" si="11"/>
        <v>-7.0000000000000007E-2</v>
      </c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>
        <v>-2.06</v>
      </c>
      <c r="E400">
        <v>-2</v>
      </c>
      <c r="F400">
        <f t="shared" si="10"/>
        <v>-2.0300000000000002</v>
      </c>
      <c r="G400" s="4"/>
      <c r="H400" s="4"/>
      <c r="I400">
        <v>1.1499999999999999</v>
      </c>
      <c r="J400" s="4">
        <v>1.22</v>
      </c>
      <c r="K400">
        <f t="shared" si="11"/>
        <v>1.1850000000000001</v>
      </c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>
        <v>-3.08</v>
      </c>
      <c r="E401">
        <v>-3.01</v>
      </c>
      <c r="F401">
        <f t="shared" si="10"/>
        <v>-3.0449999999999999</v>
      </c>
      <c r="G401" s="4"/>
      <c r="H401" s="4"/>
      <c r="I401">
        <v>-0.15</v>
      </c>
      <c r="J401" s="4">
        <v>-0.08</v>
      </c>
      <c r="K401">
        <f t="shared" si="11"/>
        <v>-0.11499999999999999</v>
      </c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>
        <v>-3.46</v>
      </c>
      <c r="E402">
        <v>-3.4</v>
      </c>
      <c r="F402">
        <f t="shared" si="10"/>
        <v>-3.4299999999999997</v>
      </c>
      <c r="G402" s="4"/>
      <c r="H402" s="4"/>
      <c r="I402">
        <v>-0.81</v>
      </c>
      <c r="J402" s="4">
        <v>-0.74</v>
      </c>
      <c r="K402">
        <f t="shared" si="11"/>
        <v>-0.77500000000000002</v>
      </c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>
        <v>-3.48</v>
      </c>
      <c r="E403">
        <v>-3.43</v>
      </c>
      <c r="F403">
        <f t="shared" si="10"/>
        <v>-3.4550000000000001</v>
      </c>
      <c r="G403" s="4"/>
      <c r="H403" s="4"/>
      <c r="I403">
        <v>-1.0900000000000001</v>
      </c>
      <c r="J403" s="4">
        <v>-1.03</v>
      </c>
      <c r="K403">
        <f t="shared" si="11"/>
        <v>-1.06</v>
      </c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>
        <v>-3.3</v>
      </c>
      <c r="E404">
        <v>-3.26</v>
      </c>
      <c r="F404">
        <f t="shared" si="10"/>
        <v>-3.28</v>
      </c>
      <c r="G404" s="4"/>
      <c r="H404" s="4"/>
      <c r="I404">
        <v>-1.1599999999999999</v>
      </c>
      <c r="J404" s="4">
        <v>-1.1100000000000001</v>
      </c>
      <c r="K404">
        <f t="shared" si="11"/>
        <v>-1.135</v>
      </c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>
        <v>-2.4300000000000002</v>
      </c>
      <c r="E405">
        <v>-2.39</v>
      </c>
      <c r="F405">
        <f t="shared" si="10"/>
        <v>-2.41</v>
      </c>
      <c r="G405" s="4"/>
      <c r="H405" s="4"/>
      <c r="I405">
        <v>-0.93</v>
      </c>
      <c r="J405" s="4">
        <v>-0.89</v>
      </c>
      <c r="K405">
        <f t="shared" si="11"/>
        <v>-0.91</v>
      </c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>
        <v>-1.25</v>
      </c>
      <c r="E406">
        <v>-1.23</v>
      </c>
      <c r="F406">
        <f t="shared" si="10"/>
        <v>-1.24</v>
      </c>
      <c r="G406" s="4"/>
      <c r="H406" s="4"/>
      <c r="I406">
        <v>-0.48</v>
      </c>
      <c r="J406" s="4">
        <v>-0.47</v>
      </c>
      <c r="K406">
        <f t="shared" si="11"/>
        <v>-0.47499999999999998</v>
      </c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>
        <v>-0.4</v>
      </c>
      <c r="E407">
        <v>-0.39</v>
      </c>
      <c r="F407">
        <f t="shared" si="10"/>
        <v>-0.39500000000000002</v>
      </c>
      <c r="G407" s="4"/>
      <c r="H407" s="4"/>
      <c r="I407">
        <v>-0.19</v>
      </c>
      <c r="J407" s="4">
        <v>-0.19</v>
      </c>
      <c r="K407">
        <f t="shared" si="11"/>
        <v>-0.19</v>
      </c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>
        <v>-1.62</v>
      </c>
      <c r="E408">
        <v>-1.54</v>
      </c>
      <c r="F408">
        <f t="shared" si="10"/>
        <v>-1.58</v>
      </c>
      <c r="G408" s="4"/>
      <c r="H408" s="4"/>
      <c r="I408">
        <v>1.84</v>
      </c>
      <c r="J408" s="4">
        <v>1.92</v>
      </c>
      <c r="K408">
        <f t="shared" si="11"/>
        <v>1.88</v>
      </c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>
        <v>-2.83</v>
      </c>
      <c r="E409">
        <v>-2.76</v>
      </c>
      <c r="F409">
        <f t="shared" ref="F409:F472" si="12">(D409+E409)/2</f>
        <v>-2.7949999999999999</v>
      </c>
      <c r="G409" s="4"/>
      <c r="H409" s="4"/>
      <c r="I409">
        <v>0.27</v>
      </c>
      <c r="J409" s="4">
        <v>0.33</v>
      </c>
      <c r="K409">
        <f t="shared" ref="K409:K472" si="13">(I409+J409)/2</f>
        <v>0.30000000000000004</v>
      </c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>
        <v>-3.28</v>
      </c>
      <c r="E410">
        <v>-3.23</v>
      </c>
      <c r="F410">
        <f t="shared" si="12"/>
        <v>-3.2549999999999999</v>
      </c>
      <c r="G410" s="4"/>
      <c r="H410" s="4"/>
      <c r="I410">
        <v>-0.52</v>
      </c>
      <c r="J410" s="4">
        <v>-0.47</v>
      </c>
      <c r="K410">
        <f t="shared" si="13"/>
        <v>-0.495</v>
      </c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>
        <v>-3.31</v>
      </c>
      <c r="E411">
        <v>-3.27</v>
      </c>
      <c r="F411">
        <f t="shared" si="12"/>
        <v>-3.29</v>
      </c>
      <c r="G411" s="4"/>
      <c r="H411" s="4"/>
      <c r="I411">
        <v>-0.87</v>
      </c>
      <c r="J411" s="4">
        <v>-0.83</v>
      </c>
      <c r="K411">
        <f t="shared" si="13"/>
        <v>-0.85</v>
      </c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>
        <v>-3.13</v>
      </c>
      <c r="E412">
        <v>-3.09</v>
      </c>
      <c r="F412">
        <f t="shared" si="12"/>
        <v>-3.11</v>
      </c>
      <c r="G412" s="4"/>
      <c r="H412" s="4"/>
      <c r="I412">
        <v>-0.97</v>
      </c>
      <c r="J412" s="4">
        <v>-0.94</v>
      </c>
      <c r="K412">
        <f t="shared" si="13"/>
        <v>-0.95499999999999996</v>
      </c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>
        <v>-2.23</v>
      </c>
      <c r="E413">
        <v>-2.21</v>
      </c>
      <c r="F413">
        <f t="shared" si="12"/>
        <v>-2.2199999999999998</v>
      </c>
      <c r="G413" s="4"/>
      <c r="H413" s="4"/>
      <c r="I413">
        <v>-0.8</v>
      </c>
      <c r="J413" s="4">
        <v>-0.78</v>
      </c>
      <c r="K413">
        <f t="shared" si="13"/>
        <v>-0.79</v>
      </c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>
        <v>-1.1100000000000001</v>
      </c>
      <c r="E414">
        <v>-1.1000000000000001</v>
      </c>
      <c r="F414">
        <f t="shared" si="12"/>
        <v>-1.105</v>
      </c>
      <c r="G414" s="4"/>
      <c r="H414" s="4"/>
      <c r="I414">
        <v>-0.43</v>
      </c>
      <c r="J414" s="4">
        <v>-0.42</v>
      </c>
      <c r="K414">
        <f t="shared" si="13"/>
        <v>-0.42499999999999999</v>
      </c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>
        <v>-0.36</v>
      </c>
      <c r="E415">
        <v>-0.35</v>
      </c>
      <c r="F415">
        <f t="shared" si="12"/>
        <v>-0.35499999999999998</v>
      </c>
      <c r="G415" s="4"/>
      <c r="H415" s="4"/>
      <c r="I415">
        <v>-0.19</v>
      </c>
      <c r="J415" s="4">
        <v>-0.19</v>
      </c>
      <c r="K415">
        <f t="shared" si="13"/>
        <v>-0.19</v>
      </c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>
        <v>-1.66</v>
      </c>
      <c r="E416">
        <v>-1.61</v>
      </c>
      <c r="F416">
        <f t="shared" si="12"/>
        <v>-1.635</v>
      </c>
      <c r="G416" s="4"/>
      <c r="H416" s="4"/>
      <c r="I416">
        <v>0.38</v>
      </c>
      <c r="J416" s="4">
        <v>0.44</v>
      </c>
      <c r="K416">
        <f t="shared" si="13"/>
        <v>0.41000000000000003</v>
      </c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>
        <v>-2.6</v>
      </c>
      <c r="E417">
        <v>-2.5499999999999998</v>
      </c>
      <c r="F417">
        <f t="shared" si="12"/>
        <v>-2.5750000000000002</v>
      </c>
      <c r="G417" s="4"/>
      <c r="H417" s="4"/>
      <c r="I417">
        <v>-0.74</v>
      </c>
      <c r="J417" s="4">
        <v>-0.7</v>
      </c>
      <c r="K417">
        <f t="shared" si="13"/>
        <v>-0.72</v>
      </c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>
        <v>-2.91</v>
      </c>
      <c r="E418">
        <v>-2.87</v>
      </c>
      <c r="F418">
        <f t="shared" si="12"/>
        <v>-2.89</v>
      </c>
      <c r="G418" s="4"/>
      <c r="H418" s="4"/>
      <c r="I418">
        <v>-1.25</v>
      </c>
      <c r="J418" s="4">
        <v>-1.21</v>
      </c>
      <c r="K418">
        <f t="shared" si="13"/>
        <v>-1.23</v>
      </c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>
        <v>-2.9</v>
      </c>
      <c r="E419">
        <v>-2.86</v>
      </c>
      <c r="F419">
        <f t="shared" si="12"/>
        <v>-2.88</v>
      </c>
      <c r="G419" s="4"/>
      <c r="H419" s="4"/>
      <c r="I419">
        <v>-1.41</v>
      </c>
      <c r="J419" s="4">
        <v>-1.38</v>
      </c>
      <c r="K419">
        <f t="shared" si="13"/>
        <v>-1.395</v>
      </c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>
        <v>-2.71</v>
      </c>
      <c r="E420">
        <v>-2.69</v>
      </c>
      <c r="F420">
        <f t="shared" si="12"/>
        <v>-2.7</v>
      </c>
      <c r="G420" s="4"/>
      <c r="H420" s="4"/>
      <c r="I420">
        <v>-1.39</v>
      </c>
      <c r="J420" s="4">
        <v>-1.37</v>
      </c>
      <c r="K420">
        <f t="shared" si="13"/>
        <v>-1.38</v>
      </c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>
        <v>-1.91</v>
      </c>
      <c r="E421">
        <v>-1.9</v>
      </c>
      <c r="F421">
        <f t="shared" si="12"/>
        <v>-1.9049999999999998</v>
      </c>
      <c r="G421" s="4"/>
      <c r="H421" s="4"/>
      <c r="I421">
        <v>-1.03</v>
      </c>
      <c r="J421" s="4">
        <v>-1.01</v>
      </c>
      <c r="K421">
        <f t="shared" si="13"/>
        <v>-1.02</v>
      </c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>
        <v>-0.95</v>
      </c>
      <c r="E422">
        <v>-0.95</v>
      </c>
      <c r="F422">
        <f t="shared" si="12"/>
        <v>-0.95</v>
      </c>
      <c r="G422" s="4"/>
      <c r="H422" s="4"/>
      <c r="I422">
        <v>-0.53</v>
      </c>
      <c r="J422" s="4">
        <v>-0.53</v>
      </c>
      <c r="K422">
        <f t="shared" si="13"/>
        <v>-0.53</v>
      </c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>
        <v>-0.28999999999999998</v>
      </c>
      <c r="E423">
        <v>-0.28999999999999998</v>
      </c>
      <c r="F423">
        <f t="shared" si="12"/>
        <v>-0.28999999999999998</v>
      </c>
      <c r="G423" s="4"/>
      <c r="H423" s="4"/>
      <c r="I423">
        <v>-0.19</v>
      </c>
      <c r="J423" s="4">
        <v>-0.19</v>
      </c>
      <c r="K423">
        <f t="shared" si="13"/>
        <v>-0.19</v>
      </c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>
        <v>-1.37</v>
      </c>
      <c r="E424">
        <v>-1.36</v>
      </c>
      <c r="F424">
        <f t="shared" si="12"/>
        <v>-1.3650000000000002</v>
      </c>
      <c r="G424" s="4"/>
      <c r="H424" s="4"/>
      <c r="I424">
        <v>-0.66</v>
      </c>
      <c r="J424" s="4">
        <v>-0.65</v>
      </c>
      <c r="K424">
        <f t="shared" si="13"/>
        <v>-0.65500000000000003</v>
      </c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>
        <v>-1.63</v>
      </c>
      <c r="E425">
        <v>-1.62</v>
      </c>
      <c r="F425">
        <f t="shared" si="12"/>
        <v>-1.625</v>
      </c>
      <c r="G425" s="4"/>
      <c r="H425" s="4"/>
      <c r="I425">
        <v>-0.98</v>
      </c>
      <c r="J425" s="4">
        <v>-0.97</v>
      </c>
      <c r="K425">
        <f t="shared" si="13"/>
        <v>-0.97499999999999998</v>
      </c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>
        <v>-1.67</v>
      </c>
      <c r="E426">
        <v>-1.66</v>
      </c>
      <c r="F426">
        <f t="shared" si="12"/>
        <v>-1.665</v>
      </c>
      <c r="G426" s="4"/>
      <c r="H426" s="4"/>
      <c r="I426">
        <v>-1.08</v>
      </c>
      <c r="J426" s="4">
        <v>-1.07</v>
      </c>
      <c r="K426">
        <f t="shared" si="13"/>
        <v>-1.0750000000000002</v>
      </c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>
        <v>-1.59</v>
      </c>
      <c r="E427">
        <v>-1.59</v>
      </c>
      <c r="F427">
        <f t="shared" si="12"/>
        <v>-1.59</v>
      </c>
      <c r="G427" s="4"/>
      <c r="H427" s="4"/>
      <c r="I427">
        <v>-1.06</v>
      </c>
      <c r="J427" s="4">
        <v>-1.06</v>
      </c>
      <c r="K427">
        <f t="shared" si="13"/>
        <v>-1.06</v>
      </c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>
        <v>-1.46</v>
      </c>
      <c r="E428">
        <v>-1.46</v>
      </c>
      <c r="F428">
        <f t="shared" si="12"/>
        <v>-1.46</v>
      </c>
      <c r="G428" s="4"/>
      <c r="H428" s="4"/>
      <c r="I428">
        <v>-0.99</v>
      </c>
      <c r="J428" s="4">
        <v>-0.98</v>
      </c>
      <c r="K428">
        <f t="shared" si="13"/>
        <v>-0.98499999999999999</v>
      </c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>
        <v>-1</v>
      </c>
      <c r="E429">
        <v>-1</v>
      </c>
      <c r="F429">
        <f t="shared" si="12"/>
        <v>-1</v>
      </c>
      <c r="G429" s="4"/>
      <c r="H429" s="4"/>
      <c r="I429">
        <v>-0.68</v>
      </c>
      <c r="J429" s="4">
        <v>-0.68</v>
      </c>
      <c r="K429">
        <f t="shared" si="13"/>
        <v>-0.68</v>
      </c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>
        <v>-0.49</v>
      </c>
      <c r="E430">
        <v>-0.49</v>
      </c>
      <c r="F430">
        <f t="shared" si="12"/>
        <v>-0.49</v>
      </c>
      <c r="G430" s="4"/>
      <c r="H430" s="4"/>
      <c r="I430">
        <v>-0.33</v>
      </c>
      <c r="J430" s="4">
        <v>-0.33</v>
      </c>
      <c r="K430">
        <f t="shared" si="13"/>
        <v>-0.33</v>
      </c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>
        <v>-0.14000000000000001</v>
      </c>
      <c r="E431">
        <v>-0.14000000000000001</v>
      </c>
      <c r="F431">
        <f t="shared" si="12"/>
        <v>-0.14000000000000001</v>
      </c>
      <c r="G431" s="4"/>
      <c r="H431" s="4"/>
      <c r="I431">
        <v>-0.11</v>
      </c>
      <c r="J431" s="4">
        <v>-0.11</v>
      </c>
      <c r="K431">
        <f t="shared" si="13"/>
        <v>-0.11</v>
      </c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>
        <v>-3.73</v>
      </c>
      <c r="E432">
        <v>-3.59</v>
      </c>
      <c r="F432">
        <f t="shared" si="12"/>
        <v>-3.66</v>
      </c>
      <c r="G432" s="4"/>
      <c r="H432" s="4"/>
      <c r="I432">
        <v>-1.18</v>
      </c>
      <c r="J432" s="4">
        <v>-1.04</v>
      </c>
      <c r="K432">
        <f t="shared" si="13"/>
        <v>-1.1099999999999999</v>
      </c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>
        <v>-4.47</v>
      </c>
      <c r="E433">
        <v>-4.34</v>
      </c>
      <c r="F433">
        <f t="shared" si="12"/>
        <v>-4.4049999999999994</v>
      </c>
      <c r="G433" s="4"/>
      <c r="H433" s="4"/>
      <c r="I433">
        <v>-2.12</v>
      </c>
      <c r="J433" s="4">
        <v>-2</v>
      </c>
      <c r="K433">
        <f t="shared" si="13"/>
        <v>-2.06</v>
      </c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>
        <v>-4.6900000000000004</v>
      </c>
      <c r="E434">
        <v>-4.57</v>
      </c>
      <c r="F434">
        <f t="shared" si="12"/>
        <v>-4.6300000000000008</v>
      </c>
      <c r="G434" s="4"/>
      <c r="H434" s="4"/>
      <c r="I434">
        <v>-2.54</v>
      </c>
      <c r="J434" s="4">
        <v>-2.42</v>
      </c>
      <c r="K434">
        <f t="shared" si="13"/>
        <v>-2.48</v>
      </c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>
        <v>-4.6100000000000003</v>
      </c>
      <c r="E435">
        <v>-4.5</v>
      </c>
      <c r="F435">
        <f t="shared" si="12"/>
        <v>-4.5549999999999997</v>
      </c>
      <c r="G435" s="4"/>
      <c r="H435" s="4"/>
      <c r="I435">
        <v>-2.64</v>
      </c>
      <c r="J435" s="4">
        <v>-2.5299999999999998</v>
      </c>
      <c r="K435">
        <f t="shared" si="13"/>
        <v>-2.585</v>
      </c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>
        <v>-4.3499999999999996</v>
      </c>
      <c r="E436">
        <v>-4.25</v>
      </c>
      <c r="F436">
        <f t="shared" si="12"/>
        <v>-4.3</v>
      </c>
      <c r="G436" s="4"/>
      <c r="H436" s="4"/>
      <c r="I436">
        <v>-2.57</v>
      </c>
      <c r="J436" s="4">
        <v>-2.4700000000000002</v>
      </c>
      <c r="K436">
        <f t="shared" si="13"/>
        <v>-2.52</v>
      </c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>
        <v>-3.26</v>
      </c>
      <c r="E437">
        <v>-3.19</v>
      </c>
      <c r="F437">
        <f t="shared" si="12"/>
        <v>-3.2249999999999996</v>
      </c>
      <c r="G437" s="4"/>
      <c r="H437" s="4"/>
      <c r="I437">
        <v>-1.97</v>
      </c>
      <c r="J437" s="4">
        <v>-1.9</v>
      </c>
      <c r="K437">
        <f t="shared" si="13"/>
        <v>-1.9350000000000001</v>
      </c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>
        <v>-1.79</v>
      </c>
      <c r="E438">
        <v>-1.75</v>
      </c>
      <c r="F438">
        <f t="shared" si="12"/>
        <v>-1.77</v>
      </c>
      <c r="G438" s="4"/>
      <c r="H438" s="4"/>
      <c r="I438">
        <v>-1.08</v>
      </c>
      <c r="J438" s="4">
        <v>-1.04</v>
      </c>
      <c r="K438">
        <f t="shared" si="13"/>
        <v>-1.06</v>
      </c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>
        <v>-0.59</v>
      </c>
      <c r="E439">
        <v>-0.57999999999999996</v>
      </c>
      <c r="F439">
        <f t="shared" si="12"/>
        <v>-0.58499999999999996</v>
      </c>
      <c r="G439" s="4"/>
      <c r="H439" s="4"/>
      <c r="I439">
        <v>-0.39</v>
      </c>
      <c r="J439" s="4">
        <v>-0.38</v>
      </c>
      <c r="K439">
        <f t="shared" si="13"/>
        <v>-0.38500000000000001</v>
      </c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>
        <v>-3.73</v>
      </c>
      <c r="E440">
        <v>-3.63</v>
      </c>
      <c r="F440">
        <f t="shared" si="12"/>
        <v>-3.6799999999999997</v>
      </c>
      <c r="G440" s="4"/>
      <c r="H440" s="4"/>
      <c r="I440">
        <v>-1.46</v>
      </c>
      <c r="J440" s="4">
        <v>-1.36</v>
      </c>
      <c r="K440">
        <f t="shared" si="13"/>
        <v>-1.4100000000000001</v>
      </c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>
        <v>-4.29</v>
      </c>
      <c r="E441">
        <v>-4.1900000000000004</v>
      </c>
      <c r="F441">
        <f t="shared" si="12"/>
        <v>-4.24</v>
      </c>
      <c r="G441" s="4"/>
      <c r="H441" s="4"/>
      <c r="I441">
        <v>-2.1800000000000002</v>
      </c>
      <c r="J441" s="4">
        <v>-2.09</v>
      </c>
      <c r="K441">
        <f t="shared" si="13"/>
        <v>-2.1349999999999998</v>
      </c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>
        <v>-4.43</v>
      </c>
      <c r="E442">
        <v>-4.34</v>
      </c>
      <c r="F442">
        <f t="shared" si="12"/>
        <v>-4.3849999999999998</v>
      </c>
      <c r="G442" s="4"/>
      <c r="H442" s="4"/>
      <c r="I442">
        <v>-2.4900000000000002</v>
      </c>
      <c r="J442" s="4">
        <v>-2.41</v>
      </c>
      <c r="K442">
        <f t="shared" si="13"/>
        <v>-2.4500000000000002</v>
      </c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>
        <v>-4.33</v>
      </c>
      <c r="E443">
        <v>-4.25</v>
      </c>
      <c r="F443">
        <f t="shared" si="12"/>
        <v>-4.29</v>
      </c>
      <c r="G443" s="4"/>
      <c r="H443" s="4"/>
      <c r="I443">
        <v>-2.56</v>
      </c>
      <c r="J443" s="4">
        <v>-2.4700000000000002</v>
      </c>
      <c r="K443">
        <f t="shared" si="13"/>
        <v>-2.5150000000000001</v>
      </c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>
        <v>-4.09</v>
      </c>
      <c r="E444">
        <v>-4.01</v>
      </c>
      <c r="F444">
        <f t="shared" si="12"/>
        <v>-4.05</v>
      </c>
      <c r="G444" s="4"/>
      <c r="H444" s="4"/>
      <c r="I444">
        <v>-2.4700000000000002</v>
      </c>
      <c r="J444" s="4">
        <v>-2.39</v>
      </c>
      <c r="K444">
        <f t="shared" si="13"/>
        <v>-2.4300000000000002</v>
      </c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>
        <v>-3.1</v>
      </c>
      <c r="E445">
        <v>-3.03</v>
      </c>
      <c r="F445">
        <f t="shared" si="12"/>
        <v>-3.0649999999999999</v>
      </c>
      <c r="G445" s="4"/>
      <c r="H445" s="4"/>
      <c r="I445">
        <v>-1.91</v>
      </c>
      <c r="J445" s="4">
        <v>-1.84</v>
      </c>
      <c r="K445">
        <f t="shared" si="13"/>
        <v>-1.875</v>
      </c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>
        <v>-1.71</v>
      </c>
      <c r="E446">
        <v>-1.66</v>
      </c>
      <c r="F446">
        <f t="shared" si="12"/>
        <v>-1.6850000000000001</v>
      </c>
      <c r="G446" s="4"/>
      <c r="H446" s="4"/>
      <c r="I446">
        <v>-1.05</v>
      </c>
      <c r="J446" s="4">
        <v>-1.01</v>
      </c>
      <c r="K446">
        <f t="shared" si="13"/>
        <v>-1.03</v>
      </c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>
        <v>-0.5</v>
      </c>
      <c r="E447">
        <v>-0.48</v>
      </c>
      <c r="F447">
        <f t="shared" si="12"/>
        <v>-0.49</v>
      </c>
      <c r="G447" s="4"/>
      <c r="H447" s="4"/>
      <c r="I447">
        <v>-0.33</v>
      </c>
      <c r="J447" s="4">
        <v>-0.31</v>
      </c>
      <c r="K447">
        <f t="shared" si="13"/>
        <v>-0.32</v>
      </c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>
        <v>-3</v>
      </c>
      <c r="E448">
        <v>-2.67</v>
      </c>
      <c r="F448">
        <f t="shared" si="12"/>
        <v>-2.835</v>
      </c>
      <c r="G448" s="4"/>
      <c r="H448" s="4"/>
      <c r="I448">
        <v>-1.48</v>
      </c>
      <c r="J448" s="4">
        <v>-1.1499999999999999</v>
      </c>
      <c r="K448">
        <f t="shared" si="13"/>
        <v>-1.3149999999999999</v>
      </c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>
        <v>-3.49</v>
      </c>
      <c r="E449">
        <v>-3.18</v>
      </c>
      <c r="F449">
        <f t="shared" si="12"/>
        <v>-3.335</v>
      </c>
      <c r="G449" s="4"/>
      <c r="H449" s="4"/>
      <c r="I449">
        <v>-2.08</v>
      </c>
      <c r="J449" s="4">
        <v>-1.77</v>
      </c>
      <c r="K449">
        <f t="shared" si="13"/>
        <v>-1.925</v>
      </c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>
        <v>-3.59</v>
      </c>
      <c r="E450">
        <v>-3.3</v>
      </c>
      <c r="F450">
        <f t="shared" si="12"/>
        <v>-3.4449999999999998</v>
      </c>
      <c r="G450" s="4"/>
      <c r="H450" s="4"/>
      <c r="I450">
        <v>-2.2999999999999998</v>
      </c>
      <c r="J450" s="4">
        <v>-2.0099999999999998</v>
      </c>
      <c r="K450">
        <f t="shared" si="13"/>
        <v>-2.1549999999999998</v>
      </c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>
        <v>-3.48</v>
      </c>
      <c r="E451">
        <v>-3.21</v>
      </c>
      <c r="F451">
        <f t="shared" si="12"/>
        <v>-3.3449999999999998</v>
      </c>
      <c r="G451" s="4"/>
      <c r="H451" s="4"/>
      <c r="I451">
        <v>-2.2999999999999998</v>
      </c>
      <c r="J451" s="4">
        <v>-2.0299999999999998</v>
      </c>
      <c r="K451">
        <f t="shared" si="13"/>
        <v>-2.165</v>
      </c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>
        <v>-3.25</v>
      </c>
      <c r="E452">
        <v>-3</v>
      </c>
      <c r="F452">
        <f t="shared" si="12"/>
        <v>-3.125</v>
      </c>
      <c r="G452" s="4"/>
      <c r="H452" s="4"/>
      <c r="I452">
        <v>-2.1800000000000002</v>
      </c>
      <c r="J452" s="4">
        <v>-1.94</v>
      </c>
      <c r="K452">
        <f t="shared" si="13"/>
        <v>-2.06</v>
      </c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>
        <v>-2.39</v>
      </c>
      <c r="E453">
        <v>-2.21</v>
      </c>
      <c r="F453">
        <f t="shared" si="12"/>
        <v>-2.2999999999999998</v>
      </c>
      <c r="G453" s="4"/>
      <c r="H453" s="4"/>
      <c r="I453">
        <v>-1.63</v>
      </c>
      <c r="J453" s="4">
        <v>-1.45</v>
      </c>
      <c r="K453">
        <f t="shared" si="13"/>
        <v>-1.54</v>
      </c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>
        <v>-1.32</v>
      </c>
      <c r="E454">
        <v>-1.22</v>
      </c>
      <c r="F454">
        <f t="shared" si="12"/>
        <v>-1.27</v>
      </c>
      <c r="G454" s="4"/>
      <c r="H454" s="4"/>
      <c r="I454">
        <v>-0.93</v>
      </c>
      <c r="J454" s="4">
        <v>-0.83</v>
      </c>
      <c r="K454">
        <f t="shared" si="13"/>
        <v>-0.88</v>
      </c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>
        <v>-0.46</v>
      </c>
      <c r="E455">
        <v>-0.44</v>
      </c>
      <c r="F455">
        <f t="shared" si="12"/>
        <v>-0.45</v>
      </c>
      <c r="G455" s="4"/>
      <c r="H455" s="4"/>
      <c r="I455">
        <v>-0.36</v>
      </c>
      <c r="J455" s="4">
        <v>-0.35</v>
      </c>
      <c r="K455">
        <f t="shared" si="13"/>
        <v>-0.35499999999999998</v>
      </c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>
        <v>-3.2</v>
      </c>
      <c r="E456">
        <v>-2.98</v>
      </c>
      <c r="F456">
        <f t="shared" si="12"/>
        <v>-3.09</v>
      </c>
      <c r="G456" s="4"/>
      <c r="H456" s="4"/>
      <c r="I456">
        <v>-0.55000000000000004</v>
      </c>
      <c r="J456" s="4">
        <v>-0.33</v>
      </c>
      <c r="K456">
        <f t="shared" si="13"/>
        <v>-0.44000000000000006</v>
      </c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>
        <v>-3.97</v>
      </c>
      <c r="E457">
        <v>-3.77</v>
      </c>
      <c r="F457">
        <f t="shared" si="12"/>
        <v>-3.87</v>
      </c>
      <c r="G457" s="4"/>
      <c r="H457" s="4"/>
      <c r="I457">
        <v>-1.52</v>
      </c>
      <c r="J457" s="4">
        <v>-1.32</v>
      </c>
      <c r="K457">
        <f t="shared" si="13"/>
        <v>-1.42</v>
      </c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>
        <v>-4.2300000000000004</v>
      </c>
      <c r="E458">
        <v>-4.05</v>
      </c>
      <c r="F458">
        <f t="shared" si="12"/>
        <v>-4.1400000000000006</v>
      </c>
      <c r="G458" s="4"/>
      <c r="H458" s="4"/>
      <c r="I458">
        <v>-1.98</v>
      </c>
      <c r="J458" s="4">
        <v>-1.8</v>
      </c>
      <c r="K458">
        <f t="shared" si="13"/>
        <v>-1.8900000000000001</v>
      </c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>
        <v>-4.2</v>
      </c>
      <c r="E459">
        <v>-4.03</v>
      </c>
      <c r="F459">
        <f t="shared" si="12"/>
        <v>-4.1150000000000002</v>
      </c>
      <c r="G459" s="4"/>
      <c r="H459" s="4"/>
      <c r="I459">
        <v>-2.14</v>
      </c>
      <c r="J459" s="4">
        <v>-1.97</v>
      </c>
      <c r="K459">
        <f t="shared" si="13"/>
        <v>-2.0550000000000002</v>
      </c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>
        <v>-3.98</v>
      </c>
      <c r="E460">
        <v>-3.84</v>
      </c>
      <c r="F460">
        <f t="shared" si="12"/>
        <v>-3.91</v>
      </c>
      <c r="G460" s="4"/>
      <c r="H460" s="4"/>
      <c r="I460">
        <v>-2.12</v>
      </c>
      <c r="J460" s="4">
        <v>-1.97</v>
      </c>
      <c r="K460">
        <f t="shared" si="13"/>
        <v>-2.0449999999999999</v>
      </c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>
        <v>-3.02</v>
      </c>
      <c r="E461">
        <v>-2.91</v>
      </c>
      <c r="F461">
        <f t="shared" si="12"/>
        <v>-2.9649999999999999</v>
      </c>
      <c r="G461" s="4"/>
      <c r="H461" s="4"/>
      <c r="I461">
        <v>-1.67</v>
      </c>
      <c r="J461" s="4">
        <v>-1.56</v>
      </c>
      <c r="K461">
        <f t="shared" si="13"/>
        <v>-1.615</v>
      </c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>
        <v>-1.67</v>
      </c>
      <c r="E462">
        <v>-1.61</v>
      </c>
      <c r="F462">
        <f t="shared" si="12"/>
        <v>-1.6400000000000001</v>
      </c>
      <c r="G462" s="4"/>
      <c r="H462" s="4"/>
      <c r="I462">
        <v>-0.95</v>
      </c>
      <c r="J462" s="4">
        <v>-0.89</v>
      </c>
      <c r="K462">
        <f t="shared" si="13"/>
        <v>-0.91999999999999993</v>
      </c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>
        <v>-0.56000000000000005</v>
      </c>
      <c r="E463">
        <v>-0.55000000000000004</v>
      </c>
      <c r="F463">
        <f t="shared" si="12"/>
        <v>-0.55500000000000005</v>
      </c>
      <c r="G463" s="4"/>
      <c r="H463" s="4"/>
      <c r="I463">
        <v>-0.37</v>
      </c>
      <c r="J463" s="4">
        <v>-0.36</v>
      </c>
      <c r="K463">
        <f t="shared" si="13"/>
        <v>-0.36499999999999999</v>
      </c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>
        <v>-2.12</v>
      </c>
      <c r="E464">
        <v>-2</v>
      </c>
      <c r="F464">
        <f t="shared" si="12"/>
        <v>-2.06</v>
      </c>
      <c r="G464" s="4"/>
      <c r="H464" s="4"/>
      <c r="I464">
        <v>0.77</v>
      </c>
      <c r="J464" s="4">
        <v>0.9</v>
      </c>
      <c r="K464">
        <f t="shared" si="13"/>
        <v>0.83499999999999996</v>
      </c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>
        <v>-2.9</v>
      </c>
      <c r="E465">
        <v>-2.79</v>
      </c>
      <c r="F465">
        <f t="shared" si="12"/>
        <v>-2.8449999999999998</v>
      </c>
      <c r="G465" s="4"/>
      <c r="H465" s="4"/>
      <c r="I465">
        <v>-0.26</v>
      </c>
      <c r="J465" s="4">
        <v>-0.14000000000000001</v>
      </c>
      <c r="K465">
        <f t="shared" si="13"/>
        <v>-0.2</v>
      </c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>
        <v>-3.19</v>
      </c>
      <c r="E466">
        <v>-3.09</v>
      </c>
      <c r="F466">
        <f t="shared" si="12"/>
        <v>-3.1399999999999997</v>
      </c>
      <c r="G466" s="4"/>
      <c r="H466" s="4"/>
      <c r="I466">
        <v>-0.79</v>
      </c>
      <c r="J466" s="4">
        <v>-0.69</v>
      </c>
      <c r="K466">
        <f t="shared" si="13"/>
        <v>-0.74</v>
      </c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>
        <v>-3.18</v>
      </c>
      <c r="E467">
        <v>-3.09</v>
      </c>
      <c r="F467">
        <f t="shared" si="12"/>
        <v>-3.1349999999999998</v>
      </c>
      <c r="G467" s="4"/>
      <c r="H467" s="4"/>
      <c r="I467">
        <v>-1.03</v>
      </c>
      <c r="J467" s="4">
        <v>-0.94</v>
      </c>
      <c r="K467">
        <f t="shared" si="13"/>
        <v>-0.98499999999999999</v>
      </c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>
        <v>-2.97</v>
      </c>
      <c r="E468">
        <v>-2.9</v>
      </c>
      <c r="F468">
        <f t="shared" si="12"/>
        <v>-2.9350000000000001</v>
      </c>
      <c r="G468" s="4"/>
      <c r="H468" s="4"/>
      <c r="I468">
        <v>-1.07</v>
      </c>
      <c r="J468" s="4">
        <v>-1</v>
      </c>
      <c r="K468">
        <f t="shared" si="13"/>
        <v>-1.0350000000000001</v>
      </c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>
        <v>-2.1</v>
      </c>
      <c r="E469">
        <v>-2.0499999999999998</v>
      </c>
      <c r="F469">
        <f t="shared" si="12"/>
        <v>-2.0750000000000002</v>
      </c>
      <c r="G469" s="4"/>
      <c r="H469" s="4"/>
      <c r="I469">
        <v>-0.83</v>
      </c>
      <c r="J469" s="4">
        <v>-0.78</v>
      </c>
      <c r="K469">
        <f t="shared" si="13"/>
        <v>-0.80499999999999994</v>
      </c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>
        <v>-1.02</v>
      </c>
      <c r="E470">
        <v>-0.99</v>
      </c>
      <c r="F470">
        <f t="shared" si="12"/>
        <v>-1.0049999999999999</v>
      </c>
      <c r="G470" s="4"/>
      <c r="H470" s="4"/>
      <c r="I470">
        <v>-0.42</v>
      </c>
      <c r="J470" s="4">
        <v>-0.39</v>
      </c>
      <c r="K470">
        <f t="shared" si="13"/>
        <v>-0.40500000000000003</v>
      </c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>
        <v>-0.28999999999999998</v>
      </c>
      <c r="E471">
        <v>-0.28000000000000003</v>
      </c>
      <c r="F471">
        <f t="shared" si="12"/>
        <v>-0.28500000000000003</v>
      </c>
      <c r="G471" s="4"/>
      <c r="H471" s="4"/>
      <c r="I471">
        <v>-0.15</v>
      </c>
      <c r="J471" s="4">
        <v>-0.15</v>
      </c>
      <c r="K471">
        <f t="shared" si="13"/>
        <v>-0.15</v>
      </c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>
        <v>-3.11</v>
      </c>
      <c r="E472">
        <v>-2.99</v>
      </c>
      <c r="F472">
        <f t="shared" si="12"/>
        <v>-3.05</v>
      </c>
      <c r="G472" s="4"/>
      <c r="H472" s="4"/>
      <c r="I472">
        <v>1.23</v>
      </c>
      <c r="J472" s="4">
        <v>1.36</v>
      </c>
      <c r="K472">
        <f t="shared" si="13"/>
        <v>1.2949999999999999</v>
      </c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>
        <v>-4.66</v>
      </c>
      <c r="E473">
        <v>-4.54</v>
      </c>
      <c r="F473">
        <f t="shared" ref="F473:F536" si="14">(D473+E473)/2</f>
        <v>-4.5999999999999996</v>
      </c>
      <c r="G473" s="4"/>
      <c r="H473" s="4"/>
      <c r="I473">
        <v>-0.74</v>
      </c>
      <c r="J473" s="4">
        <v>-0.62</v>
      </c>
      <c r="K473">
        <f t="shared" ref="K473:K536" si="15">(I473+J473)/2</f>
        <v>-0.67999999999999994</v>
      </c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>
        <v>-5.21</v>
      </c>
      <c r="E474">
        <v>-5.1100000000000003</v>
      </c>
      <c r="F474">
        <f t="shared" si="14"/>
        <v>-5.16</v>
      </c>
      <c r="G474" s="4"/>
      <c r="H474" s="4"/>
      <c r="I474">
        <v>-1.69</v>
      </c>
      <c r="J474" s="4">
        <v>-1.59</v>
      </c>
      <c r="K474">
        <f t="shared" si="15"/>
        <v>-1.6400000000000001</v>
      </c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>
        <v>-5.21</v>
      </c>
      <c r="E475">
        <v>-5.12</v>
      </c>
      <c r="F475">
        <f t="shared" si="14"/>
        <v>-5.165</v>
      </c>
      <c r="G475" s="4"/>
      <c r="H475" s="4"/>
      <c r="I475">
        <v>-2.0699999999999998</v>
      </c>
      <c r="J475" s="4">
        <v>-1.98</v>
      </c>
      <c r="K475">
        <f t="shared" si="15"/>
        <v>-2.0249999999999999</v>
      </c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>
        <v>-4.93</v>
      </c>
      <c r="E476">
        <v>-4.8499999999999996</v>
      </c>
      <c r="F476">
        <f t="shared" si="14"/>
        <v>-4.8899999999999997</v>
      </c>
      <c r="G476" s="4"/>
      <c r="H476" s="4"/>
      <c r="I476">
        <v>-2.14</v>
      </c>
      <c r="J476" s="4">
        <v>-2.0699999999999998</v>
      </c>
      <c r="K476">
        <f t="shared" si="15"/>
        <v>-2.105</v>
      </c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>
        <v>-3.62</v>
      </c>
      <c r="E477">
        <v>-3.57</v>
      </c>
      <c r="F477">
        <f t="shared" si="14"/>
        <v>-3.5949999999999998</v>
      </c>
      <c r="G477" s="4"/>
      <c r="H477" s="4"/>
      <c r="I477">
        <v>-1.73</v>
      </c>
      <c r="J477" s="4">
        <v>-1.68</v>
      </c>
      <c r="K477">
        <f t="shared" si="15"/>
        <v>-1.7050000000000001</v>
      </c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>
        <v>-1.92</v>
      </c>
      <c r="E478">
        <v>-1.9</v>
      </c>
      <c r="F478">
        <f t="shared" si="14"/>
        <v>-1.91</v>
      </c>
      <c r="G478" s="4"/>
      <c r="H478" s="4"/>
      <c r="I478">
        <v>-0.99</v>
      </c>
      <c r="J478" s="4">
        <v>-0.96</v>
      </c>
      <c r="K478">
        <f t="shared" si="15"/>
        <v>-0.97499999999999998</v>
      </c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>
        <v>-0.66</v>
      </c>
      <c r="E479">
        <v>-0.66</v>
      </c>
      <c r="F479">
        <f t="shared" si="14"/>
        <v>-0.66</v>
      </c>
      <c r="G479" s="4"/>
      <c r="H479" s="4"/>
      <c r="I479">
        <v>-0.42</v>
      </c>
      <c r="J479" s="4">
        <v>-0.42</v>
      </c>
      <c r="K479">
        <f t="shared" si="15"/>
        <v>-0.42</v>
      </c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>
        <v>-2.86</v>
      </c>
      <c r="E480">
        <v>-2.78</v>
      </c>
      <c r="F480">
        <f t="shared" si="14"/>
        <v>-2.82</v>
      </c>
      <c r="G480" s="4"/>
      <c r="H480" s="4"/>
      <c r="I480">
        <v>-1.01</v>
      </c>
      <c r="J480" s="4">
        <v>-0.93</v>
      </c>
      <c r="K480">
        <f t="shared" si="15"/>
        <v>-0.97</v>
      </c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>
        <v>-3.87</v>
      </c>
      <c r="E481">
        <v>-3.8</v>
      </c>
      <c r="F481">
        <f t="shared" si="14"/>
        <v>-3.835</v>
      </c>
      <c r="G481" s="4"/>
      <c r="H481" s="4"/>
      <c r="I481">
        <v>-2.19</v>
      </c>
      <c r="J481" s="4">
        <v>-2.11</v>
      </c>
      <c r="K481">
        <f t="shared" si="15"/>
        <v>-2.15</v>
      </c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>
        <v>-4.1900000000000004</v>
      </c>
      <c r="E482">
        <v>-4.12</v>
      </c>
      <c r="F482">
        <f t="shared" si="14"/>
        <v>-4.1550000000000002</v>
      </c>
      <c r="G482" s="4"/>
      <c r="H482" s="4"/>
      <c r="I482">
        <v>-2.73</v>
      </c>
      <c r="J482" s="4">
        <v>-2.66</v>
      </c>
      <c r="K482">
        <f t="shared" si="15"/>
        <v>-2.6950000000000003</v>
      </c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>
        <v>-3.92</v>
      </c>
      <c r="E483">
        <v>-3.86</v>
      </c>
      <c r="F483">
        <f t="shared" si="14"/>
        <v>-3.8899999999999997</v>
      </c>
      <c r="G483" s="4"/>
      <c r="H483" s="4"/>
      <c r="I483">
        <v>-2.65</v>
      </c>
      <c r="J483" s="4">
        <v>-2.59</v>
      </c>
      <c r="K483">
        <f t="shared" si="15"/>
        <v>-2.62</v>
      </c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>
        <v>-3.47</v>
      </c>
      <c r="E484">
        <v>-3.41</v>
      </c>
      <c r="F484">
        <f t="shared" si="14"/>
        <v>-3.4400000000000004</v>
      </c>
      <c r="G484" s="4"/>
      <c r="H484" s="4"/>
      <c r="I484">
        <v>-2.36</v>
      </c>
      <c r="J484" s="4">
        <v>-2.31</v>
      </c>
      <c r="K484">
        <f t="shared" si="15"/>
        <v>-2.335</v>
      </c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>
        <v>-2.1800000000000002</v>
      </c>
      <c r="E485">
        <v>-2.14</v>
      </c>
      <c r="F485">
        <f t="shared" si="14"/>
        <v>-2.16</v>
      </c>
      <c r="G485" s="4"/>
      <c r="H485" s="4"/>
      <c r="I485">
        <v>-1.45</v>
      </c>
      <c r="J485" s="4">
        <v>-1.4</v>
      </c>
      <c r="K485">
        <f t="shared" si="15"/>
        <v>-1.4249999999999998</v>
      </c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>
        <v>-1</v>
      </c>
      <c r="E486">
        <v>-0.97</v>
      </c>
      <c r="F486">
        <f t="shared" si="14"/>
        <v>-0.98499999999999999</v>
      </c>
      <c r="G486" s="4"/>
      <c r="H486" s="4"/>
      <c r="I486">
        <v>-0.64</v>
      </c>
      <c r="J486" s="4">
        <v>-0.6</v>
      </c>
      <c r="K486">
        <f t="shared" si="15"/>
        <v>-0.62</v>
      </c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>
        <v>-0.27</v>
      </c>
      <c r="E487">
        <v>-0.26</v>
      </c>
      <c r="F487">
        <f t="shared" si="14"/>
        <v>-0.26500000000000001</v>
      </c>
      <c r="G487" s="4"/>
      <c r="H487" s="4"/>
      <c r="I487">
        <v>-0.17</v>
      </c>
      <c r="J487" s="4">
        <v>-0.16</v>
      </c>
      <c r="K487">
        <f t="shared" si="15"/>
        <v>-0.16500000000000001</v>
      </c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>
        <v>-3.18</v>
      </c>
      <c r="E488">
        <v>-3.04</v>
      </c>
      <c r="F488">
        <f t="shared" si="14"/>
        <v>-3.1100000000000003</v>
      </c>
      <c r="G488" s="4"/>
      <c r="H488" s="4"/>
      <c r="I488">
        <v>-2.8</v>
      </c>
      <c r="J488" s="4">
        <v>-2.67</v>
      </c>
      <c r="K488">
        <f t="shared" si="15"/>
        <v>-2.7349999999999999</v>
      </c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>
        <v>-3.36</v>
      </c>
      <c r="E489">
        <v>-3.23</v>
      </c>
      <c r="F489">
        <f t="shared" si="14"/>
        <v>-3.2949999999999999</v>
      </c>
      <c r="G489" s="4"/>
      <c r="H489" s="4"/>
      <c r="I489">
        <v>-3.01</v>
      </c>
      <c r="J489" s="4">
        <v>-2.88</v>
      </c>
      <c r="K489">
        <f t="shared" si="15"/>
        <v>-2.9449999999999998</v>
      </c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>
        <v>-3.32</v>
      </c>
      <c r="E490">
        <v>-3.21</v>
      </c>
      <c r="F490">
        <f t="shared" si="14"/>
        <v>-3.2649999999999997</v>
      </c>
      <c r="G490" s="4"/>
      <c r="H490" s="4"/>
      <c r="I490">
        <v>-3</v>
      </c>
      <c r="J490" s="4">
        <v>-2.88</v>
      </c>
      <c r="K490">
        <f t="shared" si="15"/>
        <v>-2.94</v>
      </c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>
        <v>-3.16</v>
      </c>
      <c r="E491">
        <v>-3.06</v>
      </c>
      <c r="F491">
        <f t="shared" si="14"/>
        <v>-3.1100000000000003</v>
      </c>
      <c r="G491" s="4"/>
      <c r="H491" s="4"/>
      <c r="I491">
        <v>-2.86</v>
      </c>
      <c r="J491" s="4">
        <v>-2.76</v>
      </c>
      <c r="K491">
        <f t="shared" si="15"/>
        <v>-2.8099999999999996</v>
      </c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>
        <v>-2.94</v>
      </c>
      <c r="E492">
        <v>-2.85</v>
      </c>
      <c r="F492">
        <f t="shared" si="14"/>
        <v>-2.895</v>
      </c>
      <c r="G492" s="4"/>
      <c r="H492" s="4"/>
      <c r="I492">
        <v>-2.66</v>
      </c>
      <c r="J492" s="4">
        <v>-2.57</v>
      </c>
      <c r="K492">
        <f t="shared" si="15"/>
        <v>-2.6150000000000002</v>
      </c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>
        <v>-2.2000000000000002</v>
      </c>
      <c r="E493">
        <v>-2.14</v>
      </c>
      <c r="F493">
        <f t="shared" si="14"/>
        <v>-2.17</v>
      </c>
      <c r="G493" s="4"/>
      <c r="H493" s="4"/>
      <c r="I493">
        <v>-1.98</v>
      </c>
      <c r="J493" s="4">
        <v>-1.93</v>
      </c>
      <c r="K493">
        <f t="shared" si="15"/>
        <v>-1.9550000000000001</v>
      </c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>
        <v>-1.28</v>
      </c>
      <c r="E494">
        <v>-1.25</v>
      </c>
      <c r="F494">
        <f t="shared" si="14"/>
        <v>-1.2650000000000001</v>
      </c>
      <c r="G494" s="4"/>
      <c r="H494" s="4"/>
      <c r="I494">
        <v>-1.1499999999999999</v>
      </c>
      <c r="J494" s="4">
        <v>-1.1200000000000001</v>
      </c>
      <c r="K494">
        <f t="shared" si="15"/>
        <v>-1.135</v>
      </c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>
        <v>-0.5</v>
      </c>
      <c r="E495">
        <v>-0.49</v>
      </c>
      <c r="F495">
        <f t="shared" si="14"/>
        <v>-0.495</v>
      </c>
      <c r="G495" s="4"/>
      <c r="H495" s="4"/>
      <c r="I495">
        <v>-0.47</v>
      </c>
      <c r="J495" s="4">
        <v>-0.45</v>
      </c>
      <c r="K495">
        <f t="shared" si="15"/>
        <v>-0.45999999999999996</v>
      </c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>
        <v>-4.83</v>
      </c>
      <c r="E496">
        <v>-4.76</v>
      </c>
      <c r="F496">
        <f t="shared" si="14"/>
        <v>-4.7949999999999999</v>
      </c>
      <c r="G496" s="4"/>
      <c r="H496" s="4"/>
      <c r="I496">
        <v>-3.64</v>
      </c>
      <c r="J496" s="4">
        <v>-3.58</v>
      </c>
      <c r="K496">
        <f t="shared" si="15"/>
        <v>-3.6100000000000003</v>
      </c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>
        <v>-5.27</v>
      </c>
      <c r="E497">
        <v>-5.21</v>
      </c>
      <c r="F497">
        <f t="shared" si="14"/>
        <v>-5.24</v>
      </c>
      <c r="G497" s="4"/>
      <c r="H497" s="4"/>
      <c r="I497">
        <v>-4.1500000000000004</v>
      </c>
      <c r="J497" s="4">
        <v>-4.09</v>
      </c>
      <c r="K497">
        <f t="shared" si="15"/>
        <v>-4.12</v>
      </c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>
        <v>-5.3</v>
      </c>
      <c r="E498">
        <v>-5.24</v>
      </c>
      <c r="F498">
        <f t="shared" si="14"/>
        <v>-5.27</v>
      </c>
      <c r="G498" s="4"/>
      <c r="H498" s="4"/>
      <c r="I498">
        <v>-4.25</v>
      </c>
      <c r="J498" s="4">
        <v>-4.1900000000000004</v>
      </c>
      <c r="K498">
        <f t="shared" si="15"/>
        <v>-4.2200000000000006</v>
      </c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>
        <v>-5.08</v>
      </c>
      <c r="E499">
        <v>-5.03</v>
      </c>
      <c r="F499">
        <f t="shared" si="14"/>
        <v>-5.0549999999999997</v>
      </c>
      <c r="G499" s="4"/>
      <c r="H499" s="4"/>
      <c r="I499">
        <v>-4.0999999999999996</v>
      </c>
      <c r="J499" s="4">
        <v>-4.05</v>
      </c>
      <c r="K499">
        <f t="shared" si="15"/>
        <v>-4.0749999999999993</v>
      </c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>
        <v>-4.74</v>
      </c>
      <c r="E500">
        <v>-4.6900000000000004</v>
      </c>
      <c r="F500">
        <f t="shared" si="14"/>
        <v>-4.7149999999999999</v>
      </c>
      <c r="G500" s="4"/>
      <c r="H500" s="4"/>
      <c r="I500">
        <v>-3.83</v>
      </c>
      <c r="J500" s="4">
        <v>-3.78</v>
      </c>
      <c r="K500">
        <f t="shared" si="15"/>
        <v>-3.8049999999999997</v>
      </c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>
        <v>-3.5</v>
      </c>
      <c r="E501">
        <v>-3.46</v>
      </c>
      <c r="F501">
        <f t="shared" si="14"/>
        <v>-3.48</v>
      </c>
      <c r="G501" s="4"/>
      <c r="H501" s="4"/>
      <c r="I501">
        <v>-2.79</v>
      </c>
      <c r="J501" s="4">
        <v>-2.75</v>
      </c>
      <c r="K501">
        <f t="shared" si="15"/>
        <v>-2.77</v>
      </c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>
        <v>-1.89</v>
      </c>
      <c r="E502">
        <v>-1.86</v>
      </c>
      <c r="F502">
        <f t="shared" si="14"/>
        <v>-1.875</v>
      </c>
      <c r="G502" s="4"/>
      <c r="H502" s="4"/>
      <c r="I502">
        <v>-1.48</v>
      </c>
      <c r="J502" s="4">
        <v>-1.45</v>
      </c>
      <c r="K502">
        <f t="shared" si="15"/>
        <v>-1.4649999999999999</v>
      </c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>
        <v>-0.6</v>
      </c>
      <c r="E503">
        <v>-0.57999999999999996</v>
      </c>
      <c r="F503">
        <f t="shared" si="14"/>
        <v>-0.59</v>
      </c>
      <c r="G503" s="4"/>
      <c r="H503" s="4"/>
      <c r="I503">
        <v>-0.47</v>
      </c>
      <c r="J503" s="4">
        <v>-0.46</v>
      </c>
      <c r="K503">
        <f t="shared" si="15"/>
        <v>-0.46499999999999997</v>
      </c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>
        <v>-2.54</v>
      </c>
      <c r="E504">
        <v>-2.44</v>
      </c>
      <c r="F504">
        <f t="shared" si="14"/>
        <v>-2.4900000000000002</v>
      </c>
      <c r="G504" s="4"/>
      <c r="H504" s="4"/>
      <c r="I504">
        <v>0.63</v>
      </c>
      <c r="J504" s="4">
        <v>0.73</v>
      </c>
      <c r="K504">
        <f t="shared" si="15"/>
        <v>0.67999999999999994</v>
      </c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>
        <v>-2.84</v>
      </c>
      <c r="E505">
        <v>-2.76</v>
      </c>
      <c r="F505">
        <f t="shared" si="14"/>
        <v>-2.8</v>
      </c>
      <c r="G505" s="4"/>
      <c r="H505" s="4"/>
      <c r="I505">
        <v>0.09</v>
      </c>
      <c r="J505" s="4">
        <v>0.17</v>
      </c>
      <c r="K505">
        <f t="shared" si="15"/>
        <v>0.13</v>
      </c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>
        <v>-2.9</v>
      </c>
      <c r="E506">
        <v>-2.82</v>
      </c>
      <c r="F506">
        <f t="shared" si="14"/>
        <v>-2.86</v>
      </c>
      <c r="G506" s="4"/>
      <c r="H506" s="4"/>
      <c r="I506">
        <v>-0.2</v>
      </c>
      <c r="J506" s="4">
        <v>-0.13</v>
      </c>
      <c r="K506">
        <f t="shared" si="15"/>
        <v>-0.16500000000000001</v>
      </c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>
        <v>-2.8</v>
      </c>
      <c r="E507">
        <v>-2.73</v>
      </c>
      <c r="F507">
        <f t="shared" si="14"/>
        <v>-2.7649999999999997</v>
      </c>
      <c r="G507" s="4"/>
      <c r="H507" s="4"/>
      <c r="I507">
        <v>-0.33</v>
      </c>
      <c r="J507" s="4">
        <v>-0.26</v>
      </c>
      <c r="K507">
        <f t="shared" si="15"/>
        <v>-0.29500000000000004</v>
      </c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>
        <v>-2.61</v>
      </c>
      <c r="E508">
        <v>-2.5499999999999998</v>
      </c>
      <c r="F508">
        <f t="shared" si="14"/>
        <v>-2.58</v>
      </c>
      <c r="G508" s="4"/>
      <c r="H508" s="4"/>
      <c r="I508">
        <v>-0.37</v>
      </c>
      <c r="J508" s="4">
        <v>-0.31</v>
      </c>
      <c r="K508">
        <f t="shared" si="15"/>
        <v>-0.33999999999999997</v>
      </c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>
        <v>-1.91</v>
      </c>
      <c r="E509">
        <v>-1.86</v>
      </c>
      <c r="F509">
        <f t="shared" si="14"/>
        <v>-1.885</v>
      </c>
      <c r="G509" s="4"/>
      <c r="H509" s="4"/>
      <c r="I509">
        <v>-0.26</v>
      </c>
      <c r="J509" s="4">
        <v>-0.21</v>
      </c>
      <c r="K509">
        <f t="shared" si="15"/>
        <v>-0.23499999999999999</v>
      </c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>
        <v>-0.86</v>
      </c>
      <c r="E510">
        <v>-0.83</v>
      </c>
      <c r="F510">
        <f t="shared" si="14"/>
        <v>-0.84499999999999997</v>
      </c>
      <c r="G510" s="4"/>
      <c r="H510" s="4"/>
      <c r="I510">
        <v>-0.04</v>
      </c>
      <c r="J510" s="4">
        <v>-0.01</v>
      </c>
      <c r="K510">
        <f t="shared" si="15"/>
        <v>-2.5000000000000001E-2</v>
      </c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>
        <v>-0.2</v>
      </c>
      <c r="E511">
        <v>-0.19</v>
      </c>
      <c r="F511">
        <f t="shared" si="14"/>
        <v>-0.19500000000000001</v>
      </c>
      <c r="G511" s="4"/>
      <c r="H511" s="4"/>
      <c r="I511">
        <v>0</v>
      </c>
      <c r="J511" s="4">
        <v>0.01</v>
      </c>
      <c r="K511">
        <f t="shared" si="15"/>
        <v>5.0000000000000001E-3</v>
      </c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>
        <v>-2.92</v>
      </c>
      <c r="E512">
        <v>-2.81</v>
      </c>
      <c r="F512">
        <f t="shared" si="14"/>
        <v>-2.8650000000000002</v>
      </c>
      <c r="G512" s="4"/>
      <c r="H512" s="4"/>
      <c r="I512">
        <v>0.63</v>
      </c>
      <c r="J512" s="4">
        <v>0.75</v>
      </c>
      <c r="K512">
        <f t="shared" si="15"/>
        <v>0.69</v>
      </c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>
        <v>-3.42</v>
      </c>
      <c r="E513">
        <v>-3.31</v>
      </c>
      <c r="F513">
        <f t="shared" si="14"/>
        <v>-3.3650000000000002</v>
      </c>
      <c r="G513" s="4"/>
      <c r="H513" s="4"/>
      <c r="I513">
        <v>-0.16</v>
      </c>
      <c r="J513" s="4">
        <v>-0.05</v>
      </c>
      <c r="K513">
        <f t="shared" si="15"/>
        <v>-0.10500000000000001</v>
      </c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>
        <v>-3.53</v>
      </c>
      <c r="E514">
        <v>-3.42</v>
      </c>
      <c r="F514">
        <f t="shared" si="14"/>
        <v>-3.4749999999999996</v>
      </c>
      <c r="G514" s="4"/>
      <c r="H514" s="4"/>
      <c r="I514">
        <v>-0.55000000000000004</v>
      </c>
      <c r="J514" s="4">
        <v>-0.45</v>
      </c>
      <c r="K514">
        <f t="shared" si="15"/>
        <v>-0.5</v>
      </c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>
        <v>-3.4</v>
      </c>
      <c r="E515">
        <v>-3.31</v>
      </c>
      <c r="F515">
        <f t="shared" si="14"/>
        <v>-3.355</v>
      </c>
      <c r="G515" s="4"/>
      <c r="H515" s="4"/>
      <c r="I515">
        <v>-0.7</v>
      </c>
      <c r="J515" s="4">
        <v>-0.61</v>
      </c>
      <c r="K515">
        <f t="shared" si="15"/>
        <v>-0.65500000000000003</v>
      </c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>
        <v>-3.16</v>
      </c>
      <c r="E516">
        <v>-3.08</v>
      </c>
      <c r="F516">
        <f t="shared" si="14"/>
        <v>-3.12</v>
      </c>
      <c r="G516" s="4"/>
      <c r="H516" s="4"/>
      <c r="I516">
        <v>-0.72</v>
      </c>
      <c r="J516" s="4">
        <v>-0.64</v>
      </c>
      <c r="K516">
        <f t="shared" si="15"/>
        <v>-0.67999999999999994</v>
      </c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>
        <v>-2.25</v>
      </c>
      <c r="E517">
        <v>-2.1800000000000002</v>
      </c>
      <c r="F517">
        <f t="shared" si="14"/>
        <v>-2.2149999999999999</v>
      </c>
      <c r="G517" s="4"/>
      <c r="H517" s="4"/>
      <c r="I517">
        <v>-0.5</v>
      </c>
      <c r="J517" s="4">
        <v>-0.44</v>
      </c>
      <c r="K517">
        <f t="shared" si="15"/>
        <v>-0.47</v>
      </c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>
        <v>-1.1200000000000001</v>
      </c>
      <c r="E518">
        <v>-1.08</v>
      </c>
      <c r="F518">
        <f t="shared" si="14"/>
        <v>-1.1000000000000001</v>
      </c>
      <c r="G518" s="4"/>
      <c r="H518" s="4"/>
      <c r="I518">
        <v>-0.18</v>
      </c>
      <c r="J518" s="4">
        <v>-0.14000000000000001</v>
      </c>
      <c r="K518">
        <f t="shared" si="15"/>
        <v>-0.16</v>
      </c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>
        <v>-0.31</v>
      </c>
      <c r="E519">
        <v>-0.3</v>
      </c>
      <c r="F519">
        <f t="shared" si="14"/>
        <v>-0.30499999999999999</v>
      </c>
      <c r="G519" s="4"/>
      <c r="H519" s="4"/>
      <c r="I519">
        <v>-0.05</v>
      </c>
      <c r="J519" s="4">
        <v>-0.04</v>
      </c>
      <c r="K519">
        <f t="shared" si="15"/>
        <v>-4.4999999999999998E-2</v>
      </c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>
        <v>-2.09</v>
      </c>
      <c r="E520">
        <v>-1.97</v>
      </c>
      <c r="F520">
        <f t="shared" si="14"/>
        <v>-2.0299999999999998</v>
      </c>
      <c r="G520" s="4"/>
      <c r="H520" s="4"/>
      <c r="I520">
        <v>1.6</v>
      </c>
      <c r="J520" s="4">
        <v>1.71</v>
      </c>
      <c r="K520">
        <f t="shared" si="15"/>
        <v>1.655</v>
      </c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>
        <v>-3.28</v>
      </c>
      <c r="E521">
        <v>-3.18</v>
      </c>
      <c r="F521">
        <f t="shared" si="14"/>
        <v>-3.23</v>
      </c>
      <c r="G521" s="4"/>
      <c r="H521" s="4"/>
      <c r="I521">
        <v>7.0000000000000007E-2</v>
      </c>
      <c r="J521" s="4">
        <v>0.17</v>
      </c>
      <c r="K521">
        <f t="shared" si="15"/>
        <v>0.12000000000000001</v>
      </c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>
        <v>-3.7</v>
      </c>
      <c r="E522">
        <v>-3.61</v>
      </c>
      <c r="F522">
        <f t="shared" si="14"/>
        <v>-3.6550000000000002</v>
      </c>
      <c r="G522" s="4"/>
      <c r="H522" s="4"/>
      <c r="I522">
        <v>-0.69</v>
      </c>
      <c r="J522" s="4">
        <v>-0.6</v>
      </c>
      <c r="K522">
        <f t="shared" si="15"/>
        <v>-0.64500000000000002</v>
      </c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>
        <v>-3.69</v>
      </c>
      <c r="E523">
        <v>-3.62</v>
      </c>
      <c r="F523">
        <f t="shared" si="14"/>
        <v>-3.6550000000000002</v>
      </c>
      <c r="G523" s="4"/>
      <c r="H523" s="4"/>
      <c r="I523">
        <v>-1</v>
      </c>
      <c r="J523" s="4">
        <v>-0.93</v>
      </c>
      <c r="K523">
        <f t="shared" si="15"/>
        <v>-0.96500000000000008</v>
      </c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>
        <v>-3.46</v>
      </c>
      <c r="E524">
        <v>-3.39</v>
      </c>
      <c r="F524">
        <f t="shared" si="14"/>
        <v>-3.4249999999999998</v>
      </c>
      <c r="G524" s="4"/>
      <c r="H524" s="4"/>
      <c r="I524">
        <v>-1.08</v>
      </c>
      <c r="J524" s="4">
        <v>-1.01</v>
      </c>
      <c r="K524">
        <f t="shared" si="15"/>
        <v>-1.0449999999999999</v>
      </c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>
        <v>-2.4</v>
      </c>
      <c r="E525">
        <v>-2.36</v>
      </c>
      <c r="F525">
        <f t="shared" si="14"/>
        <v>-2.38</v>
      </c>
      <c r="G525" s="4"/>
      <c r="H525" s="4"/>
      <c r="I525">
        <v>-0.82</v>
      </c>
      <c r="J525" s="4">
        <v>-0.78</v>
      </c>
      <c r="K525">
        <f t="shared" si="15"/>
        <v>-0.8</v>
      </c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>
        <v>-1.1100000000000001</v>
      </c>
      <c r="E526">
        <v>-1.0900000000000001</v>
      </c>
      <c r="F526">
        <f t="shared" si="14"/>
        <v>-1.1000000000000001</v>
      </c>
      <c r="G526" s="4"/>
      <c r="H526" s="4"/>
      <c r="I526">
        <v>-0.38</v>
      </c>
      <c r="J526" s="4">
        <v>-0.36</v>
      </c>
      <c r="K526">
        <f t="shared" si="15"/>
        <v>-0.37</v>
      </c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>
        <v>-0.28999999999999998</v>
      </c>
      <c r="E527">
        <v>-0.28999999999999998</v>
      </c>
      <c r="F527">
        <f t="shared" si="14"/>
        <v>-0.28999999999999998</v>
      </c>
      <c r="G527" s="4"/>
      <c r="H527" s="4"/>
      <c r="I527">
        <v>-0.13</v>
      </c>
      <c r="J527" s="4">
        <v>-0.13</v>
      </c>
      <c r="K527">
        <f t="shared" si="15"/>
        <v>-0.13</v>
      </c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>
        <v>-2.48</v>
      </c>
      <c r="E528">
        <v>-2.42</v>
      </c>
      <c r="F528">
        <f t="shared" si="14"/>
        <v>-2.4500000000000002</v>
      </c>
      <c r="G528" s="4"/>
      <c r="H528" s="4"/>
      <c r="I528">
        <v>-0.24</v>
      </c>
      <c r="J528" s="4">
        <v>-0.18</v>
      </c>
      <c r="K528">
        <f t="shared" si="15"/>
        <v>-0.21</v>
      </c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>
        <v>-2.93</v>
      </c>
      <c r="E529">
        <v>-2.87</v>
      </c>
      <c r="F529">
        <f t="shared" si="14"/>
        <v>-2.9000000000000004</v>
      </c>
      <c r="G529" s="4"/>
      <c r="H529" s="4"/>
      <c r="I529">
        <v>-0.86</v>
      </c>
      <c r="J529" s="4">
        <v>-0.8</v>
      </c>
      <c r="K529">
        <f t="shared" si="15"/>
        <v>-0.83000000000000007</v>
      </c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>
        <v>-3.03</v>
      </c>
      <c r="E530">
        <v>-2.98</v>
      </c>
      <c r="F530">
        <f t="shared" si="14"/>
        <v>-3.0049999999999999</v>
      </c>
      <c r="G530" s="4"/>
      <c r="H530" s="4"/>
      <c r="I530">
        <v>-1.1299999999999999</v>
      </c>
      <c r="J530" s="4">
        <v>-1.08</v>
      </c>
      <c r="K530">
        <f t="shared" si="15"/>
        <v>-1.105</v>
      </c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>
        <v>-2.94</v>
      </c>
      <c r="E531">
        <v>-2.89</v>
      </c>
      <c r="F531">
        <f t="shared" si="14"/>
        <v>-2.915</v>
      </c>
      <c r="G531" s="4"/>
      <c r="H531" s="4"/>
      <c r="I531">
        <v>-1.2</v>
      </c>
      <c r="J531" s="4">
        <v>-1.1499999999999999</v>
      </c>
      <c r="K531">
        <f t="shared" si="15"/>
        <v>-1.1749999999999998</v>
      </c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>
        <v>-2.74</v>
      </c>
      <c r="E532">
        <v>-2.69</v>
      </c>
      <c r="F532">
        <f t="shared" si="14"/>
        <v>-2.7149999999999999</v>
      </c>
      <c r="G532" s="4"/>
      <c r="H532" s="4"/>
      <c r="I532">
        <v>-1.17</v>
      </c>
      <c r="J532" s="4">
        <v>-1.1200000000000001</v>
      </c>
      <c r="K532">
        <f t="shared" si="15"/>
        <v>-1.145</v>
      </c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>
        <v>-1.98</v>
      </c>
      <c r="E533">
        <v>-1.93</v>
      </c>
      <c r="F533">
        <f t="shared" si="14"/>
        <v>-1.9550000000000001</v>
      </c>
      <c r="G533" s="4"/>
      <c r="H533" s="4"/>
      <c r="I533">
        <v>-0.84</v>
      </c>
      <c r="J533" s="4">
        <v>-0.8</v>
      </c>
      <c r="K533">
        <f t="shared" si="15"/>
        <v>-0.82000000000000006</v>
      </c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>
        <v>-0.94</v>
      </c>
      <c r="E534">
        <v>-0.92</v>
      </c>
      <c r="F534">
        <f t="shared" si="14"/>
        <v>-0.92999999999999994</v>
      </c>
      <c r="G534" s="4"/>
      <c r="H534" s="4"/>
      <c r="I534">
        <v>-0.37</v>
      </c>
      <c r="J534" s="4">
        <v>-0.35</v>
      </c>
      <c r="K534">
        <f t="shared" si="15"/>
        <v>-0.36</v>
      </c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>
        <v>-0.21</v>
      </c>
      <c r="E535">
        <v>-0.21</v>
      </c>
      <c r="F535">
        <f t="shared" si="14"/>
        <v>-0.21</v>
      </c>
      <c r="G535" s="4"/>
      <c r="H535" s="4"/>
      <c r="I535">
        <v>-0.1</v>
      </c>
      <c r="J535" s="4">
        <v>-0.1</v>
      </c>
      <c r="K535">
        <f t="shared" si="15"/>
        <v>-0.1</v>
      </c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>
        <v>-4.2300000000000004</v>
      </c>
      <c r="E536">
        <v>-4.18</v>
      </c>
      <c r="F536">
        <f t="shared" si="14"/>
        <v>-4.2050000000000001</v>
      </c>
      <c r="G536" s="4"/>
      <c r="H536" s="4"/>
      <c r="I536">
        <v>-3.24</v>
      </c>
      <c r="J536" s="4">
        <v>-3.19</v>
      </c>
      <c r="K536">
        <f t="shared" si="15"/>
        <v>-3.2149999999999999</v>
      </c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>
        <v>-4.5</v>
      </c>
      <c r="E537">
        <v>-4.45</v>
      </c>
      <c r="F537">
        <f t="shared" ref="F537:F551" si="16">(D537+E537)/2</f>
        <v>-4.4749999999999996</v>
      </c>
      <c r="G537" s="4"/>
      <c r="H537" s="4"/>
      <c r="I537">
        <v>-3.58</v>
      </c>
      <c r="J537" s="4">
        <v>-3.54</v>
      </c>
      <c r="K537">
        <f t="shared" ref="K537:K551" si="17">(I537+J537)/2</f>
        <v>-3.56</v>
      </c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>
        <v>-4.4800000000000004</v>
      </c>
      <c r="E538">
        <v>-4.4400000000000004</v>
      </c>
      <c r="F538">
        <f t="shared" si="16"/>
        <v>-4.4600000000000009</v>
      </c>
      <c r="G538" s="4"/>
      <c r="H538" s="4"/>
      <c r="I538">
        <v>-3.64</v>
      </c>
      <c r="J538" s="4">
        <v>-3.6</v>
      </c>
      <c r="K538">
        <f t="shared" si="17"/>
        <v>-3.62</v>
      </c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>
        <v>-4.3</v>
      </c>
      <c r="E539">
        <v>-4.26</v>
      </c>
      <c r="F539">
        <f t="shared" si="16"/>
        <v>-4.2799999999999994</v>
      </c>
      <c r="G539" s="4"/>
      <c r="H539" s="4"/>
      <c r="I539">
        <v>-3.53</v>
      </c>
      <c r="J539" s="4">
        <v>-3.49</v>
      </c>
      <c r="K539">
        <f t="shared" si="17"/>
        <v>-3.51</v>
      </c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>
        <v>-4.03</v>
      </c>
      <c r="E540">
        <v>-3.99</v>
      </c>
      <c r="F540">
        <f t="shared" si="16"/>
        <v>-4.01</v>
      </c>
      <c r="G540" s="4"/>
      <c r="H540" s="4"/>
      <c r="I540">
        <v>-3.32</v>
      </c>
      <c r="J540" s="4">
        <v>-3.29</v>
      </c>
      <c r="K540">
        <f t="shared" si="17"/>
        <v>-3.3049999999999997</v>
      </c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>
        <v>-3.05</v>
      </c>
      <c r="E541">
        <v>-3.02</v>
      </c>
      <c r="F541">
        <f t="shared" si="16"/>
        <v>-3.0350000000000001</v>
      </c>
      <c r="G541" s="4"/>
      <c r="H541" s="4"/>
      <c r="I541">
        <v>-2.52</v>
      </c>
      <c r="J541" s="4">
        <v>-2.4900000000000002</v>
      </c>
      <c r="K541">
        <f t="shared" si="17"/>
        <v>-2.5049999999999999</v>
      </c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>
        <v>-1.76</v>
      </c>
      <c r="E542">
        <v>-1.74</v>
      </c>
      <c r="F542">
        <f t="shared" si="16"/>
        <v>-1.75</v>
      </c>
      <c r="G542" s="4"/>
      <c r="H542" s="4"/>
      <c r="I542">
        <v>-1.46</v>
      </c>
      <c r="J542" s="4">
        <v>-1.43</v>
      </c>
      <c r="K542">
        <f t="shared" si="17"/>
        <v>-1.4449999999999998</v>
      </c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>
        <v>-0.65</v>
      </c>
      <c r="E543">
        <v>-0.63</v>
      </c>
      <c r="F543">
        <f t="shared" si="16"/>
        <v>-0.64</v>
      </c>
      <c r="G543" s="4"/>
      <c r="H543" s="4"/>
      <c r="I543">
        <v>-0.55000000000000004</v>
      </c>
      <c r="J543" s="4">
        <v>-0.53</v>
      </c>
      <c r="K543">
        <f t="shared" si="17"/>
        <v>-0.54</v>
      </c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>
        <v>-3.25</v>
      </c>
      <c r="E544">
        <v>-3.14</v>
      </c>
      <c r="F544">
        <f t="shared" si="16"/>
        <v>-3.1950000000000003</v>
      </c>
      <c r="G544" s="4"/>
      <c r="H544" s="4"/>
      <c r="I544">
        <v>-0.78</v>
      </c>
      <c r="J544" s="4">
        <v>-0.66</v>
      </c>
      <c r="K544">
        <f t="shared" si="17"/>
        <v>-0.72</v>
      </c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>
        <v>-3.79</v>
      </c>
      <c r="E545">
        <v>-3.69</v>
      </c>
      <c r="F545">
        <f t="shared" si="16"/>
        <v>-3.74</v>
      </c>
      <c r="G545" s="4"/>
      <c r="H545" s="4"/>
      <c r="I545">
        <v>-1.49</v>
      </c>
      <c r="J545" s="4">
        <v>-1.39</v>
      </c>
      <c r="K545">
        <f t="shared" si="17"/>
        <v>-1.44</v>
      </c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>
        <v>-3.96</v>
      </c>
      <c r="E546">
        <v>-3.87</v>
      </c>
      <c r="F546">
        <f t="shared" si="16"/>
        <v>-3.915</v>
      </c>
      <c r="G546" s="4"/>
      <c r="H546" s="4"/>
      <c r="I546">
        <v>-1.83</v>
      </c>
      <c r="J546" s="4">
        <v>-1.74</v>
      </c>
      <c r="K546">
        <f t="shared" si="17"/>
        <v>-1.7850000000000001</v>
      </c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>
        <v>-3.9</v>
      </c>
      <c r="E547">
        <v>-3.82</v>
      </c>
      <c r="F547">
        <f t="shared" si="16"/>
        <v>-3.86</v>
      </c>
      <c r="G547" s="4"/>
      <c r="H547" s="4"/>
      <c r="I547">
        <v>-1.94</v>
      </c>
      <c r="J547" s="4">
        <v>-1.86</v>
      </c>
      <c r="K547">
        <f t="shared" si="17"/>
        <v>-1.9</v>
      </c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>
        <v>-3.71</v>
      </c>
      <c r="E548">
        <v>-3.63</v>
      </c>
      <c r="F548">
        <f t="shared" si="16"/>
        <v>-3.67</v>
      </c>
      <c r="G548" s="4"/>
      <c r="H548" s="4"/>
      <c r="I548">
        <v>-1.91</v>
      </c>
      <c r="J548" s="4">
        <v>-1.84</v>
      </c>
      <c r="K548">
        <f t="shared" si="17"/>
        <v>-1.875</v>
      </c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>
        <v>-2.84</v>
      </c>
      <c r="E549">
        <v>-2.78</v>
      </c>
      <c r="F549">
        <f t="shared" si="16"/>
        <v>-2.8099999999999996</v>
      </c>
      <c r="G549" s="4"/>
      <c r="H549" s="4"/>
      <c r="I549">
        <v>-1.5</v>
      </c>
      <c r="J549" s="4">
        <v>-1.44</v>
      </c>
      <c r="K549">
        <f t="shared" si="17"/>
        <v>-1.47</v>
      </c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>
        <v>-1.59</v>
      </c>
      <c r="E550">
        <v>-1.56</v>
      </c>
      <c r="F550">
        <f t="shared" si="16"/>
        <v>-1.5750000000000002</v>
      </c>
      <c r="G550" s="4"/>
      <c r="H550" s="4"/>
      <c r="I550">
        <v>-0.82</v>
      </c>
      <c r="J550" s="4">
        <v>-0.78</v>
      </c>
      <c r="K550">
        <f t="shared" si="17"/>
        <v>-0.8</v>
      </c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>
        <v>-0.53</v>
      </c>
      <c r="E551">
        <v>-0.51</v>
      </c>
      <c r="F551">
        <f t="shared" si="16"/>
        <v>-0.52</v>
      </c>
      <c r="G551" s="4"/>
      <c r="H551" s="4"/>
      <c r="I551">
        <v>-0.3</v>
      </c>
      <c r="J551" s="4">
        <v>-0.28999999999999998</v>
      </c>
      <c r="K551">
        <f t="shared" si="17"/>
        <v>-0.29499999999999998</v>
      </c>
      <c r="L551" s="6"/>
      <c r="N551" s="4"/>
    </row>
    <row r="552" spans="2:14">
      <c r="D552"/>
      <c r="E552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  <row r="616" spans="4:5">
      <c r="D616"/>
      <c r="E616"/>
    </row>
    <row r="617" spans="4:5">
      <c r="D617"/>
      <c r="E617"/>
    </row>
    <row r="618" spans="4:5">
      <c r="D618"/>
      <c r="E618"/>
    </row>
    <row r="619" spans="4:5">
      <c r="D619"/>
      <c r="E619"/>
    </row>
    <row r="620" spans="4:5">
      <c r="D620"/>
      <c r="E620"/>
    </row>
    <row r="621" spans="4:5">
      <c r="D621"/>
      <c r="E621"/>
    </row>
    <row r="622" spans="4:5">
      <c r="D622"/>
      <c r="E622"/>
    </row>
    <row r="623" spans="4:5">
      <c r="D623"/>
      <c r="E623"/>
    </row>
    <row r="624" spans="4:5">
      <c r="D624"/>
      <c r="E624"/>
    </row>
    <row r="625" spans="4:5">
      <c r="D625"/>
      <c r="E625"/>
    </row>
    <row r="626" spans="4:5">
      <c r="D626"/>
      <c r="E626"/>
    </row>
    <row r="627" spans="4:5">
      <c r="D627"/>
      <c r="E627"/>
    </row>
    <row r="628" spans="4:5">
      <c r="D628"/>
      <c r="E628"/>
    </row>
    <row r="629" spans="4:5">
      <c r="D629"/>
      <c r="E629"/>
    </row>
    <row r="630" spans="4:5">
      <c r="D630"/>
      <c r="E630"/>
    </row>
    <row r="631" spans="4:5">
      <c r="D631"/>
      <c r="E631"/>
    </row>
    <row r="632" spans="4:5">
      <c r="D632"/>
      <c r="E632"/>
    </row>
    <row r="633" spans="4:5">
      <c r="D633"/>
      <c r="E633"/>
    </row>
    <row r="634" spans="4:5">
      <c r="D634"/>
      <c r="E634"/>
    </row>
    <row r="635" spans="4:5">
      <c r="D635"/>
      <c r="E635"/>
    </row>
    <row r="636" spans="4:5">
      <c r="D636"/>
      <c r="E636"/>
    </row>
    <row r="637" spans="4:5">
      <c r="D637"/>
      <c r="E637"/>
    </row>
    <row r="638" spans="4:5">
      <c r="D638"/>
      <c r="E638"/>
    </row>
    <row r="639" spans="4:5">
      <c r="D639"/>
      <c r="E639"/>
    </row>
    <row r="640" spans="4:5">
      <c r="D640"/>
      <c r="E640"/>
    </row>
    <row r="641" spans="4:5">
      <c r="D641"/>
      <c r="E641"/>
    </row>
    <row r="642" spans="4:5">
      <c r="D642"/>
      <c r="E642"/>
    </row>
    <row r="643" spans="4:5">
      <c r="D643"/>
      <c r="E643"/>
    </row>
    <row r="644" spans="4:5">
      <c r="D644"/>
      <c r="E644"/>
    </row>
    <row r="645" spans="4:5">
      <c r="D645"/>
      <c r="E645"/>
    </row>
    <row r="646" spans="4:5">
      <c r="D646"/>
      <c r="E646"/>
    </row>
    <row r="647" spans="4:5">
      <c r="D647"/>
      <c r="E647"/>
    </row>
    <row r="648" spans="4:5">
      <c r="D648"/>
      <c r="E648"/>
    </row>
    <row r="649" spans="4:5">
      <c r="D649"/>
      <c r="E649"/>
    </row>
    <row r="650" spans="4:5">
      <c r="D650"/>
      <c r="E650"/>
    </row>
    <row r="651" spans="4:5">
      <c r="D651"/>
      <c r="E651"/>
    </row>
    <row r="652" spans="4:5">
      <c r="D652"/>
      <c r="E652"/>
    </row>
    <row r="653" spans="4:5">
      <c r="D653"/>
      <c r="E653"/>
    </row>
    <row r="654" spans="4:5">
      <c r="D654"/>
      <c r="E654"/>
    </row>
    <row r="655" spans="4:5">
      <c r="D655"/>
      <c r="E655"/>
    </row>
    <row r="656" spans="4:5">
      <c r="D656"/>
      <c r="E656"/>
    </row>
    <row r="657" spans="4:5">
      <c r="D657"/>
      <c r="E657"/>
    </row>
    <row r="658" spans="4:5">
      <c r="D658"/>
      <c r="E658"/>
    </row>
    <row r="659" spans="4:5">
      <c r="D659"/>
      <c r="E659"/>
    </row>
    <row r="660" spans="4:5">
      <c r="D660"/>
      <c r="E660"/>
    </row>
    <row r="661" spans="4:5">
      <c r="D661"/>
      <c r="E661"/>
    </row>
    <row r="662" spans="4:5">
      <c r="D662"/>
      <c r="E662"/>
    </row>
    <row r="663" spans="4:5">
      <c r="D663"/>
      <c r="E663"/>
    </row>
    <row r="664" spans="4:5">
      <c r="D664"/>
      <c r="E664"/>
    </row>
    <row r="665" spans="4:5">
      <c r="D665"/>
      <c r="E665"/>
    </row>
    <row r="666" spans="4:5">
      <c r="D666"/>
      <c r="E666"/>
    </row>
    <row r="667" spans="4:5">
      <c r="D667"/>
      <c r="E667"/>
    </row>
    <row r="668" spans="4:5">
      <c r="D668"/>
      <c r="E668"/>
    </row>
    <row r="669" spans="4:5">
      <c r="D669"/>
      <c r="E669"/>
    </row>
    <row r="670" spans="4:5">
      <c r="D670"/>
      <c r="E670"/>
    </row>
    <row r="671" spans="4:5">
      <c r="D671"/>
      <c r="E671"/>
    </row>
    <row r="672" spans="4:5">
      <c r="D672"/>
      <c r="E672"/>
    </row>
    <row r="673" spans="4:5">
      <c r="D673"/>
      <c r="E673"/>
    </row>
    <row r="674" spans="4:5">
      <c r="D674"/>
      <c r="E674"/>
    </row>
    <row r="675" spans="4:5">
      <c r="D675"/>
      <c r="E675"/>
    </row>
    <row r="676" spans="4:5">
      <c r="D676"/>
      <c r="E676"/>
    </row>
    <row r="677" spans="4:5">
      <c r="D677"/>
      <c r="E677"/>
    </row>
    <row r="678" spans="4:5">
      <c r="D678"/>
      <c r="E678"/>
    </row>
    <row r="679" spans="4:5">
      <c r="D679"/>
      <c r="E679"/>
    </row>
    <row r="680" spans="4:5">
      <c r="D680"/>
      <c r="E680"/>
    </row>
    <row r="681" spans="4:5">
      <c r="D681"/>
      <c r="E681"/>
    </row>
    <row r="682" spans="4:5">
      <c r="D682"/>
      <c r="E682"/>
    </row>
    <row r="683" spans="4:5">
      <c r="D683"/>
      <c r="E683"/>
    </row>
    <row r="684" spans="4:5">
      <c r="D684"/>
      <c r="E684"/>
    </row>
    <row r="685" spans="4:5">
      <c r="D685"/>
      <c r="E685"/>
    </row>
    <row r="686" spans="4:5">
      <c r="D686"/>
      <c r="E686"/>
    </row>
    <row r="687" spans="4:5">
      <c r="D687"/>
      <c r="E687"/>
    </row>
    <row r="688" spans="4:5">
      <c r="D688"/>
      <c r="E688"/>
    </row>
    <row r="689" spans="4:5">
      <c r="D689"/>
      <c r="E689"/>
    </row>
    <row r="690" spans="4:5">
      <c r="D690"/>
      <c r="E690"/>
    </row>
    <row r="691" spans="4:5">
      <c r="D691"/>
      <c r="E691"/>
    </row>
    <row r="692" spans="4:5">
      <c r="D692"/>
      <c r="E692"/>
    </row>
    <row r="693" spans="4:5">
      <c r="D693"/>
      <c r="E693"/>
    </row>
    <row r="694" spans="4:5">
      <c r="D694"/>
      <c r="E694"/>
    </row>
    <row r="695" spans="4:5">
      <c r="D695"/>
      <c r="E695"/>
    </row>
    <row r="696" spans="4:5">
      <c r="D696"/>
      <c r="E696"/>
    </row>
    <row r="697" spans="4:5">
      <c r="D697"/>
      <c r="E697"/>
    </row>
    <row r="698" spans="4:5">
      <c r="D698"/>
      <c r="E698"/>
    </row>
    <row r="699" spans="4:5">
      <c r="D699"/>
      <c r="E699"/>
    </row>
    <row r="700" spans="4:5">
      <c r="D700"/>
      <c r="E700"/>
    </row>
    <row r="701" spans="4:5">
      <c r="D701"/>
      <c r="E701"/>
    </row>
    <row r="702" spans="4:5">
      <c r="D702"/>
      <c r="E702"/>
    </row>
    <row r="703" spans="4:5">
      <c r="D703"/>
      <c r="E703"/>
    </row>
    <row r="704" spans="4:5">
      <c r="D704"/>
      <c r="E704"/>
    </row>
    <row r="705" spans="4:5">
      <c r="D705"/>
      <c r="E705"/>
    </row>
    <row r="706" spans="4:5">
      <c r="D706"/>
      <c r="E706"/>
    </row>
    <row r="707" spans="4:5">
      <c r="D707"/>
      <c r="E707"/>
    </row>
    <row r="708" spans="4:5">
      <c r="D708"/>
      <c r="E708"/>
    </row>
    <row r="709" spans="4:5">
      <c r="D709"/>
      <c r="E709"/>
    </row>
    <row r="710" spans="4:5">
      <c r="D710"/>
      <c r="E710"/>
    </row>
    <row r="711" spans="4:5">
      <c r="D711"/>
      <c r="E711"/>
    </row>
    <row r="712" spans="4:5">
      <c r="D712"/>
      <c r="E712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12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</row>
    <row r="3" spans="2:14">
      <c r="D3" s="4" t="str">
        <f>D22</f>
        <v>LDA-SPW92</v>
      </c>
    </row>
    <row r="4" spans="2:14">
      <c r="D4" t="s">
        <v>1135</v>
      </c>
    </row>
    <row r="5" spans="2:14">
      <c r="B5" t="s">
        <v>1098</v>
      </c>
      <c r="D5" s="12">
        <f ca="1">AVERAGE(D24:D551)-AVERAGE($B24:$B551)</f>
        <v>-1.2424356473200495</v>
      </c>
      <c r="E5" s="12">
        <f ca="1">AVERAGE(E24:E551)-AVERAGE($B24:$B551)</f>
        <v>-1.1371704958048898</v>
      </c>
      <c r="F5" s="12">
        <f ca="1">AVERAGE(F24:F551)-AVERAGE($B24:$B551)</f>
        <v>-1.1898030715624675</v>
      </c>
      <c r="I5" s="12"/>
      <c r="M5" s="12"/>
      <c r="N5" s="12"/>
    </row>
    <row r="6" spans="2:14">
      <c r="B6" t="s">
        <v>1099</v>
      </c>
      <c r="D6" s="12">
        <f ca="1">AVERAGE(D24:D207)-AVERAGE($B24:$B207)</f>
        <v>-2.5514326417388347</v>
      </c>
      <c r="E6" s="12">
        <f ca="1">AVERAGE(E24:E207)-AVERAGE($B24:$B207)</f>
        <v>-2.3802369895649242</v>
      </c>
      <c r="F6" s="12">
        <f ca="1">AVERAGE(F24:F207)-AVERAGE($B24:$B207)</f>
        <v>-2.465834815651883</v>
      </c>
      <c r="I6" s="12"/>
      <c r="M6" s="12"/>
      <c r="N6" s="12"/>
    </row>
    <row r="7" spans="2:14">
      <c r="B7" t="s">
        <v>1100</v>
      </c>
      <c r="D7" s="12">
        <f ca="1">AVERAGE(D208:D287)-AVERAGE($B208:$B287)</f>
        <v>-0.16498243617544528</v>
      </c>
      <c r="E7" s="12">
        <f ca="1">AVERAGE(E208:E287)-AVERAGE($B208:$B287)</f>
        <v>-8.4482436175444153E-2</v>
      </c>
      <c r="F7" s="12">
        <f ca="1">AVERAGE(F208:F287)-AVERAGE($B208:$B287)</f>
        <v>-0.12473243617544627</v>
      </c>
      <c r="I7" s="12"/>
      <c r="M7" s="12"/>
      <c r="N7" s="12"/>
    </row>
    <row r="8" spans="2:14">
      <c r="B8" t="s">
        <v>1101</v>
      </c>
      <c r="D8" s="12">
        <f ca="1">AVERAGE(D288:D391)-AVERAGE($B288:$B391)</f>
        <v>-0.48725155663098141</v>
      </c>
      <c r="E8" s="12">
        <f ca="1">AVERAGE(E288:E391)-AVERAGE($B288:$B391)</f>
        <v>-0.44590540278482749</v>
      </c>
      <c r="F8" s="12">
        <f ca="1">AVERAGE(F288:F391)-AVERAGE($B288:$B391)</f>
        <v>-0.46657847970790467</v>
      </c>
      <c r="I8" s="12"/>
      <c r="M8" s="12"/>
      <c r="N8" s="12"/>
    </row>
    <row r="9" spans="2:14">
      <c r="B9" t="s">
        <v>1102</v>
      </c>
      <c r="D9" s="12">
        <f ca="1">AVERAGE(D392:D551)-AVERAGE($B392:$B551)</f>
        <v>-0.7666853682586221</v>
      </c>
      <c r="E9" s="12">
        <f ca="1">AVERAGE(E392:E551)-AVERAGE($B392:$B551)</f>
        <v>-0.68331036825862057</v>
      </c>
      <c r="F9" s="12">
        <f ca="1">AVERAGE(F392:F551)-AVERAGE($B392:$B551)</f>
        <v>-0.72499786825861889</v>
      </c>
      <c r="I9" s="12"/>
      <c r="M9" s="12"/>
      <c r="N9" s="12"/>
    </row>
    <row r="10" spans="2:14">
      <c r="B10" t="s">
        <v>1103</v>
      </c>
      <c r="D10" s="12">
        <f ca="1">SQRT(SUMXMY2(D24:D551,$B24:$B551)/COUNT(D24:D551))</f>
        <v>2.1619491518140315</v>
      </c>
      <c r="E10" s="12">
        <f ca="1">SQRT(SUMXMY2(E24:E551,$B24:$B551)/COUNT(E24:E551))</f>
        <v>2.0600565846709782</v>
      </c>
      <c r="F10" s="12">
        <f ca="1">SQRT(SUMXMY2(F24:F551,$B24:$B551)/COUNT(F24:F551))</f>
        <v>2.1105123195475759</v>
      </c>
      <c r="I10" s="12"/>
      <c r="M10" s="12"/>
      <c r="N10" s="12"/>
    </row>
    <row r="11" spans="2:14">
      <c r="B11" t="s">
        <v>1099</v>
      </c>
      <c r="D11" s="12">
        <f ca="1">SQRT(SUMXMY2(D24:D207,$B24:$B207)/COUNT(D24:D207))</f>
        <v>3.3359404484102773</v>
      </c>
      <c r="E11" s="12">
        <f ca="1">SQRT(SUMXMY2(E24:E207,$B24:$B207)/COUNT(E24:E207))</f>
        <v>3.1824287611998376</v>
      </c>
      <c r="F11" s="12">
        <f ca="1">SQRT(SUMXMY2(F24:F207,$B24:$B207)/COUNT(F24:F207))</f>
        <v>3.2587160194702358</v>
      </c>
      <c r="I11" s="12"/>
      <c r="M11" s="12"/>
      <c r="N11" s="12"/>
    </row>
    <row r="12" spans="2:14">
      <c r="B12" t="s">
        <v>1100</v>
      </c>
      <c r="D12" s="12">
        <f ca="1">SQRT(SUMXMY2(D208:D287,$B208:$B287)/COUNT(D208:D287))</f>
        <v>0.90025447036462436</v>
      </c>
      <c r="E12" s="12">
        <f ca="1">SQRT(SUMXMY2(E208:E287,$B208:$B287)/COUNT(E208:E287))</f>
        <v>0.85990618081858683</v>
      </c>
      <c r="F12" s="12">
        <f ca="1">SQRT(SUMXMY2(F208:F287,$B208:$B287)/COUNT(F208:F287))</f>
        <v>0.8786752816659571</v>
      </c>
      <c r="I12" s="12"/>
      <c r="M12" s="12"/>
      <c r="N12" s="12"/>
    </row>
    <row r="13" spans="2:14">
      <c r="B13" t="s">
        <v>1101</v>
      </c>
      <c r="D13" s="12">
        <f ca="1">SQRT(SUMXMY2(D288:D391,$B288:$B391)/COUNT(D288:D391))</f>
        <v>1.0582367213911115</v>
      </c>
      <c r="E13" s="12">
        <f ca="1">SQRT(SUMXMY2(E288:E391,$B288:$B391)/COUNT(E288:E391))</f>
        <v>1.028315749945905</v>
      </c>
      <c r="F13" s="12">
        <f ca="1">SQRT(SUMXMY2(F288:F391,$B288:$B391)/COUNT(F288:F391))</f>
        <v>1.0429555750760291</v>
      </c>
      <c r="I13" s="12"/>
      <c r="M13" s="12"/>
      <c r="N13" s="12"/>
    </row>
    <row r="14" spans="2:14">
      <c r="B14" t="s">
        <v>1102</v>
      </c>
      <c r="D14" s="12">
        <f ca="1">SQRT(SUMXMY2(D392:D551,$B392:$B551)/COUNT(D392:D551))</f>
        <v>1.2220330970252764</v>
      </c>
      <c r="E14" s="12">
        <f ca="1">SQRT(SUMXMY2(E392:E551,$B392:$B551)/COUNT(E392:E551))</f>
        <v>1.1404243244018877</v>
      </c>
      <c r="F14" s="12">
        <f ca="1">SQRT(SUMXMY2(F392:F551,$B392:$B551)/COUNT(F392:F551))</f>
        <v>1.1806244438670348</v>
      </c>
      <c r="I14" s="12"/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2.1619491518140315</v>
      </c>
      <c r="I21" s="4"/>
      <c r="M21" s="4"/>
      <c r="N21" s="4"/>
    </row>
    <row r="22" spans="1:14">
      <c r="D22" t="s">
        <v>1826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>
        <v>-8.58</v>
      </c>
      <c r="E24">
        <v>-8.24</v>
      </c>
      <c r="F24">
        <f>(D24+E24)/2</f>
        <v>-8.41</v>
      </c>
      <c r="G24" s="4"/>
      <c r="H24" s="4"/>
      <c r="I24" s="4"/>
      <c r="J24" s="4"/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>
        <v>-8.26</v>
      </c>
      <c r="E25">
        <v>-7.94</v>
      </c>
      <c r="F25">
        <f t="shared" ref="F25:F88" si="0">(D25+E25)/2</f>
        <v>-8.1</v>
      </c>
      <c r="G25" s="4"/>
      <c r="H25" s="4"/>
      <c r="I25" s="4"/>
      <c r="J25" s="4"/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>
        <v>-7.73</v>
      </c>
      <c r="E26">
        <v>-7.44</v>
      </c>
      <c r="F26">
        <f t="shared" si="0"/>
        <v>-7.5850000000000009</v>
      </c>
      <c r="G26" s="4"/>
      <c r="H26" s="4"/>
      <c r="I26" s="4"/>
      <c r="J26" s="4"/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>
        <v>-7.1</v>
      </c>
      <c r="E27">
        <v>-6.84</v>
      </c>
      <c r="F27">
        <f t="shared" si="0"/>
        <v>-6.97</v>
      </c>
      <c r="G27" s="4"/>
      <c r="H27" s="4"/>
      <c r="I27" s="4"/>
      <c r="J27" s="4"/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>
        <v>-6.44</v>
      </c>
      <c r="E28">
        <v>-6.2</v>
      </c>
      <c r="F28">
        <f t="shared" si="0"/>
        <v>-6.32</v>
      </c>
      <c r="G28" s="4"/>
      <c r="H28" s="4"/>
      <c r="I28" s="4"/>
      <c r="J28" s="4"/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>
        <v>-4.5999999999999996</v>
      </c>
      <c r="E29">
        <v>-4.42</v>
      </c>
      <c r="F29">
        <f t="shared" si="0"/>
        <v>-4.51</v>
      </c>
      <c r="G29" s="4"/>
      <c r="H29" s="4"/>
      <c r="I29" s="4"/>
      <c r="J29" s="4"/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>
        <v>-2.56</v>
      </c>
      <c r="E30">
        <v>-2.46</v>
      </c>
      <c r="F30">
        <f t="shared" si="0"/>
        <v>-2.5099999999999998</v>
      </c>
      <c r="G30" s="4"/>
      <c r="H30" s="4"/>
      <c r="I30" s="4"/>
      <c r="J30" s="4"/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>
        <v>-0.96</v>
      </c>
      <c r="E31">
        <v>-0.92</v>
      </c>
      <c r="F31">
        <f t="shared" si="0"/>
        <v>-0.94</v>
      </c>
      <c r="G31" s="4"/>
      <c r="H31" s="4"/>
      <c r="I31" s="4"/>
      <c r="J31" s="4"/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>
        <v>-9.33</v>
      </c>
      <c r="E32">
        <v>-9.02</v>
      </c>
      <c r="F32">
        <f t="shared" si="0"/>
        <v>-9.1750000000000007</v>
      </c>
      <c r="G32" s="4"/>
      <c r="H32" s="4"/>
      <c r="I32" s="4"/>
      <c r="J32" s="4"/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>
        <v>-9.02</v>
      </c>
      <c r="E33">
        <v>-8.74</v>
      </c>
      <c r="F33">
        <f t="shared" si="0"/>
        <v>-8.879999999999999</v>
      </c>
      <c r="G33" s="4"/>
      <c r="H33" s="4"/>
      <c r="I33" s="4"/>
      <c r="J33" s="4"/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>
        <v>-8.4700000000000006</v>
      </c>
      <c r="E34">
        <v>-8.1999999999999993</v>
      </c>
      <c r="F34">
        <f t="shared" si="0"/>
        <v>-8.3350000000000009</v>
      </c>
      <c r="G34" s="4"/>
      <c r="H34" s="4"/>
      <c r="I34" s="4"/>
      <c r="J34" s="4"/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>
        <v>-7.79</v>
      </c>
      <c r="E35">
        <v>-7.55</v>
      </c>
      <c r="F35">
        <f t="shared" si="0"/>
        <v>-7.67</v>
      </c>
      <c r="G35" s="4"/>
      <c r="H35" s="4"/>
      <c r="I35" s="4"/>
      <c r="J35" s="4"/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>
        <v>-7.07</v>
      </c>
      <c r="E36">
        <v>-6.84</v>
      </c>
      <c r="F36">
        <f t="shared" si="0"/>
        <v>-6.9550000000000001</v>
      </c>
      <c r="G36" s="4"/>
      <c r="H36" s="4"/>
      <c r="I36" s="4"/>
      <c r="J36" s="4"/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>
        <v>-5.05</v>
      </c>
      <c r="E37">
        <v>-4.87</v>
      </c>
      <c r="F37">
        <f t="shared" si="0"/>
        <v>-4.96</v>
      </c>
      <c r="G37" s="4"/>
      <c r="H37" s="4"/>
      <c r="I37" s="4"/>
      <c r="J37" s="4"/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>
        <v>-2.76</v>
      </c>
      <c r="E38">
        <v>-2.65</v>
      </c>
      <c r="F38">
        <f t="shared" si="0"/>
        <v>-2.7050000000000001</v>
      </c>
      <c r="G38" s="4"/>
      <c r="H38" s="4"/>
      <c r="I38" s="4"/>
      <c r="J38" s="4"/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>
        <v>-0.98</v>
      </c>
      <c r="E39">
        <v>-0.94</v>
      </c>
      <c r="F39">
        <f t="shared" si="0"/>
        <v>-0.96</v>
      </c>
      <c r="G39" s="4"/>
      <c r="H39" s="4"/>
      <c r="I39" s="4"/>
      <c r="J39" s="4"/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>
        <v>-11.42</v>
      </c>
      <c r="E40">
        <v>-11.07</v>
      </c>
      <c r="F40">
        <f t="shared" si="0"/>
        <v>-11.245000000000001</v>
      </c>
      <c r="G40" s="4"/>
      <c r="H40" s="4"/>
      <c r="I40" s="4"/>
      <c r="J40" s="4"/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>
        <v>-11.13</v>
      </c>
      <c r="E41">
        <v>-10.81</v>
      </c>
      <c r="F41">
        <f t="shared" si="0"/>
        <v>-10.97</v>
      </c>
      <c r="G41" s="4"/>
      <c r="H41" s="4"/>
      <c r="I41" s="4"/>
      <c r="J41" s="4"/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>
        <v>-10.54</v>
      </c>
      <c r="E42">
        <v>-10.24</v>
      </c>
      <c r="F42">
        <f t="shared" si="0"/>
        <v>-10.39</v>
      </c>
      <c r="G42" s="4"/>
      <c r="H42" s="4"/>
      <c r="I42" s="4"/>
      <c r="J42" s="4"/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>
        <v>-9.7899999999999991</v>
      </c>
      <c r="E43">
        <v>-9.51</v>
      </c>
      <c r="F43">
        <f t="shared" si="0"/>
        <v>-9.6499999999999986</v>
      </c>
      <c r="G43" s="4"/>
      <c r="H43" s="4"/>
      <c r="I43" s="4"/>
      <c r="J43" s="4"/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>
        <v>-8.9700000000000006</v>
      </c>
      <c r="E44">
        <v>-8.7100000000000009</v>
      </c>
      <c r="F44">
        <f t="shared" si="0"/>
        <v>-8.84</v>
      </c>
      <c r="G44" s="4"/>
      <c r="H44" s="4"/>
      <c r="I44" s="4"/>
      <c r="J44" s="4"/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>
        <v>-6.57</v>
      </c>
      <c r="E45">
        <v>-6.36</v>
      </c>
      <c r="F45">
        <f t="shared" si="0"/>
        <v>-6.4649999999999999</v>
      </c>
      <c r="G45" s="4"/>
      <c r="H45" s="4"/>
      <c r="I45" s="4"/>
      <c r="J45" s="4"/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>
        <v>-3.67</v>
      </c>
      <c r="E46">
        <v>-3.54</v>
      </c>
      <c r="F46">
        <f t="shared" si="0"/>
        <v>-3.605</v>
      </c>
      <c r="G46" s="4"/>
      <c r="H46" s="4"/>
      <c r="I46" s="4"/>
      <c r="J46" s="4"/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>
        <v>-1.25</v>
      </c>
      <c r="E47">
        <v>-1.2</v>
      </c>
      <c r="F47">
        <f t="shared" si="0"/>
        <v>-1.2250000000000001</v>
      </c>
      <c r="G47" s="4"/>
      <c r="H47" s="4"/>
      <c r="I47" s="4"/>
      <c r="J47" s="4"/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>
        <v>-12.55</v>
      </c>
      <c r="E48">
        <v>-12.32</v>
      </c>
      <c r="F48">
        <f t="shared" si="0"/>
        <v>-12.435</v>
      </c>
      <c r="G48" s="4"/>
      <c r="H48" s="4"/>
      <c r="I48" s="4"/>
      <c r="J48" s="4"/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>
        <v>-12.23</v>
      </c>
      <c r="E49">
        <v>-12.02</v>
      </c>
      <c r="F49">
        <f t="shared" si="0"/>
        <v>-12.125</v>
      </c>
      <c r="G49" s="4"/>
      <c r="H49" s="4"/>
      <c r="I49" s="4"/>
      <c r="J49" s="4"/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>
        <v>-11.61</v>
      </c>
      <c r="E50">
        <v>-11.41</v>
      </c>
      <c r="F50">
        <f t="shared" si="0"/>
        <v>-11.51</v>
      </c>
      <c r="G50" s="4"/>
      <c r="H50" s="4"/>
      <c r="I50" s="4"/>
      <c r="J50" s="4"/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>
        <v>-10.83</v>
      </c>
      <c r="E51">
        <v>-10.64</v>
      </c>
      <c r="F51">
        <f t="shared" si="0"/>
        <v>-10.734999999999999</v>
      </c>
      <c r="G51" s="4"/>
      <c r="H51" s="4"/>
      <c r="I51" s="4"/>
      <c r="J51" s="4"/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>
        <v>-9.9700000000000006</v>
      </c>
      <c r="E52">
        <v>-9.7899999999999991</v>
      </c>
      <c r="F52">
        <f t="shared" si="0"/>
        <v>-9.879999999999999</v>
      </c>
      <c r="G52" s="4"/>
      <c r="H52" s="4"/>
      <c r="I52" s="4"/>
      <c r="J52" s="4"/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>
        <v>-7.44</v>
      </c>
      <c r="E53">
        <v>-7.3</v>
      </c>
      <c r="F53">
        <f t="shared" si="0"/>
        <v>-7.37</v>
      </c>
      <c r="G53" s="4"/>
      <c r="H53" s="4"/>
      <c r="I53" s="4"/>
      <c r="J53" s="4"/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>
        <v>-4.37</v>
      </c>
      <c r="E54">
        <v>-4.26</v>
      </c>
      <c r="F54">
        <f t="shared" si="0"/>
        <v>-4.3149999999999995</v>
      </c>
      <c r="G54" s="4"/>
      <c r="H54" s="4"/>
      <c r="I54" s="4"/>
      <c r="J54" s="4"/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>
        <v>-1.45</v>
      </c>
      <c r="E55">
        <v>-1.41</v>
      </c>
      <c r="F55">
        <f t="shared" si="0"/>
        <v>-1.43</v>
      </c>
      <c r="G55" s="4"/>
      <c r="H55" s="4"/>
      <c r="I55" s="4"/>
      <c r="J55" s="4"/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>
        <v>-9.3800000000000008</v>
      </c>
      <c r="E56">
        <v>-9.0500000000000007</v>
      </c>
      <c r="F56">
        <f t="shared" si="0"/>
        <v>-9.2149999999999999</v>
      </c>
      <c r="G56" s="4"/>
      <c r="H56" s="4"/>
      <c r="I56" s="4"/>
      <c r="J56" s="4"/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>
        <v>-9.1199999999999992</v>
      </c>
      <c r="E57">
        <v>-8.81</v>
      </c>
      <c r="F57">
        <f t="shared" si="0"/>
        <v>-8.9649999999999999</v>
      </c>
      <c r="G57" s="4"/>
      <c r="H57" s="4"/>
      <c r="I57" s="4"/>
      <c r="J57" s="4"/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>
        <v>-8.6</v>
      </c>
      <c r="E58">
        <v>-8.31</v>
      </c>
      <c r="F58">
        <f t="shared" si="0"/>
        <v>-8.4550000000000001</v>
      </c>
      <c r="G58" s="4"/>
      <c r="H58" s="4"/>
      <c r="I58" s="4"/>
      <c r="J58" s="4"/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>
        <v>-7.95</v>
      </c>
      <c r="E59">
        <v>-7.67</v>
      </c>
      <c r="F59">
        <f t="shared" si="0"/>
        <v>-7.8100000000000005</v>
      </c>
      <c r="G59" s="4"/>
      <c r="H59" s="4"/>
      <c r="I59" s="4"/>
      <c r="J59" s="4"/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>
        <v>-7.24</v>
      </c>
      <c r="E60">
        <v>-6.98</v>
      </c>
      <c r="F60">
        <f t="shared" si="0"/>
        <v>-7.11</v>
      </c>
      <c r="G60" s="4"/>
      <c r="H60" s="4"/>
      <c r="I60" s="4"/>
      <c r="J60" s="4"/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>
        <v>-5.21</v>
      </c>
      <c r="E61">
        <v>-5</v>
      </c>
      <c r="F61">
        <f t="shared" si="0"/>
        <v>-5.1050000000000004</v>
      </c>
      <c r="G61" s="4"/>
      <c r="H61" s="4"/>
      <c r="I61" s="4"/>
      <c r="J61" s="4"/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>
        <v>-2.87</v>
      </c>
      <c r="E62">
        <v>-2.74</v>
      </c>
      <c r="F62">
        <f t="shared" si="0"/>
        <v>-2.8050000000000002</v>
      </c>
      <c r="G62" s="4"/>
      <c r="H62" s="4"/>
      <c r="I62" s="4"/>
      <c r="J62" s="4"/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>
        <v>-1.02</v>
      </c>
      <c r="E63">
        <v>-0.97</v>
      </c>
      <c r="F63">
        <f t="shared" si="0"/>
        <v>-0.995</v>
      </c>
      <c r="G63" s="4"/>
      <c r="H63" s="4"/>
      <c r="I63" s="4"/>
      <c r="J63" s="4"/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>
        <v>-12.1</v>
      </c>
      <c r="E64">
        <v>-11.84</v>
      </c>
      <c r="F64">
        <f t="shared" si="0"/>
        <v>-11.969999999999999</v>
      </c>
      <c r="G64" s="4"/>
      <c r="H64" s="4"/>
      <c r="I64" s="4"/>
      <c r="J64" s="4"/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>
        <v>-11.87</v>
      </c>
      <c r="E65">
        <v>-11.62</v>
      </c>
      <c r="F65">
        <f t="shared" si="0"/>
        <v>-11.744999999999999</v>
      </c>
      <c r="G65" s="4"/>
      <c r="H65" s="4"/>
      <c r="I65" s="4"/>
      <c r="J65" s="4"/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>
        <v>-11.31</v>
      </c>
      <c r="E66">
        <v>-11.07</v>
      </c>
      <c r="F66">
        <f t="shared" si="0"/>
        <v>-11.190000000000001</v>
      </c>
      <c r="G66" s="4"/>
      <c r="H66" s="4"/>
      <c r="I66" s="4"/>
      <c r="J66" s="4"/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>
        <v>-10.54</v>
      </c>
      <c r="E67">
        <v>-10.32</v>
      </c>
      <c r="F67">
        <f t="shared" si="0"/>
        <v>-10.43</v>
      </c>
      <c r="G67" s="4"/>
      <c r="H67" s="4"/>
      <c r="I67" s="4"/>
      <c r="J67" s="4"/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>
        <v>-9.69</v>
      </c>
      <c r="E68">
        <v>-9.48</v>
      </c>
      <c r="F68">
        <f t="shared" si="0"/>
        <v>-9.5850000000000009</v>
      </c>
      <c r="G68" s="4"/>
      <c r="H68" s="4"/>
      <c r="I68" s="4"/>
      <c r="J68" s="4"/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>
        <v>-7.14</v>
      </c>
      <c r="E69">
        <v>-6.97</v>
      </c>
      <c r="F69">
        <f t="shared" si="0"/>
        <v>-7.0549999999999997</v>
      </c>
      <c r="G69" s="4"/>
      <c r="H69" s="4"/>
      <c r="I69" s="4"/>
      <c r="J69" s="4"/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>
        <v>-4</v>
      </c>
      <c r="E70">
        <v>-3.89</v>
      </c>
      <c r="F70">
        <f t="shared" si="0"/>
        <v>-3.9450000000000003</v>
      </c>
      <c r="G70" s="4"/>
      <c r="H70" s="4"/>
      <c r="I70" s="4"/>
      <c r="J70" s="4"/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>
        <v>-1.35</v>
      </c>
      <c r="E71">
        <v>-1.31</v>
      </c>
      <c r="F71">
        <f t="shared" si="0"/>
        <v>-1.33</v>
      </c>
      <c r="G71" s="4"/>
      <c r="H71" s="4"/>
      <c r="I71" s="4"/>
      <c r="J71" s="4"/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>
        <v>-12.81</v>
      </c>
      <c r="E72">
        <v>-12.51</v>
      </c>
      <c r="F72">
        <f t="shared" si="0"/>
        <v>-12.66</v>
      </c>
      <c r="G72" s="4"/>
      <c r="H72" s="4"/>
      <c r="I72" s="4"/>
      <c r="J72" s="4"/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>
        <v>-12.55</v>
      </c>
      <c r="E73">
        <v>-12.26</v>
      </c>
      <c r="F73">
        <f t="shared" si="0"/>
        <v>-12.405000000000001</v>
      </c>
      <c r="G73" s="4"/>
      <c r="H73" s="4"/>
      <c r="I73" s="4"/>
      <c r="J73" s="4"/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>
        <v>-11.96</v>
      </c>
      <c r="E74">
        <v>-11.68</v>
      </c>
      <c r="F74">
        <f t="shared" si="0"/>
        <v>-11.82</v>
      </c>
      <c r="G74" s="4"/>
      <c r="H74" s="4"/>
      <c r="I74" s="4"/>
      <c r="J74" s="4"/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>
        <v>-11.19</v>
      </c>
      <c r="E75">
        <v>-10.91</v>
      </c>
      <c r="F75">
        <f t="shared" si="0"/>
        <v>-11.05</v>
      </c>
      <c r="G75" s="4"/>
      <c r="H75" s="4"/>
      <c r="I75" s="4"/>
      <c r="J75" s="4"/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>
        <v>-10.33</v>
      </c>
      <c r="E76">
        <v>-10.06</v>
      </c>
      <c r="F76">
        <f t="shared" si="0"/>
        <v>-10.195</v>
      </c>
      <c r="G76" s="4"/>
      <c r="H76" s="4"/>
      <c r="I76" s="4"/>
      <c r="J76" s="4"/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>
        <v>-7.74</v>
      </c>
      <c r="E77">
        <v>-7.51</v>
      </c>
      <c r="F77">
        <f t="shared" si="0"/>
        <v>-7.625</v>
      </c>
      <c r="G77" s="4"/>
      <c r="H77" s="4"/>
      <c r="I77" s="4"/>
      <c r="J77" s="4"/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>
        <v>-4.1500000000000004</v>
      </c>
      <c r="E78">
        <v>-3.96</v>
      </c>
      <c r="F78">
        <f t="shared" si="0"/>
        <v>-4.0549999999999997</v>
      </c>
      <c r="G78" s="4"/>
      <c r="H78" s="4"/>
      <c r="I78" s="4"/>
      <c r="J78" s="4"/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>
        <v>-1.08</v>
      </c>
      <c r="E79">
        <v>-1.02</v>
      </c>
      <c r="F79">
        <f t="shared" si="0"/>
        <v>-1.05</v>
      </c>
      <c r="G79" s="4"/>
      <c r="H79" s="4"/>
      <c r="I79" s="4"/>
      <c r="J79" s="4"/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>
        <v>-8.59</v>
      </c>
      <c r="E80">
        <v>-8.26</v>
      </c>
      <c r="F80">
        <f t="shared" si="0"/>
        <v>-8.4250000000000007</v>
      </c>
      <c r="G80" s="4"/>
      <c r="H80" s="4"/>
      <c r="I80" s="4"/>
      <c r="J80" s="4"/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>
        <v>-8.31</v>
      </c>
      <c r="E81">
        <v>-8.01</v>
      </c>
      <c r="F81">
        <f t="shared" si="0"/>
        <v>-8.16</v>
      </c>
      <c r="G81" s="4"/>
      <c r="H81" s="4"/>
      <c r="I81" s="4"/>
      <c r="J81" s="4"/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>
        <v>-7.81</v>
      </c>
      <c r="E82">
        <v>-7.53</v>
      </c>
      <c r="F82">
        <f t="shared" si="0"/>
        <v>-7.67</v>
      </c>
      <c r="G82" s="4"/>
      <c r="H82" s="4"/>
      <c r="I82" s="4"/>
      <c r="J82" s="4"/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>
        <v>-7.19</v>
      </c>
      <c r="E83">
        <v>-6.94</v>
      </c>
      <c r="F83">
        <f t="shared" si="0"/>
        <v>-7.0650000000000004</v>
      </c>
      <c r="G83" s="4"/>
      <c r="H83" s="4"/>
      <c r="I83" s="4"/>
      <c r="J83" s="4"/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>
        <v>-6.54</v>
      </c>
      <c r="E84">
        <v>-6.3</v>
      </c>
      <c r="F84">
        <f t="shared" si="0"/>
        <v>-6.42</v>
      </c>
      <c r="G84" s="4"/>
      <c r="H84" s="4"/>
      <c r="I84" s="4"/>
      <c r="J84" s="4"/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>
        <v>-4.7</v>
      </c>
      <c r="E85">
        <v>-4.5199999999999996</v>
      </c>
      <c r="F85">
        <f t="shared" si="0"/>
        <v>-4.6099999999999994</v>
      </c>
      <c r="G85" s="4"/>
      <c r="H85" s="4"/>
      <c r="I85" s="4"/>
      <c r="J85" s="4"/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>
        <v>-2.62</v>
      </c>
      <c r="E86">
        <v>-2.52</v>
      </c>
      <c r="F86">
        <f t="shared" si="0"/>
        <v>-2.5700000000000003</v>
      </c>
      <c r="G86" s="4"/>
      <c r="H86" s="4"/>
      <c r="I86" s="4"/>
      <c r="J86" s="4"/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>
        <v>-0.97</v>
      </c>
      <c r="E87">
        <v>-0.94</v>
      </c>
      <c r="F87">
        <f t="shared" si="0"/>
        <v>-0.95499999999999996</v>
      </c>
      <c r="G87" s="4"/>
      <c r="H87" s="4"/>
      <c r="I87" s="4"/>
      <c r="J87" s="4"/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>
        <v>-5.3</v>
      </c>
      <c r="E88">
        <v>-5.1100000000000003</v>
      </c>
      <c r="F88">
        <f t="shared" si="0"/>
        <v>-5.2050000000000001</v>
      </c>
      <c r="G88" s="4"/>
      <c r="H88" s="4"/>
      <c r="I88" s="4"/>
      <c r="J88" s="4"/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>
        <v>-4.99</v>
      </c>
      <c r="E89">
        <v>-4.82</v>
      </c>
      <c r="F89">
        <f t="shared" ref="F89:F152" si="1">(D89+E89)/2</f>
        <v>-4.9050000000000002</v>
      </c>
      <c r="G89" s="4"/>
      <c r="H89" s="4"/>
      <c r="I89" s="4"/>
      <c r="J89" s="4"/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>
        <v>-4.5599999999999996</v>
      </c>
      <c r="E90">
        <v>-4.3899999999999997</v>
      </c>
      <c r="F90">
        <f t="shared" si="1"/>
        <v>-4.4749999999999996</v>
      </c>
      <c r="G90" s="4"/>
      <c r="H90" s="4"/>
      <c r="I90" s="4"/>
      <c r="J90" s="4"/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>
        <v>-4.07</v>
      </c>
      <c r="E91">
        <v>-3.92</v>
      </c>
      <c r="F91">
        <f t="shared" si="1"/>
        <v>-3.9950000000000001</v>
      </c>
      <c r="G91" s="4"/>
      <c r="H91" s="4"/>
      <c r="I91" s="4"/>
      <c r="J91" s="4"/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>
        <v>-3.59</v>
      </c>
      <c r="E92">
        <v>-3.45</v>
      </c>
      <c r="F92">
        <f t="shared" si="1"/>
        <v>-3.52</v>
      </c>
      <c r="G92" s="4"/>
      <c r="H92" s="4"/>
      <c r="I92" s="4"/>
      <c r="J92" s="4"/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>
        <v>-2.35</v>
      </c>
      <c r="E93">
        <v>-2.25</v>
      </c>
      <c r="F93">
        <f t="shared" si="1"/>
        <v>-2.2999999999999998</v>
      </c>
      <c r="G93" s="4"/>
      <c r="H93" s="4"/>
      <c r="I93" s="4"/>
      <c r="J93" s="4"/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>
        <v>-1.1499999999999999</v>
      </c>
      <c r="E94">
        <v>-1.0900000000000001</v>
      </c>
      <c r="F94">
        <f t="shared" si="1"/>
        <v>-1.1200000000000001</v>
      </c>
      <c r="G94" s="4"/>
      <c r="H94" s="4"/>
      <c r="I94" s="4"/>
      <c r="J94" s="4"/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>
        <v>-0.37</v>
      </c>
      <c r="E95">
        <v>-0.34</v>
      </c>
      <c r="F95">
        <f t="shared" si="1"/>
        <v>-0.35499999999999998</v>
      </c>
      <c r="G95" s="4"/>
      <c r="H95" s="4"/>
      <c r="I95" s="4"/>
      <c r="J95" s="4"/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>
        <v>-7.4</v>
      </c>
      <c r="E96">
        <v>-7.23</v>
      </c>
      <c r="F96">
        <f t="shared" si="1"/>
        <v>-7.3150000000000004</v>
      </c>
      <c r="G96" s="4"/>
      <c r="H96" s="4"/>
      <c r="I96" s="4"/>
      <c r="J96" s="4"/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>
        <v>-7.07</v>
      </c>
      <c r="E97">
        <v>-6.91</v>
      </c>
      <c r="F97">
        <f t="shared" si="1"/>
        <v>-6.99</v>
      </c>
      <c r="G97" s="4"/>
      <c r="H97" s="4"/>
      <c r="I97" s="4"/>
      <c r="J97" s="4"/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>
        <v>-6.54</v>
      </c>
      <c r="E98">
        <v>-6.38</v>
      </c>
      <c r="F98">
        <f t="shared" si="1"/>
        <v>-6.46</v>
      </c>
      <c r="G98" s="4"/>
      <c r="H98" s="4"/>
      <c r="I98" s="4"/>
      <c r="J98" s="4"/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>
        <v>-5.9</v>
      </c>
      <c r="E99">
        <v>-5.76</v>
      </c>
      <c r="F99">
        <f t="shared" si="1"/>
        <v>-5.83</v>
      </c>
      <c r="G99" s="4"/>
      <c r="H99" s="4"/>
      <c r="I99" s="4"/>
      <c r="J99" s="4"/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>
        <v>-5.24</v>
      </c>
      <c r="E100">
        <v>-5.1100000000000003</v>
      </c>
      <c r="F100">
        <f t="shared" si="1"/>
        <v>-5.1750000000000007</v>
      </c>
      <c r="G100" s="4"/>
      <c r="H100" s="4"/>
      <c r="I100" s="4"/>
      <c r="J100" s="4"/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>
        <v>-3.48</v>
      </c>
      <c r="E101">
        <v>-3.38</v>
      </c>
      <c r="F101">
        <f t="shared" si="1"/>
        <v>-3.4299999999999997</v>
      </c>
      <c r="G101" s="4"/>
      <c r="H101" s="4"/>
      <c r="I101" s="4"/>
      <c r="J101" s="4"/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>
        <v>-1.38</v>
      </c>
      <c r="E102">
        <v>-1.32</v>
      </c>
      <c r="F102">
        <f t="shared" si="1"/>
        <v>-1.35</v>
      </c>
      <c r="G102" s="4"/>
      <c r="H102" s="4"/>
      <c r="I102" s="4"/>
      <c r="J102" s="4"/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>
        <v>-0.36</v>
      </c>
      <c r="E103">
        <v>-0.33</v>
      </c>
      <c r="F103">
        <f t="shared" si="1"/>
        <v>-0.34499999999999997</v>
      </c>
      <c r="G103" s="4"/>
      <c r="H103" s="4"/>
      <c r="I103" s="4"/>
      <c r="J103" s="4"/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>
        <v>-8.49</v>
      </c>
      <c r="E104">
        <v>-8.33</v>
      </c>
      <c r="F104">
        <f t="shared" si="1"/>
        <v>-8.41</v>
      </c>
      <c r="G104" s="4"/>
      <c r="H104" s="4"/>
      <c r="I104" s="4"/>
      <c r="J104" s="4"/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>
        <v>-8.18</v>
      </c>
      <c r="E105">
        <v>-8.0399999999999991</v>
      </c>
      <c r="F105">
        <f t="shared" si="1"/>
        <v>-8.11</v>
      </c>
      <c r="G105" s="4"/>
      <c r="H105" s="4"/>
      <c r="I105" s="4"/>
      <c r="J105" s="4"/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>
        <v>-7.65</v>
      </c>
      <c r="E106">
        <v>-7.51</v>
      </c>
      <c r="F106">
        <f t="shared" si="1"/>
        <v>-7.58</v>
      </c>
      <c r="G106" s="4"/>
      <c r="H106" s="4"/>
      <c r="I106" s="4"/>
      <c r="J106" s="4"/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>
        <v>-7</v>
      </c>
      <c r="E107">
        <v>-6.87</v>
      </c>
      <c r="F107">
        <f t="shared" si="1"/>
        <v>-6.9350000000000005</v>
      </c>
      <c r="G107" s="4"/>
      <c r="H107" s="4"/>
      <c r="I107" s="4"/>
      <c r="J107" s="4"/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>
        <v>-6.32</v>
      </c>
      <c r="E108">
        <v>-6.18</v>
      </c>
      <c r="F108">
        <f t="shared" si="1"/>
        <v>-6.25</v>
      </c>
      <c r="G108" s="4"/>
      <c r="H108" s="4"/>
      <c r="I108" s="4"/>
      <c r="J108" s="4"/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>
        <v>-3.53</v>
      </c>
      <c r="E109">
        <v>-3.43</v>
      </c>
      <c r="F109">
        <f t="shared" si="1"/>
        <v>-3.48</v>
      </c>
      <c r="G109" s="4"/>
      <c r="H109" s="4"/>
      <c r="I109" s="4"/>
      <c r="J109" s="4"/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>
        <v>-1.31</v>
      </c>
      <c r="E110">
        <v>-1.24</v>
      </c>
      <c r="F110">
        <f t="shared" si="1"/>
        <v>-1.2749999999999999</v>
      </c>
      <c r="G110" s="4"/>
      <c r="H110" s="4"/>
      <c r="I110" s="4"/>
      <c r="J110" s="4"/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>
        <v>-0.38</v>
      </c>
      <c r="E111">
        <v>-0.36</v>
      </c>
      <c r="F111">
        <f t="shared" si="1"/>
        <v>-0.37</v>
      </c>
      <c r="G111" s="4"/>
      <c r="H111" s="4"/>
      <c r="I111" s="4"/>
      <c r="J111" s="4"/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>
        <v>-11.93</v>
      </c>
      <c r="E112">
        <v>-11.65</v>
      </c>
      <c r="F112">
        <f t="shared" si="1"/>
        <v>-11.79</v>
      </c>
      <c r="G112" s="4"/>
      <c r="H112" s="4"/>
      <c r="I112" s="4"/>
      <c r="J112" s="4"/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>
        <v>-11.66</v>
      </c>
      <c r="E113">
        <v>-11.4</v>
      </c>
      <c r="F113">
        <f t="shared" si="1"/>
        <v>-11.530000000000001</v>
      </c>
      <c r="G113" s="4"/>
      <c r="H113" s="4"/>
      <c r="I113" s="4"/>
      <c r="J113" s="4"/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>
        <v>-11.06</v>
      </c>
      <c r="E114">
        <v>-10.82</v>
      </c>
      <c r="F114">
        <f t="shared" si="1"/>
        <v>-10.940000000000001</v>
      </c>
      <c r="G114" s="4"/>
      <c r="H114" s="4"/>
      <c r="I114" s="4"/>
      <c r="J114" s="4"/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>
        <v>-10.27</v>
      </c>
      <c r="E115">
        <v>-10.050000000000001</v>
      </c>
      <c r="F115">
        <f t="shared" si="1"/>
        <v>-10.16</v>
      </c>
      <c r="G115" s="4"/>
      <c r="H115" s="4"/>
      <c r="I115" s="4"/>
      <c r="J115" s="4"/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>
        <v>-9.41</v>
      </c>
      <c r="E116">
        <v>-9.1999999999999993</v>
      </c>
      <c r="F116">
        <f t="shared" si="1"/>
        <v>-9.3049999999999997</v>
      </c>
      <c r="G116" s="4"/>
      <c r="H116" s="4"/>
      <c r="I116" s="4"/>
      <c r="J116" s="4"/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>
        <v>-6.86</v>
      </c>
      <c r="E117">
        <v>-6.7</v>
      </c>
      <c r="F117">
        <f t="shared" si="1"/>
        <v>-6.78</v>
      </c>
      <c r="G117" s="4"/>
      <c r="H117" s="4"/>
      <c r="I117" s="4"/>
      <c r="J117" s="4"/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>
        <v>-3.8</v>
      </c>
      <c r="E118">
        <v>-3.69</v>
      </c>
      <c r="F118">
        <f t="shared" si="1"/>
        <v>-3.7450000000000001</v>
      </c>
      <c r="G118" s="4"/>
      <c r="H118" s="4"/>
      <c r="I118" s="4"/>
      <c r="J118" s="4"/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>
        <v>-1.27</v>
      </c>
      <c r="E119">
        <v>-1.23</v>
      </c>
      <c r="F119">
        <f t="shared" si="1"/>
        <v>-1.25</v>
      </c>
      <c r="G119" s="4"/>
      <c r="H119" s="4"/>
      <c r="I119" s="4"/>
      <c r="J119" s="4"/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>
        <v>-9.11</v>
      </c>
      <c r="E120">
        <v>-8.8800000000000008</v>
      </c>
      <c r="F120">
        <f t="shared" si="1"/>
        <v>-8.995000000000001</v>
      </c>
      <c r="G120" s="4"/>
      <c r="H120" s="4"/>
      <c r="I120" s="4"/>
      <c r="J120" s="4"/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>
        <v>-8.9</v>
      </c>
      <c r="E121">
        <v>-8.69</v>
      </c>
      <c r="F121">
        <f t="shared" si="1"/>
        <v>-8.7949999999999999</v>
      </c>
      <c r="G121" s="4"/>
      <c r="H121" s="4"/>
      <c r="I121" s="4"/>
      <c r="J121" s="4"/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>
        <v>-8.43</v>
      </c>
      <c r="E122">
        <v>-8.24</v>
      </c>
      <c r="F122">
        <f t="shared" si="1"/>
        <v>-8.3350000000000009</v>
      </c>
      <c r="G122" s="4"/>
      <c r="H122" s="4"/>
      <c r="I122" s="4"/>
      <c r="J122" s="4"/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>
        <v>-7.83</v>
      </c>
      <c r="E123">
        <v>-7.65</v>
      </c>
      <c r="F123">
        <f t="shared" si="1"/>
        <v>-7.74</v>
      </c>
      <c r="G123" s="4"/>
      <c r="H123" s="4"/>
      <c r="I123" s="4"/>
      <c r="J123" s="4"/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>
        <v>-7.17</v>
      </c>
      <c r="E124">
        <v>-7</v>
      </c>
      <c r="F124">
        <f t="shared" si="1"/>
        <v>-7.085</v>
      </c>
      <c r="G124" s="4"/>
      <c r="H124" s="4"/>
      <c r="I124" s="4"/>
      <c r="J124" s="4"/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>
        <v>-5.27</v>
      </c>
      <c r="E125">
        <v>-5.14</v>
      </c>
      <c r="F125">
        <f t="shared" si="1"/>
        <v>-5.2050000000000001</v>
      </c>
      <c r="G125" s="4"/>
      <c r="H125" s="4"/>
      <c r="I125" s="4"/>
      <c r="J125" s="4"/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>
        <v>-3.05</v>
      </c>
      <c r="E126">
        <v>-2.96</v>
      </c>
      <c r="F126">
        <f t="shared" si="1"/>
        <v>-3.0049999999999999</v>
      </c>
      <c r="G126" s="4"/>
      <c r="H126" s="4"/>
      <c r="I126" s="4"/>
      <c r="J126" s="4"/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>
        <v>-1.23</v>
      </c>
      <c r="E127">
        <v>-1.18</v>
      </c>
      <c r="F127">
        <f t="shared" si="1"/>
        <v>-1.2050000000000001</v>
      </c>
      <c r="G127" s="4"/>
      <c r="H127" s="4"/>
      <c r="I127" s="4"/>
      <c r="J127" s="4"/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>
        <v>-11.03</v>
      </c>
      <c r="E128">
        <v>-10.83</v>
      </c>
      <c r="F128">
        <f t="shared" si="1"/>
        <v>-10.93</v>
      </c>
      <c r="G128" s="4"/>
      <c r="H128" s="4"/>
      <c r="I128" s="4"/>
      <c r="J128" s="4"/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>
        <v>-10.89</v>
      </c>
      <c r="E129">
        <v>-10.69</v>
      </c>
      <c r="F129">
        <f t="shared" si="1"/>
        <v>-10.79</v>
      </c>
      <c r="G129" s="4"/>
      <c r="H129" s="4"/>
      <c r="I129" s="4"/>
      <c r="J129" s="4"/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>
        <v>-10.42</v>
      </c>
      <c r="E130">
        <v>-10.23</v>
      </c>
      <c r="F130">
        <f t="shared" si="1"/>
        <v>-10.324999999999999</v>
      </c>
      <c r="G130" s="4"/>
      <c r="H130" s="4"/>
      <c r="I130" s="4"/>
      <c r="J130" s="4"/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>
        <v>-9.76</v>
      </c>
      <c r="E131">
        <v>-9.58</v>
      </c>
      <c r="F131">
        <f t="shared" si="1"/>
        <v>-9.67</v>
      </c>
      <c r="G131" s="4"/>
      <c r="H131" s="4"/>
      <c r="I131" s="4"/>
      <c r="J131" s="4"/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>
        <v>-9.01</v>
      </c>
      <c r="E132">
        <v>-8.84</v>
      </c>
      <c r="F132">
        <f t="shared" si="1"/>
        <v>-8.9250000000000007</v>
      </c>
      <c r="G132" s="4"/>
      <c r="H132" s="4"/>
      <c r="I132" s="4"/>
      <c r="J132" s="4"/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>
        <v>-6.73</v>
      </c>
      <c r="E133">
        <v>-6.59</v>
      </c>
      <c r="F133">
        <f t="shared" si="1"/>
        <v>-6.66</v>
      </c>
      <c r="G133" s="4"/>
      <c r="H133" s="4"/>
      <c r="I133" s="4"/>
      <c r="J133" s="4"/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>
        <v>-3.9</v>
      </c>
      <c r="E134">
        <v>-3.8</v>
      </c>
      <c r="F134">
        <f t="shared" si="1"/>
        <v>-3.8499999999999996</v>
      </c>
      <c r="G134" s="4"/>
      <c r="H134" s="4"/>
      <c r="I134" s="4"/>
      <c r="J134" s="4"/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>
        <v>-1.46</v>
      </c>
      <c r="E135">
        <v>-1.42</v>
      </c>
      <c r="F135">
        <f t="shared" si="1"/>
        <v>-1.44</v>
      </c>
      <c r="G135" s="4"/>
      <c r="H135" s="4"/>
      <c r="I135" s="4"/>
      <c r="J135" s="4"/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>
        <v>-11.74</v>
      </c>
      <c r="E136">
        <v>-11.6</v>
      </c>
      <c r="F136">
        <f t="shared" si="1"/>
        <v>-11.67</v>
      </c>
      <c r="G136" s="4"/>
      <c r="H136" s="4"/>
      <c r="I136" s="4"/>
      <c r="J136" s="4"/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>
        <v>-11.58</v>
      </c>
      <c r="E137">
        <v>-11.44</v>
      </c>
      <c r="F137">
        <f t="shared" si="1"/>
        <v>-11.51</v>
      </c>
      <c r="G137" s="4"/>
      <c r="H137" s="4"/>
      <c r="I137" s="4"/>
      <c r="J137" s="4"/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>
        <v>-11.1</v>
      </c>
      <c r="E138">
        <v>-10.96</v>
      </c>
      <c r="F138">
        <f t="shared" si="1"/>
        <v>-11.030000000000001</v>
      </c>
      <c r="G138" s="4"/>
      <c r="H138" s="4"/>
      <c r="I138" s="4"/>
      <c r="J138" s="4"/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>
        <v>-10.43</v>
      </c>
      <c r="E139">
        <v>-10.3</v>
      </c>
      <c r="F139">
        <f t="shared" si="1"/>
        <v>-10.365</v>
      </c>
      <c r="G139" s="4"/>
      <c r="H139" s="4"/>
      <c r="I139" s="4"/>
      <c r="J139" s="4"/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>
        <v>-9.68</v>
      </c>
      <c r="E140">
        <v>-9.5500000000000007</v>
      </c>
      <c r="F140">
        <f t="shared" si="1"/>
        <v>-9.6150000000000002</v>
      </c>
      <c r="G140" s="4"/>
      <c r="H140" s="4"/>
      <c r="I140" s="4"/>
      <c r="J140" s="4"/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>
        <v>-7.39</v>
      </c>
      <c r="E141">
        <v>-7.28</v>
      </c>
      <c r="F141">
        <f t="shared" si="1"/>
        <v>-7.335</v>
      </c>
      <c r="G141" s="4"/>
      <c r="H141" s="4"/>
      <c r="I141" s="4"/>
      <c r="J141" s="4"/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>
        <v>-4.49</v>
      </c>
      <c r="E142">
        <v>-4.4000000000000004</v>
      </c>
      <c r="F142">
        <f t="shared" si="1"/>
        <v>-4.4450000000000003</v>
      </c>
      <c r="G142" s="4"/>
      <c r="H142" s="4"/>
      <c r="I142" s="4"/>
      <c r="J142" s="4"/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>
        <v>-1.63</v>
      </c>
      <c r="E143">
        <v>-1.58</v>
      </c>
      <c r="F143">
        <f t="shared" si="1"/>
        <v>-1.605</v>
      </c>
      <c r="G143" s="4"/>
      <c r="H143" s="4"/>
      <c r="I143" s="4"/>
      <c r="J143" s="4"/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>
        <v>-7.92</v>
      </c>
      <c r="E144">
        <v>-7.63</v>
      </c>
      <c r="F144">
        <f t="shared" si="1"/>
        <v>-7.7750000000000004</v>
      </c>
      <c r="G144" s="4"/>
      <c r="H144" s="4"/>
      <c r="I144" s="4"/>
      <c r="J144" s="4"/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>
        <v>-7.71</v>
      </c>
      <c r="E145">
        <v>-7.44</v>
      </c>
      <c r="F145">
        <f t="shared" si="1"/>
        <v>-7.5750000000000002</v>
      </c>
      <c r="G145" s="4"/>
      <c r="H145" s="4"/>
      <c r="I145" s="4"/>
      <c r="J145" s="4"/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>
        <v>-7.29</v>
      </c>
      <c r="E146">
        <v>-7.05</v>
      </c>
      <c r="F146">
        <f t="shared" si="1"/>
        <v>-7.17</v>
      </c>
      <c r="G146" s="4"/>
      <c r="H146" s="4"/>
      <c r="I146" s="4"/>
      <c r="J146" s="4"/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>
        <v>-6.75</v>
      </c>
      <c r="E147">
        <v>-6.54</v>
      </c>
      <c r="F147">
        <f t="shared" si="1"/>
        <v>-6.6449999999999996</v>
      </c>
      <c r="G147" s="4"/>
      <c r="H147" s="4"/>
      <c r="I147" s="4"/>
      <c r="J147" s="4"/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>
        <v>-6.18</v>
      </c>
      <c r="E148">
        <v>-5.99</v>
      </c>
      <c r="F148">
        <f t="shared" si="1"/>
        <v>-6.085</v>
      </c>
      <c r="G148" s="4"/>
      <c r="H148" s="4"/>
      <c r="I148" s="4"/>
      <c r="J148" s="4"/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>
        <v>-4.55</v>
      </c>
      <c r="E149">
        <v>-4.42</v>
      </c>
      <c r="F149">
        <f t="shared" si="1"/>
        <v>-4.4849999999999994</v>
      </c>
      <c r="G149" s="4"/>
      <c r="H149" s="4"/>
      <c r="I149" s="4"/>
      <c r="J149" s="4"/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>
        <v>-2.69</v>
      </c>
      <c r="E150">
        <v>-2.62</v>
      </c>
      <c r="F150">
        <f t="shared" si="1"/>
        <v>-2.6550000000000002</v>
      </c>
      <c r="G150" s="4"/>
      <c r="H150" s="4"/>
      <c r="I150" s="4"/>
      <c r="J150" s="4"/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>
        <v>-1.1499999999999999</v>
      </c>
      <c r="E151">
        <v>-1.1200000000000001</v>
      </c>
      <c r="F151">
        <f t="shared" si="1"/>
        <v>-1.135</v>
      </c>
      <c r="G151" s="4"/>
      <c r="H151" s="4"/>
      <c r="I151" s="4"/>
      <c r="J151" s="4"/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>
        <v>-23.93</v>
      </c>
      <c r="E152">
        <v>-23.79</v>
      </c>
      <c r="F152">
        <f t="shared" si="1"/>
        <v>-23.86</v>
      </c>
      <c r="G152" s="4"/>
      <c r="H152" s="4"/>
      <c r="I152" s="4"/>
      <c r="J152" s="4"/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>
        <v>-23.86</v>
      </c>
      <c r="E153">
        <v>-23.72</v>
      </c>
      <c r="F153">
        <f t="shared" ref="F153:F216" si="2">(D153+E153)/2</f>
        <v>-23.79</v>
      </c>
      <c r="G153" s="4"/>
      <c r="H153" s="4"/>
      <c r="I153" s="4"/>
      <c r="J153" s="4"/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>
        <v>-23.02</v>
      </c>
      <c r="E154">
        <v>-22.89</v>
      </c>
      <c r="F154">
        <f t="shared" si="2"/>
        <v>-22.954999999999998</v>
      </c>
      <c r="G154" s="4"/>
      <c r="H154" s="4"/>
      <c r="I154" s="4"/>
      <c r="J154" s="4"/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>
        <v>-21.73</v>
      </c>
      <c r="E155">
        <v>-21.61</v>
      </c>
      <c r="F155">
        <f t="shared" si="2"/>
        <v>-21.67</v>
      </c>
      <c r="G155" s="4"/>
      <c r="H155" s="4"/>
      <c r="I155" s="4"/>
      <c r="J155" s="4"/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>
        <v>-20.2</v>
      </c>
      <c r="E156">
        <v>-20.09</v>
      </c>
      <c r="F156">
        <f t="shared" si="2"/>
        <v>-20.145</v>
      </c>
      <c r="G156" s="4"/>
      <c r="H156" s="4"/>
      <c r="I156" s="4"/>
      <c r="J156" s="4"/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>
        <v>-15.35</v>
      </c>
      <c r="E157">
        <v>-15.26</v>
      </c>
      <c r="F157">
        <f t="shared" si="2"/>
        <v>-15.305</v>
      </c>
      <c r="G157" s="4"/>
      <c r="H157" s="4"/>
      <c r="I157" s="4"/>
      <c r="J157" s="4"/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>
        <v>-9.0299999999999994</v>
      </c>
      <c r="E158">
        <v>-8.9499999999999993</v>
      </c>
      <c r="F158">
        <f t="shared" si="2"/>
        <v>-8.9899999999999984</v>
      </c>
      <c r="G158" s="4"/>
      <c r="H158" s="4"/>
      <c r="I158" s="4"/>
      <c r="J158" s="4"/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>
        <v>-3.26</v>
      </c>
      <c r="E159">
        <v>-3.22</v>
      </c>
      <c r="F159">
        <f t="shared" si="2"/>
        <v>-3.24</v>
      </c>
      <c r="G159" s="4"/>
      <c r="H159" s="4"/>
      <c r="I159" s="4"/>
      <c r="J159" s="4"/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>
        <v>-11.05</v>
      </c>
      <c r="E160">
        <v>-10.72</v>
      </c>
      <c r="F160">
        <f t="shared" si="2"/>
        <v>-10.885000000000002</v>
      </c>
      <c r="G160" s="4"/>
      <c r="H160" s="4"/>
      <c r="I160" s="4"/>
      <c r="J160" s="4"/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>
        <v>-10.78</v>
      </c>
      <c r="E161">
        <v>-10.46</v>
      </c>
      <c r="F161">
        <f t="shared" si="2"/>
        <v>-10.620000000000001</v>
      </c>
      <c r="G161" s="4"/>
      <c r="H161" s="4"/>
      <c r="I161" s="4"/>
      <c r="J161" s="4"/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>
        <v>-10.210000000000001</v>
      </c>
      <c r="E162">
        <v>-9.91</v>
      </c>
      <c r="F162">
        <f t="shared" si="2"/>
        <v>-10.06</v>
      </c>
      <c r="G162" s="4"/>
      <c r="H162" s="4"/>
      <c r="I162" s="4"/>
      <c r="J162" s="4"/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>
        <v>-9.48</v>
      </c>
      <c r="E163">
        <v>-9.19</v>
      </c>
      <c r="F163">
        <f t="shared" si="2"/>
        <v>-9.3350000000000009</v>
      </c>
      <c r="G163" s="4"/>
      <c r="H163" s="4"/>
      <c r="I163" s="4"/>
      <c r="J163" s="4"/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>
        <v>-8.67</v>
      </c>
      <c r="E164">
        <v>-8.41</v>
      </c>
      <c r="F164">
        <f t="shared" si="2"/>
        <v>-8.5399999999999991</v>
      </c>
      <c r="G164" s="4"/>
      <c r="H164" s="4"/>
      <c r="I164" s="4"/>
      <c r="J164" s="4"/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>
        <v>-6.32</v>
      </c>
      <c r="E165">
        <v>-6.11</v>
      </c>
      <c r="F165">
        <f t="shared" si="2"/>
        <v>-6.2149999999999999</v>
      </c>
      <c r="G165" s="4"/>
      <c r="H165" s="4"/>
      <c r="I165" s="4"/>
      <c r="J165" s="4"/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>
        <v>-3.53</v>
      </c>
      <c r="E166">
        <v>-3.38</v>
      </c>
      <c r="F166">
        <f t="shared" si="2"/>
        <v>-3.4550000000000001</v>
      </c>
      <c r="G166" s="4"/>
      <c r="H166" s="4"/>
      <c r="I166" s="4"/>
      <c r="J166" s="4"/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>
        <v>-1.24</v>
      </c>
      <c r="E167">
        <v>-1.18</v>
      </c>
      <c r="F167">
        <f t="shared" si="2"/>
        <v>-1.21</v>
      </c>
      <c r="G167" s="4"/>
      <c r="H167" s="4"/>
      <c r="I167" s="4"/>
      <c r="J167" s="4"/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>
        <v>-11.44</v>
      </c>
      <c r="E168">
        <v>-11.18</v>
      </c>
      <c r="F168">
        <f t="shared" si="2"/>
        <v>-11.309999999999999</v>
      </c>
      <c r="G168" s="4"/>
      <c r="H168" s="4"/>
      <c r="I168" s="4"/>
      <c r="J168" s="4"/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>
        <v>-11.26</v>
      </c>
      <c r="E169">
        <v>-11.01</v>
      </c>
      <c r="F169">
        <f t="shared" si="2"/>
        <v>-11.135</v>
      </c>
      <c r="G169" s="4"/>
      <c r="H169" s="4"/>
      <c r="I169" s="4"/>
      <c r="J169" s="4"/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>
        <v>-10.75</v>
      </c>
      <c r="E170">
        <v>-10.51</v>
      </c>
      <c r="F170">
        <f t="shared" si="2"/>
        <v>-10.629999999999999</v>
      </c>
      <c r="G170" s="4"/>
      <c r="H170" s="4"/>
      <c r="I170" s="4"/>
      <c r="J170" s="4"/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>
        <v>-10.039999999999999</v>
      </c>
      <c r="E171">
        <v>-9.81</v>
      </c>
      <c r="F171">
        <f t="shared" si="2"/>
        <v>-9.9250000000000007</v>
      </c>
      <c r="G171" s="4"/>
      <c r="H171" s="4"/>
      <c r="I171" s="4"/>
      <c r="J171" s="4"/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>
        <v>-9.24</v>
      </c>
      <c r="E172">
        <v>-9.0299999999999994</v>
      </c>
      <c r="F172">
        <f t="shared" si="2"/>
        <v>-9.1349999999999998</v>
      </c>
      <c r="G172" s="4"/>
      <c r="H172" s="4"/>
      <c r="I172" s="4"/>
      <c r="J172" s="4"/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>
        <v>-6.83</v>
      </c>
      <c r="E173">
        <v>-6.64</v>
      </c>
      <c r="F173">
        <f t="shared" si="2"/>
        <v>-6.7349999999999994</v>
      </c>
      <c r="G173" s="4"/>
      <c r="H173" s="4"/>
      <c r="I173" s="4"/>
      <c r="J173" s="4"/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>
        <v>-3.84</v>
      </c>
      <c r="E174">
        <v>-3.72</v>
      </c>
      <c r="F174">
        <f t="shared" si="2"/>
        <v>-3.7800000000000002</v>
      </c>
      <c r="G174" s="4"/>
      <c r="H174" s="4"/>
      <c r="I174" s="4"/>
      <c r="J174" s="4"/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>
        <v>-1.34</v>
      </c>
      <c r="E175">
        <v>-1.28</v>
      </c>
      <c r="F175">
        <f t="shared" si="2"/>
        <v>-1.31</v>
      </c>
      <c r="G175" s="4"/>
      <c r="H175" s="4"/>
      <c r="I175" s="4"/>
      <c r="J175" s="4"/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>
        <v>-28.45</v>
      </c>
      <c r="E176">
        <v>-28.26</v>
      </c>
      <c r="F176">
        <f t="shared" si="2"/>
        <v>-28.355</v>
      </c>
      <c r="G176" s="4"/>
      <c r="H176" s="4"/>
      <c r="I176" s="4"/>
      <c r="J176" s="4"/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>
        <v>-28.42</v>
      </c>
      <c r="E177">
        <v>-28.23</v>
      </c>
      <c r="F177">
        <f t="shared" si="2"/>
        <v>-28.325000000000003</v>
      </c>
      <c r="G177" s="4"/>
      <c r="H177" s="4"/>
      <c r="I177" s="4"/>
      <c r="J177" s="4"/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>
        <v>-27.47</v>
      </c>
      <c r="E178">
        <v>-27.29</v>
      </c>
      <c r="F178">
        <f t="shared" si="2"/>
        <v>-27.38</v>
      </c>
      <c r="G178" s="4"/>
      <c r="H178" s="4"/>
      <c r="I178" s="4"/>
      <c r="J178" s="4"/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>
        <v>-25.98</v>
      </c>
      <c r="E179">
        <v>-25.8</v>
      </c>
      <c r="F179">
        <f t="shared" si="2"/>
        <v>-25.89</v>
      </c>
      <c r="G179" s="4"/>
      <c r="H179" s="4"/>
      <c r="I179" s="4"/>
      <c r="J179" s="4"/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>
        <v>-24.18</v>
      </c>
      <c r="E180">
        <v>-24.02</v>
      </c>
      <c r="F180">
        <f t="shared" si="2"/>
        <v>-24.1</v>
      </c>
      <c r="G180" s="4"/>
      <c r="H180" s="4"/>
      <c r="I180" s="4"/>
      <c r="J180" s="4"/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>
        <v>-18.45</v>
      </c>
      <c r="E181">
        <v>-18.32</v>
      </c>
      <c r="F181">
        <f t="shared" si="2"/>
        <v>-18.384999999999998</v>
      </c>
      <c r="G181" s="4"/>
      <c r="H181" s="4"/>
      <c r="I181" s="4"/>
      <c r="J181" s="4"/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>
        <v>-10.88</v>
      </c>
      <c r="E182">
        <v>-10.77</v>
      </c>
      <c r="F182">
        <f t="shared" si="2"/>
        <v>-10.824999999999999</v>
      </c>
      <c r="G182" s="4"/>
      <c r="H182" s="4"/>
      <c r="I182" s="4"/>
      <c r="J182" s="4"/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>
        <v>-3.84</v>
      </c>
      <c r="E183">
        <v>-3.76</v>
      </c>
      <c r="F183">
        <f t="shared" si="2"/>
        <v>-3.8</v>
      </c>
      <c r="G183" s="4"/>
      <c r="H183" s="4"/>
      <c r="I183" s="4"/>
      <c r="J183" s="4"/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>
        <v>-23.23</v>
      </c>
      <c r="E184">
        <v>-23.07</v>
      </c>
      <c r="F184">
        <f t="shared" si="2"/>
        <v>-23.15</v>
      </c>
      <c r="G184" s="4"/>
      <c r="H184" s="4"/>
      <c r="I184" s="4"/>
      <c r="J184" s="4"/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>
        <v>-23.09</v>
      </c>
      <c r="E185">
        <v>-22.92</v>
      </c>
      <c r="F185">
        <f t="shared" si="2"/>
        <v>-23.005000000000003</v>
      </c>
      <c r="G185" s="4"/>
      <c r="H185" s="4"/>
      <c r="I185" s="4"/>
      <c r="J185" s="4"/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>
        <v>-22.23</v>
      </c>
      <c r="E186">
        <v>-22.06</v>
      </c>
      <c r="F186">
        <f t="shared" si="2"/>
        <v>-22.145</v>
      </c>
      <c r="G186" s="4"/>
      <c r="H186" s="4"/>
      <c r="I186" s="4"/>
      <c r="J186" s="4"/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>
        <v>-20.95</v>
      </c>
      <c r="E187">
        <v>-20.8</v>
      </c>
      <c r="F187">
        <f t="shared" si="2"/>
        <v>-20.875</v>
      </c>
      <c r="G187" s="4"/>
      <c r="H187" s="4"/>
      <c r="I187" s="4"/>
      <c r="J187" s="4"/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>
        <v>-19.46</v>
      </c>
      <c r="E188">
        <v>-19.32</v>
      </c>
      <c r="F188">
        <f t="shared" si="2"/>
        <v>-19.39</v>
      </c>
      <c r="G188" s="4"/>
      <c r="H188" s="4"/>
      <c r="I188" s="4"/>
      <c r="J188" s="4"/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>
        <v>-14.84</v>
      </c>
      <c r="E189">
        <v>-14.71</v>
      </c>
      <c r="F189">
        <f t="shared" si="2"/>
        <v>-14.775</v>
      </c>
      <c r="G189" s="4"/>
      <c r="H189" s="4"/>
      <c r="I189" s="4"/>
      <c r="J189" s="4"/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>
        <v>-8.92</v>
      </c>
      <c r="E190">
        <v>-8.8000000000000007</v>
      </c>
      <c r="F190">
        <f t="shared" si="2"/>
        <v>-8.86</v>
      </c>
      <c r="G190" s="4"/>
      <c r="H190" s="4"/>
      <c r="I190" s="4"/>
      <c r="J190" s="4"/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>
        <v>-3.08</v>
      </c>
      <c r="E191">
        <v>-3</v>
      </c>
      <c r="F191">
        <f t="shared" si="2"/>
        <v>-3.04</v>
      </c>
      <c r="G191" s="4"/>
      <c r="H191" s="4"/>
      <c r="I191" s="4"/>
      <c r="J191" s="4"/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>
        <v>-27.49</v>
      </c>
      <c r="E192">
        <v>-27.33</v>
      </c>
      <c r="F192">
        <f t="shared" si="2"/>
        <v>-27.409999999999997</v>
      </c>
      <c r="G192" s="4"/>
      <c r="H192" s="4"/>
      <c r="I192" s="4"/>
      <c r="J192" s="4"/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>
        <v>-27.47</v>
      </c>
      <c r="E193">
        <v>-27.31</v>
      </c>
      <c r="F193">
        <f t="shared" si="2"/>
        <v>-27.39</v>
      </c>
      <c r="G193" s="4"/>
      <c r="H193" s="4"/>
      <c r="I193" s="4"/>
      <c r="J193" s="4"/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>
        <v>-26.6</v>
      </c>
      <c r="E194">
        <v>-26.45</v>
      </c>
      <c r="F194">
        <f t="shared" si="2"/>
        <v>-26.524999999999999</v>
      </c>
      <c r="G194" s="4"/>
      <c r="H194" s="4"/>
      <c r="I194" s="4"/>
      <c r="J194" s="4"/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>
        <v>-25.22</v>
      </c>
      <c r="E195">
        <v>-25.08</v>
      </c>
      <c r="F195">
        <f t="shared" si="2"/>
        <v>-25.15</v>
      </c>
      <c r="G195" s="4"/>
      <c r="H195" s="4"/>
      <c r="I195" s="4"/>
      <c r="J195" s="4"/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>
        <v>-23.56</v>
      </c>
      <c r="E196">
        <v>-23.43</v>
      </c>
      <c r="F196">
        <f t="shared" si="2"/>
        <v>-23.494999999999997</v>
      </c>
      <c r="G196" s="4"/>
      <c r="H196" s="4"/>
      <c r="I196" s="4"/>
      <c r="J196" s="4"/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>
        <v>-18.21</v>
      </c>
      <c r="E197">
        <v>-18.09</v>
      </c>
      <c r="F197">
        <f t="shared" si="2"/>
        <v>-18.149999999999999</v>
      </c>
      <c r="G197" s="4"/>
      <c r="H197" s="4"/>
      <c r="I197" s="4"/>
      <c r="J197" s="4"/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>
        <v>-11.02</v>
      </c>
      <c r="E198">
        <v>-10.93</v>
      </c>
      <c r="F198">
        <f t="shared" si="2"/>
        <v>-10.975</v>
      </c>
      <c r="G198" s="4"/>
      <c r="H198" s="4"/>
      <c r="I198" s="4"/>
      <c r="J198" s="4"/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>
        <v>-4.22</v>
      </c>
      <c r="E199">
        <v>-4.1500000000000004</v>
      </c>
      <c r="F199">
        <f t="shared" si="2"/>
        <v>-4.1850000000000005</v>
      </c>
      <c r="G199" s="4"/>
      <c r="H199" s="4"/>
      <c r="I199" s="4"/>
      <c r="J199" s="4"/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>
        <v>-26.15</v>
      </c>
      <c r="E200">
        <v>-26</v>
      </c>
      <c r="F200">
        <f t="shared" si="2"/>
        <v>-26.074999999999999</v>
      </c>
      <c r="G200" s="4"/>
      <c r="H200" s="4"/>
      <c r="I200" s="4"/>
      <c r="J200" s="4"/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>
        <v>-26.14</v>
      </c>
      <c r="E201">
        <v>-25.99</v>
      </c>
      <c r="F201">
        <f t="shared" si="2"/>
        <v>-26.064999999999998</v>
      </c>
      <c r="G201" s="4"/>
      <c r="H201" s="4"/>
      <c r="I201" s="4"/>
      <c r="J201" s="4"/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>
        <v>-25.37</v>
      </c>
      <c r="E202">
        <v>-25.22</v>
      </c>
      <c r="F202">
        <f t="shared" si="2"/>
        <v>-25.295000000000002</v>
      </c>
      <c r="G202" s="4"/>
      <c r="H202" s="4"/>
      <c r="I202" s="4"/>
      <c r="J202" s="4"/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>
        <v>-24.13</v>
      </c>
      <c r="E203">
        <v>-24</v>
      </c>
      <c r="F203">
        <f t="shared" si="2"/>
        <v>-24.064999999999998</v>
      </c>
      <c r="G203" s="4"/>
      <c r="H203" s="4"/>
      <c r="I203" s="4"/>
      <c r="J203" s="4"/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>
        <v>-22.64</v>
      </c>
      <c r="E204">
        <v>-22.51</v>
      </c>
      <c r="F204">
        <f t="shared" si="2"/>
        <v>-22.575000000000003</v>
      </c>
      <c r="G204" s="4"/>
      <c r="H204" s="4"/>
      <c r="I204" s="4"/>
      <c r="J204" s="4"/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>
        <v>-17.8</v>
      </c>
      <c r="E205">
        <v>-17.68</v>
      </c>
      <c r="F205">
        <f t="shared" si="2"/>
        <v>-17.740000000000002</v>
      </c>
      <c r="G205" s="4"/>
      <c r="H205" s="4"/>
      <c r="I205" s="4"/>
      <c r="J205" s="4"/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>
        <v>-11.18</v>
      </c>
      <c r="E206">
        <v>-11.08</v>
      </c>
      <c r="F206">
        <f t="shared" si="2"/>
        <v>-11.129999999999999</v>
      </c>
      <c r="G206" s="4"/>
      <c r="H206" s="4"/>
      <c r="I206" s="4"/>
      <c r="J206" s="4"/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>
        <v>-4.6900000000000004</v>
      </c>
      <c r="E207">
        <v>-4.62</v>
      </c>
      <c r="F207">
        <f t="shared" si="2"/>
        <v>-4.6550000000000002</v>
      </c>
      <c r="G207" s="4"/>
      <c r="H207" s="4"/>
      <c r="I207" s="4"/>
      <c r="J207" s="4"/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>
        <v>-1.54</v>
      </c>
      <c r="E208">
        <v>-1.37</v>
      </c>
      <c r="F208">
        <f t="shared" si="2"/>
        <v>-1.4550000000000001</v>
      </c>
      <c r="G208" s="4"/>
      <c r="H208" s="4"/>
      <c r="I208" s="4"/>
      <c r="J208" s="4"/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>
        <v>-2.5099999999999998</v>
      </c>
      <c r="E209">
        <v>-2.38</v>
      </c>
      <c r="F209">
        <f t="shared" si="2"/>
        <v>-2.4449999999999998</v>
      </c>
      <c r="G209" s="4"/>
      <c r="H209" s="4"/>
      <c r="I209" s="4"/>
      <c r="J209" s="4"/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>
        <v>-2.61</v>
      </c>
      <c r="E210">
        <v>-2.52</v>
      </c>
      <c r="F210">
        <f t="shared" si="2"/>
        <v>-2.5649999999999999</v>
      </c>
      <c r="G210" s="4"/>
      <c r="H210" s="4"/>
      <c r="I210" s="4"/>
      <c r="J210" s="4"/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>
        <v>-2.37</v>
      </c>
      <c r="E211">
        <v>-2.27</v>
      </c>
      <c r="F211">
        <f t="shared" si="2"/>
        <v>-2.3200000000000003</v>
      </c>
      <c r="G211" s="4"/>
      <c r="H211" s="4"/>
      <c r="I211" s="4"/>
      <c r="J211" s="4"/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>
        <v>-1.95</v>
      </c>
      <c r="E212">
        <v>-1.87</v>
      </c>
      <c r="F212">
        <f t="shared" si="2"/>
        <v>-1.9100000000000001</v>
      </c>
      <c r="G212" s="4"/>
      <c r="H212" s="4"/>
      <c r="I212" s="4"/>
      <c r="J212" s="4"/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>
        <v>-0.79</v>
      </c>
      <c r="E213">
        <v>-0.74</v>
      </c>
      <c r="F213">
        <f t="shared" si="2"/>
        <v>-0.76500000000000001</v>
      </c>
      <c r="G213" s="4"/>
      <c r="H213" s="4"/>
      <c r="I213" s="4"/>
      <c r="J213" s="4"/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>
        <v>-0.01</v>
      </c>
      <c r="E214">
        <v>-0.01</v>
      </c>
      <c r="F214">
        <f t="shared" si="2"/>
        <v>-0.01</v>
      </c>
      <c r="G214" s="4"/>
      <c r="H214" s="4"/>
      <c r="I214" s="4"/>
      <c r="J214" s="4"/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>
        <v>0.05</v>
      </c>
      <c r="E215">
        <v>0.05</v>
      </c>
      <c r="F215">
        <f t="shared" si="2"/>
        <v>0.05</v>
      </c>
      <c r="G215" s="4"/>
      <c r="H215" s="4"/>
      <c r="I215" s="4"/>
      <c r="J215" s="4"/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>
        <v>-2.93</v>
      </c>
      <c r="E216">
        <v>-2.79</v>
      </c>
      <c r="F216">
        <f t="shared" si="2"/>
        <v>-2.8600000000000003</v>
      </c>
      <c r="G216" s="4"/>
      <c r="H216" s="4"/>
      <c r="I216" s="4"/>
      <c r="J216" s="4"/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>
        <v>-3.83</v>
      </c>
      <c r="E217">
        <v>-3.71</v>
      </c>
      <c r="F217">
        <f t="shared" ref="F217:F280" si="3">(D217+E217)/2</f>
        <v>-3.77</v>
      </c>
      <c r="G217" s="4"/>
      <c r="H217" s="4"/>
      <c r="I217" s="4"/>
      <c r="J217" s="4"/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>
        <v>-3.89</v>
      </c>
      <c r="E218">
        <v>-3.78</v>
      </c>
      <c r="F218">
        <f t="shared" si="3"/>
        <v>-3.835</v>
      </c>
      <c r="G218" s="4"/>
      <c r="H218" s="4"/>
      <c r="I218" s="4"/>
      <c r="J218" s="4"/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>
        <v>-3.53</v>
      </c>
      <c r="E219">
        <v>-3.43</v>
      </c>
      <c r="F219">
        <f t="shared" si="3"/>
        <v>-3.48</v>
      </c>
      <c r="G219" s="4"/>
      <c r="H219" s="4"/>
      <c r="I219" s="4"/>
      <c r="J219" s="4"/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>
        <v>-3.01</v>
      </c>
      <c r="E220">
        <v>-2.93</v>
      </c>
      <c r="F220">
        <f t="shared" si="3"/>
        <v>-2.9699999999999998</v>
      </c>
      <c r="G220" s="4"/>
      <c r="H220" s="4"/>
      <c r="I220" s="4"/>
      <c r="J220" s="4"/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>
        <v>-1.58</v>
      </c>
      <c r="E221">
        <v>-1.55</v>
      </c>
      <c r="F221">
        <f t="shared" si="3"/>
        <v>-1.5649999999999999</v>
      </c>
      <c r="G221" s="4"/>
      <c r="H221" s="4"/>
      <c r="I221" s="4"/>
      <c r="J221" s="4"/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>
        <v>-0.47</v>
      </c>
      <c r="E222">
        <v>-0.45</v>
      </c>
      <c r="F222">
        <f t="shared" si="3"/>
        <v>-0.45999999999999996</v>
      </c>
      <c r="G222" s="4"/>
      <c r="H222" s="4"/>
      <c r="I222" s="4"/>
      <c r="J222" s="4"/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>
        <v>-0.11</v>
      </c>
      <c r="E223">
        <v>-0.11</v>
      </c>
      <c r="F223">
        <f t="shared" si="3"/>
        <v>-0.11</v>
      </c>
      <c r="G223" s="4"/>
      <c r="H223" s="4"/>
      <c r="I223" s="4"/>
      <c r="J223" s="4"/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>
        <v>-10.62</v>
      </c>
      <c r="E224">
        <v>-10.32</v>
      </c>
      <c r="F224">
        <f t="shared" si="3"/>
        <v>-10.469999999999999</v>
      </c>
      <c r="G224" s="4"/>
      <c r="H224" s="4"/>
      <c r="I224" s="4"/>
      <c r="J224" s="4"/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>
        <v>-10.94</v>
      </c>
      <c r="E225">
        <v>-10.68</v>
      </c>
      <c r="F225">
        <f t="shared" si="3"/>
        <v>-10.809999999999999</v>
      </c>
      <c r="G225" s="4"/>
      <c r="H225" s="4"/>
      <c r="I225" s="4"/>
      <c r="J225" s="4"/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>
        <v>-10.37</v>
      </c>
      <c r="E226">
        <v>-10.119999999999999</v>
      </c>
      <c r="F226">
        <f t="shared" si="3"/>
        <v>-10.244999999999999</v>
      </c>
      <c r="G226" s="4"/>
      <c r="H226" s="4"/>
      <c r="I226" s="4"/>
      <c r="J226" s="4"/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>
        <v>-9.33</v>
      </c>
      <c r="E227">
        <v>-9.1199999999999992</v>
      </c>
      <c r="F227">
        <f t="shared" si="3"/>
        <v>-9.2249999999999996</v>
      </c>
      <c r="G227" s="4"/>
      <c r="H227" s="4"/>
      <c r="I227" s="4"/>
      <c r="J227" s="4"/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>
        <v>-8.16</v>
      </c>
      <c r="E228">
        <v>-7.98</v>
      </c>
      <c r="F228">
        <f t="shared" si="3"/>
        <v>-8.07</v>
      </c>
      <c r="G228" s="4"/>
      <c r="H228" s="4"/>
      <c r="I228" s="4"/>
      <c r="J228" s="4"/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>
        <v>-5.08</v>
      </c>
      <c r="E229">
        <v>-4.9400000000000004</v>
      </c>
      <c r="F229">
        <f t="shared" si="3"/>
        <v>-5.01</v>
      </c>
      <c r="G229" s="4"/>
      <c r="H229" s="4"/>
      <c r="I229" s="4"/>
      <c r="J229" s="4"/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>
        <v>-2.29</v>
      </c>
      <c r="E230">
        <v>-2.2200000000000002</v>
      </c>
      <c r="F230">
        <f t="shared" si="3"/>
        <v>-2.2549999999999999</v>
      </c>
      <c r="G230" s="4"/>
      <c r="H230" s="4"/>
      <c r="I230" s="4"/>
      <c r="J230" s="4"/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>
        <v>-0.74</v>
      </c>
      <c r="E231">
        <v>-0.72</v>
      </c>
      <c r="F231">
        <f t="shared" si="3"/>
        <v>-0.73</v>
      </c>
      <c r="G231" s="4"/>
      <c r="H231" s="4"/>
      <c r="I231" s="4"/>
      <c r="J231" s="4"/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>
        <v>-2.27</v>
      </c>
      <c r="E232">
        <v>-2.14</v>
      </c>
      <c r="F232">
        <f t="shared" si="3"/>
        <v>-2.2050000000000001</v>
      </c>
      <c r="G232" s="4"/>
      <c r="H232" s="4"/>
      <c r="I232" s="4"/>
      <c r="J232" s="4"/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>
        <v>-3.29</v>
      </c>
      <c r="E233">
        <v>-3.17</v>
      </c>
      <c r="F233">
        <f t="shared" si="3"/>
        <v>-3.23</v>
      </c>
      <c r="G233" s="4"/>
      <c r="H233" s="4"/>
      <c r="I233" s="4"/>
      <c r="J233" s="4"/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>
        <v>-3.31</v>
      </c>
      <c r="E234">
        <v>-3.25</v>
      </c>
      <c r="F234">
        <f t="shared" si="3"/>
        <v>-3.2800000000000002</v>
      </c>
      <c r="G234" s="4"/>
      <c r="H234" s="4"/>
      <c r="I234" s="4"/>
      <c r="J234" s="4"/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>
        <v>-3</v>
      </c>
      <c r="E235">
        <v>-2.93</v>
      </c>
      <c r="F235">
        <f t="shared" si="3"/>
        <v>-2.9649999999999999</v>
      </c>
      <c r="G235" s="4"/>
      <c r="H235" s="4"/>
      <c r="I235" s="4"/>
      <c r="J235" s="4"/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>
        <v>-2.5299999999999998</v>
      </c>
      <c r="E236">
        <v>-2.46</v>
      </c>
      <c r="F236">
        <f t="shared" si="3"/>
        <v>-2.4950000000000001</v>
      </c>
      <c r="G236" s="4"/>
      <c r="H236" s="4"/>
      <c r="I236" s="4"/>
      <c r="J236" s="4"/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>
        <v>-1.23</v>
      </c>
      <c r="E237">
        <v>-1.18</v>
      </c>
      <c r="F237">
        <f t="shared" si="3"/>
        <v>-1.2050000000000001</v>
      </c>
      <c r="G237" s="4"/>
      <c r="H237" s="4"/>
      <c r="I237" s="4"/>
      <c r="J237" s="4"/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>
        <v>-0.24</v>
      </c>
      <c r="E238">
        <v>-0.23</v>
      </c>
      <c r="F238">
        <f t="shared" si="3"/>
        <v>-0.23499999999999999</v>
      </c>
      <c r="G238" s="4"/>
      <c r="H238" s="4"/>
      <c r="I238" s="4"/>
      <c r="J238" s="4"/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>
        <v>-0.03</v>
      </c>
      <c r="E239">
        <v>-0.03</v>
      </c>
      <c r="F239">
        <f t="shared" si="3"/>
        <v>-0.03</v>
      </c>
      <c r="G239" s="4"/>
      <c r="H239" s="4"/>
      <c r="I239" s="4"/>
      <c r="J239" s="4"/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>
        <v>-5.32</v>
      </c>
      <c r="E240">
        <v>-5.09</v>
      </c>
      <c r="F240">
        <f t="shared" si="3"/>
        <v>-5.2050000000000001</v>
      </c>
      <c r="G240" s="4"/>
      <c r="H240" s="4"/>
      <c r="I240" s="4"/>
      <c r="J240" s="4"/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>
        <v>-5.94</v>
      </c>
      <c r="E241">
        <v>-5.74</v>
      </c>
      <c r="F241">
        <f t="shared" si="3"/>
        <v>-5.84</v>
      </c>
      <c r="G241" s="4"/>
      <c r="H241" s="4"/>
      <c r="I241" s="4"/>
      <c r="J241" s="4"/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>
        <v>-5.71</v>
      </c>
      <c r="E242">
        <v>-5.53</v>
      </c>
      <c r="F242">
        <f t="shared" si="3"/>
        <v>-5.62</v>
      </c>
      <c r="G242" s="4"/>
      <c r="H242" s="4"/>
      <c r="I242" s="4"/>
      <c r="J242" s="4"/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>
        <v>-5.0599999999999996</v>
      </c>
      <c r="E243">
        <v>-4.93</v>
      </c>
      <c r="F243">
        <f t="shared" si="3"/>
        <v>-4.9949999999999992</v>
      </c>
      <c r="G243" s="4"/>
      <c r="H243" s="4"/>
      <c r="I243" s="4"/>
      <c r="J243" s="4"/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>
        <v>-4.32</v>
      </c>
      <c r="E244">
        <v>-4.1900000000000004</v>
      </c>
      <c r="F244">
        <f t="shared" si="3"/>
        <v>-4.2550000000000008</v>
      </c>
      <c r="G244" s="4"/>
      <c r="H244" s="4"/>
      <c r="I244" s="4"/>
      <c r="J244" s="4"/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>
        <v>-2.25</v>
      </c>
      <c r="E245">
        <v>-2.1800000000000002</v>
      </c>
      <c r="F245">
        <f t="shared" si="3"/>
        <v>-2.2149999999999999</v>
      </c>
      <c r="G245" s="4"/>
      <c r="H245" s="4"/>
      <c r="I245" s="4"/>
      <c r="J245" s="4"/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>
        <v>-0.63</v>
      </c>
      <c r="E246">
        <v>-0.59</v>
      </c>
      <c r="F246">
        <f t="shared" si="3"/>
        <v>-0.61</v>
      </c>
      <c r="G246" s="4"/>
      <c r="H246" s="4"/>
      <c r="I246" s="4"/>
      <c r="J246" s="4"/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>
        <v>-0.02</v>
      </c>
      <c r="E247">
        <v>-0.02</v>
      </c>
      <c r="F247">
        <f t="shared" si="3"/>
        <v>-0.02</v>
      </c>
      <c r="G247" s="4"/>
      <c r="H247" s="4"/>
      <c r="I247" s="4"/>
      <c r="J247" s="4"/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>
        <v>-6.2</v>
      </c>
      <c r="E248">
        <v>-5.95</v>
      </c>
      <c r="F248">
        <f t="shared" si="3"/>
        <v>-6.0750000000000002</v>
      </c>
      <c r="G248" s="4"/>
      <c r="H248" s="4"/>
      <c r="I248" s="4"/>
      <c r="J248" s="4"/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>
        <v>-7.18</v>
      </c>
      <c r="E249">
        <v>-6.99</v>
      </c>
      <c r="F249">
        <f t="shared" si="3"/>
        <v>-7.085</v>
      </c>
      <c r="G249" s="4"/>
      <c r="H249" s="4"/>
      <c r="I249" s="4"/>
      <c r="J249" s="4"/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>
        <v>-6.94</v>
      </c>
      <c r="E250">
        <v>-6.76</v>
      </c>
      <c r="F250">
        <f t="shared" si="3"/>
        <v>-6.85</v>
      </c>
      <c r="G250" s="4"/>
      <c r="H250" s="4"/>
      <c r="I250" s="4"/>
      <c r="J250" s="4"/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>
        <v>-6.12</v>
      </c>
      <c r="E251">
        <v>-5.99</v>
      </c>
      <c r="F251">
        <f t="shared" si="3"/>
        <v>-6.0549999999999997</v>
      </c>
      <c r="G251" s="4"/>
      <c r="H251" s="4"/>
      <c r="I251" s="4"/>
      <c r="J251" s="4"/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>
        <v>-5.18</v>
      </c>
      <c r="E252">
        <v>-5.07</v>
      </c>
      <c r="F252">
        <f t="shared" si="3"/>
        <v>-5.125</v>
      </c>
      <c r="G252" s="4"/>
      <c r="H252" s="4"/>
      <c r="I252" s="4"/>
      <c r="J252" s="4"/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>
        <v>-2.84</v>
      </c>
      <c r="E253">
        <v>-2.79</v>
      </c>
      <c r="F253">
        <f t="shared" si="3"/>
        <v>-2.8149999999999999</v>
      </c>
      <c r="G253" s="4"/>
      <c r="H253" s="4"/>
      <c r="I253" s="4"/>
      <c r="J253" s="4"/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>
        <v>-1.1200000000000001</v>
      </c>
      <c r="E254">
        <v>-1.0900000000000001</v>
      </c>
      <c r="F254">
        <f t="shared" si="3"/>
        <v>-1.105</v>
      </c>
      <c r="G254" s="4"/>
      <c r="H254" s="4"/>
      <c r="I254" s="4"/>
      <c r="J254" s="4"/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>
        <v>-0.35</v>
      </c>
      <c r="E255">
        <v>-0.35</v>
      </c>
      <c r="F255">
        <f t="shared" si="3"/>
        <v>-0.35</v>
      </c>
      <c r="G255" s="4"/>
      <c r="H255" s="4"/>
      <c r="I255" s="4"/>
      <c r="J255" s="4"/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>
        <v>-2</v>
      </c>
      <c r="E256">
        <v>-1.94</v>
      </c>
      <c r="F256">
        <f t="shared" si="3"/>
        <v>-1.97</v>
      </c>
      <c r="G256" s="4"/>
      <c r="H256" s="4"/>
      <c r="I256" s="4"/>
      <c r="J256" s="4"/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>
        <v>-2.14</v>
      </c>
      <c r="E257">
        <v>-2.1</v>
      </c>
      <c r="F257">
        <f t="shared" si="3"/>
        <v>-2.12</v>
      </c>
      <c r="G257" s="4"/>
      <c r="H257" s="4"/>
      <c r="I257" s="4"/>
      <c r="J257" s="4"/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>
        <v>-1.93</v>
      </c>
      <c r="E258">
        <v>-1.9</v>
      </c>
      <c r="F258">
        <f t="shared" si="3"/>
        <v>-1.915</v>
      </c>
      <c r="G258" s="4"/>
      <c r="H258" s="4"/>
      <c r="I258" s="4"/>
      <c r="J258" s="4"/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>
        <v>-1.6</v>
      </c>
      <c r="E259">
        <v>-1.57</v>
      </c>
      <c r="F259">
        <f t="shared" si="3"/>
        <v>-1.585</v>
      </c>
      <c r="G259" s="4"/>
      <c r="H259" s="4"/>
      <c r="I259" s="4"/>
      <c r="J259" s="4"/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>
        <v>-1.24</v>
      </c>
      <c r="E260">
        <v>-1.21</v>
      </c>
      <c r="F260">
        <f t="shared" si="3"/>
        <v>-1.2250000000000001</v>
      </c>
      <c r="G260" s="4"/>
      <c r="H260" s="4"/>
      <c r="I260" s="4"/>
      <c r="J260" s="4"/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>
        <v>-0.4</v>
      </c>
      <c r="E261">
        <v>-0.39</v>
      </c>
      <c r="F261">
        <f t="shared" si="3"/>
        <v>-0.39500000000000002</v>
      </c>
      <c r="G261" s="4"/>
      <c r="H261" s="4"/>
      <c r="I261" s="4"/>
      <c r="J261" s="4"/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>
        <v>0.06</v>
      </c>
      <c r="E262">
        <v>7.0000000000000007E-2</v>
      </c>
      <c r="F262">
        <f t="shared" si="3"/>
        <v>6.5000000000000002E-2</v>
      </c>
      <c r="G262" s="4"/>
      <c r="H262" s="4"/>
      <c r="I262" s="4"/>
      <c r="J262" s="4"/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>
        <v>0.08</v>
      </c>
      <c r="E263">
        <v>0.08</v>
      </c>
      <c r="F263">
        <f t="shared" si="3"/>
        <v>0.08</v>
      </c>
      <c r="G263" s="4"/>
      <c r="H263" s="4"/>
      <c r="I263" s="4"/>
      <c r="J263" s="4"/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>
        <v>-4.33</v>
      </c>
      <c r="E264">
        <v>-4.2300000000000004</v>
      </c>
      <c r="F264">
        <f t="shared" si="3"/>
        <v>-4.28</v>
      </c>
      <c r="G264" s="4"/>
      <c r="H264" s="4"/>
      <c r="I264" s="4"/>
      <c r="J264" s="4"/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>
        <v>-4.32</v>
      </c>
      <c r="E265">
        <v>-4.22</v>
      </c>
      <c r="F265">
        <f t="shared" si="3"/>
        <v>-4.2699999999999996</v>
      </c>
      <c r="G265" s="4"/>
      <c r="H265" s="4"/>
      <c r="I265" s="4"/>
      <c r="J265" s="4"/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>
        <v>-3.97</v>
      </c>
      <c r="E266">
        <v>-3.88</v>
      </c>
      <c r="F266">
        <f t="shared" si="3"/>
        <v>-3.9249999999999998</v>
      </c>
      <c r="G266" s="4"/>
      <c r="H266" s="4"/>
      <c r="I266" s="4"/>
      <c r="J266" s="4"/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>
        <v>-3.48</v>
      </c>
      <c r="E267">
        <v>-3.4</v>
      </c>
      <c r="F267">
        <f t="shared" si="3"/>
        <v>-3.44</v>
      </c>
      <c r="G267" s="4"/>
      <c r="H267" s="4"/>
      <c r="I267" s="4"/>
      <c r="J267" s="4"/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>
        <v>-2.94</v>
      </c>
      <c r="E268">
        <v>-2.88</v>
      </c>
      <c r="F268">
        <f t="shared" si="3"/>
        <v>-2.91</v>
      </c>
      <c r="G268" s="4"/>
      <c r="H268" s="4"/>
      <c r="I268" s="4"/>
      <c r="J268" s="4"/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>
        <v>-1.67</v>
      </c>
      <c r="E269">
        <v>-1.63</v>
      </c>
      <c r="F269">
        <f t="shared" si="3"/>
        <v>-1.65</v>
      </c>
      <c r="G269" s="4"/>
      <c r="H269" s="4"/>
      <c r="I269" s="4"/>
      <c r="J269" s="4"/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>
        <v>-0.62</v>
      </c>
      <c r="E270">
        <v>-0.6</v>
      </c>
      <c r="F270">
        <f t="shared" si="3"/>
        <v>-0.61</v>
      </c>
      <c r="G270" s="4"/>
      <c r="H270" s="4"/>
      <c r="I270" s="4"/>
      <c r="J270" s="4"/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>
        <v>-0.15</v>
      </c>
      <c r="E271">
        <v>-0.14000000000000001</v>
      </c>
      <c r="F271">
        <f t="shared" si="3"/>
        <v>-0.14500000000000002</v>
      </c>
      <c r="G271" s="4"/>
      <c r="H271" s="4"/>
      <c r="I271" s="4"/>
      <c r="J271" s="4"/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>
        <v>-4.71</v>
      </c>
      <c r="E272">
        <v>-4.62</v>
      </c>
      <c r="F272">
        <f t="shared" si="3"/>
        <v>-4.665</v>
      </c>
      <c r="G272" s="4"/>
      <c r="H272" s="4"/>
      <c r="I272" s="4"/>
      <c r="J272" s="4"/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>
        <v>-4.79</v>
      </c>
      <c r="E273">
        <v>-4.7</v>
      </c>
      <c r="F273">
        <f t="shared" si="3"/>
        <v>-4.7450000000000001</v>
      </c>
      <c r="G273" s="4"/>
      <c r="H273" s="4"/>
      <c r="I273" s="4"/>
      <c r="J273" s="4"/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>
        <v>-4.46</v>
      </c>
      <c r="E274">
        <v>-4.38</v>
      </c>
      <c r="F274">
        <f t="shared" si="3"/>
        <v>-4.42</v>
      </c>
      <c r="G274" s="4"/>
      <c r="H274" s="4"/>
      <c r="I274" s="4"/>
      <c r="J274" s="4"/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>
        <v>-3.94</v>
      </c>
      <c r="E275">
        <v>-3.88</v>
      </c>
      <c r="F275">
        <f t="shared" si="3"/>
        <v>-3.91</v>
      </c>
      <c r="G275" s="4"/>
      <c r="H275" s="4"/>
      <c r="I275" s="4"/>
      <c r="J275" s="4"/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>
        <v>-3.4</v>
      </c>
      <c r="E276">
        <v>-3.34</v>
      </c>
      <c r="F276">
        <f t="shared" si="3"/>
        <v>-3.37</v>
      </c>
      <c r="G276" s="4"/>
      <c r="H276" s="4"/>
      <c r="I276" s="4"/>
      <c r="J276" s="4"/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>
        <v>-1.97</v>
      </c>
      <c r="E277">
        <v>-1.94</v>
      </c>
      <c r="F277">
        <f t="shared" si="3"/>
        <v>-1.9550000000000001</v>
      </c>
      <c r="G277" s="4"/>
      <c r="H277" s="4"/>
      <c r="I277" s="4"/>
      <c r="J277" s="4"/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>
        <v>-0.77</v>
      </c>
      <c r="E278">
        <v>-0.75</v>
      </c>
      <c r="F278">
        <f t="shared" si="3"/>
        <v>-0.76</v>
      </c>
      <c r="G278" s="4"/>
      <c r="H278" s="4"/>
      <c r="I278" s="4"/>
      <c r="J278" s="4"/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>
        <v>-0.17</v>
      </c>
      <c r="E279">
        <v>-0.17</v>
      </c>
      <c r="F279">
        <f t="shared" si="3"/>
        <v>-0.17</v>
      </c>
      <c r="G279" s="4"/>
      <c r="H279" s="4"/>
      <c r="I279" s="4"/>
      <c r="J279" s="4"/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>
        <v>-2.7</v>
      </c>
      <c r="E280">
        <v>-2.66</v>
      </c>
      <c r="F280">
        <f t="shared" si="3"/>
        <v>-2.68</v>
      </c>
      <c r="G280" s="4"/>
      <c r="H280" s="4"/>
      <c r="I280" s="4"/>
      <c r="J280" s="4"/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>
        <v>-2.74</v>
      </c>
      <c r="E281">
        <v>-2.7</v>
      </c>
      <c r="F281">
        <f t="shared" ref="F281:F344" si="4">(D281+E281)/2</f>
        <v>-2.72</v>
      </c>
      <c r="G281" s="4"/>
      <c r="H281" s="4"/>
      <c r="I281" s="4"/>
      <c r="J281" s="4"/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>
        <v>-2.4900000000000002</v>
      </c>
      <c r="E282">
        <v>-2.4500000000000002</v>
      </c>
      <c r="F282">
        <f t="shared" si="4"/>
        <v>-2.4700000000000002</v>
      </c>
      <c r="G282" s="4"/>
      <c r="H282" s="4"/>
      <c r="I282" s="4"/>
      <c r="J282" s="4"/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>
        <v>-2.11</v>
      </c>
      <c r="E283">
        <v>-2.08</v>
      </c>
      <c r="F283">
        <f t="shared" si="4"/>
        <v>-2.0949999999999998</v>
      </c>
      <c r="G283" s="4"/>
      <c r="H283" s="4"/>
      <c r="I283" s="4"/>
      <c r="J283" s="4"/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>
        <v>-1.72</v>
      </c>
      <c r="E284">
        <v>-1.69</v>
      </c>
      <c r="F284">
        <f t="shared" si="4"/>
        <v>-1.7050000000000001</v>
      </c>
      <c r="G284" s="4"/>
      <c r="H284" s="4"/>
      <c r="I284" s="4"/>
      <c r="J284" s="4"/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>
        <v>-0.78</v>
      </c>
      <c r="E285">
        <v>-0.76</v>
      </c>
      <c r="F285">
        <f t="shared" si="4"/>
        <v>-0.77</v>
      </c>
      <c r="G285" s="4"/>
      <c r="H285" s="4"/>
      <c r="I285" s="4"/>
      <c r="J285" s="4"/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>
        <v>-0.12</v>
      </c>
      <c r="E286">
        <v>-0.11</v>
      </c>
      <c r="F286">
        <f t="shared" si="4"/>
        <v>-0.11499999999999999</v>
      </c>
      <c r="G286" s="4"/>
      <c r="H286" s="4"/>
      <c r="I286" s="4"/>
      <c r="J286" s="4"/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>
        <v>0.03</v>
      </c>
      <c r="E287">
        <v>0.04</v>
      </c>
      <c r="F287">
        <f t="shared" si="4"/>
        <v>3.5000000000000003E-2</v>
      </c>
      <c r="G287" s="4"/>
      <c r="H287" s="4"/>
      <c r="I287" s="4"/>
      <c r="J287" s="4"/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>
        <v>-6.27</v>
      </c>
      <c r="E288">
        <v>-6.23</v>
      </c>
      <c r="F288">
        <f t="shared" si="4"/>
        <v>-6.25</v>
      </c>
      <c r="G288" s="4"/>
      <c r="H288" s="4"/>
      <c r="I288" s="4"/>
      <c r="J288" s="4"/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>
        <v>-5.88</v>
      </c>
      <c r="E289">
        <v>-5.84</v>
      </c>
      <c r="F289">
        <f t="shared" si="4"/>
        <v>-5.8599999999999994</v>
      </c>
      <c r="G289" s="4"/>
      <c r="H289" s="4"/>
      <c r="I289" s="4"/>
      <c r="J289" s="4"/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>
        <v>-5.18</v>
      </c>
      <c r="E290">
        <v>-5.14</v>
      </c>
      <c r="F290">
        <f t="shared" si="4"/>
        <v>-5.16</v>
      </c>
      <c r="G290" s="4"/>
      <c r="H290" s="4"/>
      <c r="I290" s="4"/>
      <c r="J290" s="4"/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>
        <v>-4.3899999999999997</v>
      </c>
      <c r="E291">
        <v>-4.3499999999999996</v>
      </c>
      <c r="F291">
        <f t="shared" si="4"/>
        <v>-4.3699999999999992</v>
      </c>
      <c r="G291" s="4"/>
      <c r="H291" s="4"/>
      <c r="I291" s="4"/>
      <c r="J291" s="4"/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>
        <v>-3.61</v>
      </c>
      <c r="E292">
        <v>-3.58</v>
      </c>
      <c r="F292">
        <f t="shared" si="4"/>
        <v>-3.5949999999999998</v>
      </c>
      <c r="G292" s="4"/>
      <c r="H292" s="4"/>
      <c r="I292" s="4"/>
      <c r="J292" s="4"/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>
        <v>-1.85</v>
      </c>
      <c r="E293">
        <v>-1.83</v>
      </c>
      <c r="F293">
        <f t="shared" si="4"/>
        <v>-1.84</v>
      </c>
      <c r="G293" s="4"/>
      <c r="H293" s="4"/>
      <c r="I293" s="4"/>
      <c r="J293" s="4"/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>
        <v>-0.52</v>
      </c>
      <c r="E294">
        <v>-0.51</v>
      </c>
      <c r="F294">
        <f t="shared" si="4"/>
        <v>-0.51500000000000001</v>
      </c>
      <c r="G294" s="4"/>
      <c r="H294" s="4"/>
      <c r="I294" s="4"/>
      <c r="J294" s="4"/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>
        <v>-0.03</v>
      </c>
      <c r="E295">
        <v>-0.03</v>
      </c>
      <c r="F295">
        <f t="shared" si="4"/>
        <v>-0.03</v>
      </c>
      <c r="G295" s="4"/>
      <c r="H295" s="4"/>
      <c r="I295" s="4"/>
      <c r="J295" s="4"/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>
        <v>-4.4800000000000004</v>
      </c>
      <c r="E296">
        <v>-4.46</v>
      </c>
      <c r="F296">
        <f t="shared" si="4"/>
        <v>-4.4700000000000006</v>
      </c>
      <c r="G296" s="4"/>
      <c r="H296" s="4"/>
      <c r="I296" s="4"/>
      <c r="J296" s="4"/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>
        <v>-4.17</v>
      </c>
      <c r="E297">
        <v>-4.1500000000000004</v>
      </c>
      <c r="F297">
        <f t="shared" si="4"/>
        <v>-4.16</v>
      </c>
      <c r="G297" s="4"/>
      <c r="H297" s="4"/>
      <c r="I297" s="4"/>
      <c r="J297" s="4"/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>
        <v>-3.62</v>
      </c>
      <c r="E298">
        <v>-3.61</v>
      </c>
      <c r="F298">
        <f t="shared" si="4"/>
        <v>-3.6150000000000002</v>
      </c>
      <c r="G298" s="4"/>
      <c r="H298" s="4"/>
      <c r="I298" s="4"/>
      <c r="J298" s="4"/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>
        <v>-3.03</v>
      </c>
      <c r="E299">
        <v>-3.01</v>
      </c>
      <c r="F299">
        <f t="shared" si="4"/>
        <v>-3.0199999999999996</v>
      </c>
      <c r="G299" s="4"/>
      <c r="H299" s="4"/>
      <c r="I299" s="4"/>
      <c r="J299" s="4"/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>
        <v>-2.46</v>
      </c>
      <c r="E300">
        <v>-2.4500000000000002</v>
      </c>
      <c r="F300">
        <f t="shared" si="4"/>
        <v>-2.4550000000000001</v>
      </c>
      <c r="G300" s="4"/>
      <c r="H300" s="4"/>
      <c r="I300" s="4"/>
      <c r="J300" s="4"/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>
        <v>-1.22</v>
      </c>
      <c r="E301">
        <v>-1.22</v>
      </c>
      <c r="F301">
        <f t="shared" si="4"/>
        <v>-1.22</v>
      </c>
      <c r="G301" s="4"/>
      <c r="H301" s="4"/>
      <c r="I301" s="4"/>
      <c r="J301" s="4"/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>
        <v>-0.34</v>
      </c>
      <c r="E302">
        <v>-0.33</v>
      </c>
      <c r="F302">
        <f t="shared" si="4"/>
        <v>-0.33500000000000002</v>
      </c>
      <c r="G302" s="4"/>
      <c r="H302" s="4"/>
      <c r="I302" s="4"/>
      <c r="J302" s="4"/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>
        <v>-0.02</v>
      </c>
      <c r="E303">
        <v>-0.02</v>
      </c>
      <c r="F303">
        <f t="shared" si="4"/>
        <v>-0.02</v>
      </c>
      <c r="G303" s="4"/>
      <c r="H303" s="4"/>
      <c r="I303" s="4"/>
      <c r="J303" s="4"/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>
        <v>-3.09</v>
      </c>
      <c r="E304">
        <v>-3.06</v>
      </c>
      <c r="F304">
        <f t="shared" si="4"/>
        <v>-3.0750000000000002</v>
      </c>
      <c r="G304" s="4"/>
      <c r="H304" s="4"/>
      <c r="I304" s="4"/>
      <c r="J304" s="4"/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>
        <v>-2.8</v>
      </c>
      <c r="E305">
        <v>-2.78</v>
      </c>
      <c r="F305">
        <f t="shared" si="4"/>
        <v>-2.79</v>
      </c>
      <c r="G305" s="4"/>
      <c r="H305" s="4"/>
      <c r="I305" s="4"/>
      <c r="J305" s="4"/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>
        <v>-2.42</v>
      </c>
      <c r="E306">
        <v>-2.4</v>
      </c>
      <c r="F306">
        <f t="shared" si="4"/>
        <v>-2.41</v>
      </c>
      <c r="G306" s="4"/>
      <c r="H306" s="4"/>
      <c r="I306" s="4"/>
      <c r="J306" s="4"/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>
        <v>-2.0299999999999998</v>
      </c>
      <c r="E307">
        <v>-2.0099999999999998</v>
      </c>
      <c r="F307">
        <f t="shared" si="4"/>
        <v>-2.0199999999999996</v>
      </c>
      <c r="G307" s="4"/>
      <c r="H307" s="4"/>
      <c r="I307" s="4"/>
      <c r="J307" s="4"/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>
        <v>-1.66</v>
      </c>
      <c r="E308">
        <v>-1.65</v>
      </c>
      <c r="F308">
        <f t="shared" si="4"/>
        <v>-1.6549999999999998</v>
      </c>
      <c r="G308" s="4"/>
      <c r="H308" s="4"/>
      <c r="I308" s="4"/>
      <c r="J308" s="4"/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>
        <v>-0.85</v>
      </c>
      <c r="E309">
        <v>-0.84</v>
      </c>
      <c r="F309">
        <f t="shared" si="4"/>
        <v>-0.84499999999999997</v>
      </c>
      <c r="G309" s="4"/>
      <c r="H309" s="4"/>
      <c r="I309" s="4"/>
      <c r="J309" s="4"/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>
        <v>-0.24</v>
      </c>
      <c r="E310">
        <v>-0.23</v>
      </c>
      <c r="F310">
        <f t="shared" si="4"/>
        <v>-0.23499999999999999</v>
      </c>
      <c r="G310" s="4"/>
      <c r="H310" s="4"/>
      <c r="I310" s="4"/>
      <c r="J310" s="4"/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>
        <v>-0.01</v>
      </c>
      <c r="E311">
        <v>-0.01</v>
      </c>
      <c r="F311">
        <f t="shared" si="4"/>
        <v>-0.01</v>
      </c>
      <c r="G311" s="4"/>
      <c r="H311" s="4"/>
      <c r="I311" s="4"/>
      <c r="J311" s="4"/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>
        <v>-4.25</v>
      </c>
      <c r="E312">
        <v>-4.22</v>
      </c>
      <c r="F312">
        <f t="shared" si="4"/>
        <v>-4.2349999999999994</v>
      </c>
      <c r="G312" s="4"/>
      <c r="H312" s="4"/>
      <c r="I312" s="4"/>
      <c r="J312" s="4"/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>
        <v>-3.98</v>
      </c>
      <c r="E313">
        <v>-3.96</v>
      </c>
      <c r="F313">
        <f t="shared" si="4"/>
        <v>-3.9699999999999998</v>
      </c>
      <c r="G313" s="4"/>
      <c r="H313" s="4"/>
      <c r="I313" s="4"/>
      <c r="J313" s="4"/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>
        <v>-3.49</v>
      </c>
      <c r="E314">
        <v>-3.47</v>
      </c>
      <c r="F314">
        <f t="shared" si="4"/>
        <v>-3.4800000000000004</v>
      </c>
      <c r="G314" s="4"/>
      <c r="H314" s="4"/>
      <c r="I314" s="4"/>
      <c r="J314" s="4"/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>
        <v>-2.96</v>
      </c>
      <c r="E315">
        <v>-2.94</v>
      </c>
      <c r="F315">
        <f t="shared" si="4"/>
        <v>-2.95</v>
      </c>
      <c r="G315" s="4"/>
      <c r="H315" s="4"/>
      <c r="I315" s="4"/>
      <c r="J315" s="4"/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>
        <v>-2.44</v>
      </c>
      <c r="E316">
        <v>-2.4300000000000002</v>
      </c>
      <c r="F316">
        <f t="shared" si="4"/>
        <v>-2.4350000000000001</v>
      </c>
      <c r="G316" s="4"/>
      <c r="H316" s="4"/>
      <c r="I316" s="4"/>
      <c r="J316" s="4"/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>
        <v>-1.28</v>
      </c>
      <c r="E317">
        <v>-1.27</v>
      </c>
      <c r="F317">
        <f t="shared" si="4"/>
        <v>-1.2749999999999999</v>
      </c>
      <c r="G317" s="4"/>
      <c r="H317" s="4"/>
      <c r="I317" s="4"/>
      <c r="J317" s="4"/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>
        <v>-0.39</v>
      </c>
      <c r="E318">
        <v>-0.38</v>
      </c>
      <c r="F318">
        <f t="shared" si="4"/>
        <v>-0.38500000000000001</v>
      </c>
      <c r="G318" s="4"/>
      <c r="H318" s="4"/>
      <c r="I318" s="4"/>
      <c r="J318" s="4"/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>
        <v>-0.03</v>
      </c>
      <c r="E319">
        <v>-0.03</v>
      </c>
      <c r="F319">
        <f t="shared" si="4"/>
        <v>-0.03</v>
      </c>
      <c r="G319" s="4"/>
      <c r="H319" s="4"/>
      <c r="I319" s="4"/>
      <c r="J319" s="4"/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>
        <v>-4.9800000000000004</v>
      </c>
      <c r="E320">
        <v>-4.96</v>
      </c>
      <c r="F320">
        <f t="shared" si="4"/>
        <v>-4.9700000000000006</v>
      </c>
      <c r="G320" s="4"/>
      <c r="H320" s="4"/>
      <c r="I320" s="4"/>
      <c r="J320" s="4"/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>
        <v>-4.71</v>
      </c>
      <c r="E321">
        <v>-4.68</v>
      </c>
      <c r="F321">
        <f t="shared" si="4"/>
        <v>-4.6950000000000003</v>
      </c>
      <c r="G321" s="4"/>
      <c r="H321" s="4"/>
      <c r="I321" s="4"/>
      <c r="J321" s="4"/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>
        <v>-4.13</v>
      </c>
      <c r="E322">
        <v>-4.1100000000000003</v>
      </c>
      <c r="F322">
        <f t="shared" si="4"/>
        <v>-4.12</v>
      </c>
      <c r="G322" s="4"/>
      <c r="H322" s="4"/>
      <c r="I322" s="4"/>
      <c r="J322" s="4"/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>
        <v>-3.46</v>
      </c>
      <c r="E323">
        <v>-3.44</v>
      </c>
      <c r="F323">
        <f t="shared" si="4"/>
        <v>-3.45</v>
      </c>
      <c r="G323" s="4"/>
      <c r="H323" s="4"/>
      <c r="I323" s="4"/>
      <c r="J323" s="4"/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>
        <v>-2.81</v>
      </c>
      <c r="E324">
        <v>-2.8</v>
      </c>
      <c r="F324">
        <f t="shared" si="4"/>
        <v>-2.8049999999999997</v>
      </c>
      <c r="G324" s="4"/>
      <c r="H324" s="4"/>
      <c r="I324" s="4"/>
      <c r="J324" s="4"/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>
        <v>-1.39</v>
      </c>
      <c r="E325">
        <v>-1.38</v>
      </c>
      <c r="F325">
        <f t="shared" si="4"/>
        <v>-1.3849999999999998</v>
      </c>
      <c r="G325" s="4"/>
      <c r="H325" s="4"/>
      <c r="I325" s="4"/>
      <c r="J325" s="4"/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>
        <v>-0.38</v>
      </c>
      <c r="E326">
        <v>-0.37</v>
      </c>
      <c r="F326">
        <f t="shared" si="4"/>
        <v>-0.375</v>
      </c>
      <c r="G326" s="4"/>
      <c r="H326" s="4"/>
      <c r="I326" s="4"/>
      <c r="J326" s="4"/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>
        <v>-0.02</v>
      </c>
      <c r="E327">
        <v>-0.02</v>
      </c>
      <c r="F327">
        <f t="shared" si="4"/>
        <v>-0.02</v>
      </c>
      <c r="G327" s="4"/>
      <c r="H327" s="4"/>
      <c r="I327" s="4"/>
      <c r="J327" s="4"/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>
        <v>-4.28</v>
      </c>
      <c r="E328">
        <v>-4.1900000000000004</v>
      </c>
      <c r="F328">
        <f t="shared" si="4"/>
        <v>-4.2350000000000003</v>
      </c>
      <c r="G328" s="4"/>
      <c r="H328" s="4"/>
      <c r="I328" s="4"/>
      <c r="J328" s="4"/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>
        <v>-4.46</v>
      </c>
      <c r="E329">
        <v>-4.41</v>
      </c>
      <c r="F329">
        <f t="shared" si="4"/>
        <v>-4.4350000000000005</v>
      </c>
      <c r="G329" s="4"/>
      <c r="H329" s="4"/>
      <c r="I329" s="4"/>
      <c r="J329" s="4"/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>
        <v>-4.1500000000000004</v>
      </c>
      <c r="E330">
        <v>-4.1100000000000003</v>
      </c>
      <c r="F330">
        <f t="shared" si="4"/>
        <v>-4.1300000000000008</v>
      </c>
      <c r="G330" s="4"/>
      <c r="H330" s="4"/>
      <c r="I330" s="4"/>
      <c r="J330" s="4"/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>
        <v>-3.61</v>
      </c>
      <c r="E331">
        <v>-3.57</v>
      </c>
      <c r="F331">
        <f t="shared" si="4"/>
        <v>-3.59</v>
      </c>
      <c r="G331" s="4"/>
      <c r="H331" s="4"/>
      <c r="I331" s="4"/>
      <c r="J331" s="4"/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>
        <v>-3.02</v>
      </c>
      <c r="E332">
        <v>-2.98</v>
      </c>
      <c r="F332">
        <f t="shared" si="4"/>
        <v>-3</v>
      </c>
      <c r="G332" s="4"/>
      <c r="H332" s="4"/>
      <c r="I332" s="4"/>
      <c r="J332" s="4"/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>
        <v>-1.55</v>
      </c>
      <c r="E333">
        <v>-1.53</v>
      </c>
      <c r="F333">
        <f t="shared" si="4"/>
        <v>-1.54</v>
      </c>
      <c r="G333" s="4"/>
      <c r="H333" s="4"/>
      <c r="I333" s="4"/>
      <c r="J333" s="4"/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>
        <v>-0.44</v>
      </c>
      <c r="E334">
        <v>-0.43</v>
      </c>
      <c r="F334">
        <f t="shared" si="4"/>
        <v>-0.435</v>
      </c>
      <c r="G334" s="4"/>
      <c r="H334" s="4"/>
      <c r="I334" s="4"/>
      <c r="J334" s="4"/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>
        <v>-0.04</v>
      </c>
      <c r="E335">
        <v>-0.04</v>
      </c>
      <c r="F335">
        <f t="shared" si="4"/>
        <v>-0.04</v>
      </c>
      <c r="G335" s="4"/>
      <c r="H335" s="4"/>
      <c r="I335" s="4"/>
      <c r="J335" s="4"/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>
        <v>-3.51</v>
      </c>
      <c r="E336">
        <v>-3.44</v>
      </c>
      <c r="F336">
        <f t="shared" si="4"/>
        <v>-3.4749999999999996</v>
      </c>
      <c r="G336" s="4"/>
      <c r="H336" s="4"/>
      <c r="I336" s="4"/>
      <c r="J336" s="4"/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>
        <v>-3.64</v>
      </c>
      <c r="E337">
        <v>-3.58</v>
      </c>
      <c r="F337">
        <f t="shared" si="4"/>
        <v>-3.6100000000000003</v>
      </c>
      <c r="G337" s="4"/>
      <c r="H337" s="4"/>
      <c r="I337" s="4"/>
      <c r="J337" s="4"/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>
        <v>-3.38</v>
      </c>
      <c r="E338">
        <v>-3.32</v>
      </c>
      <c r="F338">
        <f t="shared" si="4"/>
        <v>-3.3499999999999996</v>
      </c>
      <c r="G338" s="4"/>
      <c r="H338" s="4"/>
      <c r="I338" s="4"/>
      <c r="J338" s="4"/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>
        <v>-2.94</v>
      </c>
      <c r="E339">
        <v>-2.9</v>
      </c>
      <c r="F339">
        <f t="shared" si="4"/>
        <v>-2.92</v>
      </c>
      <c r="G339" s="4"/>
      <c r="H339" s="4"/>
      <c r="I339" s="4"/>
      <c r="J339" s="4"/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>
        <v>-2.48</v>
      </c>
      <c r="E340">
        <v>-2.44</v>
      </c>
      <c r="F340">
        <f t="shared" si="4"/>
        <v>-2.46</v>
      </c>
      <c r="G340" s="4"/>
      <c r="H340" s="4"/>
      <c r="I340" s="4"/>
      <c r="J340" s="4"/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>
        <v>-1.31</v>
      </c>
      <c r="E341">
        <v>-1.28</v>
      </c>
      <c r="F341">
        <f t="shared" si="4"/>
        <v>-1.2949999999999999</v>
      </c>
      <c r="G341" s="4"/>
      <c r="H341" s="4"/>
      <c r="I341" s="4"/>
      <c r="J341" s="4"/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>
        <v>-0.39</v>
      </c>
      <c r="E342">
        <v>-0.38</v>
      </c>
      <c r="F342">
        <f t="shared" si="4"/>
        <v>-0.38500000000000001</v>
      </c>
      <c r="G342" s="4"/>
      <c r="H342" s="4"/>
      <c r="I342" s="4"/>
      <c r="J342" s="4"/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>
        <v>-0.05</v>
      </c>
      <c r="E343">
        <v>-0.05</v>
      </c>
      <c r="F343">
        <f t="shared" si="4"/>
        <v>-0.05</v>
      </c>
      <c r="G343" s="4"/>
      <c r="H343" s="4"/>
      <c r="I343" s="4"/>
      <c r="J343" s="4"/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>
        <v>-6.38</v>
      </c>
      <c r="E344">
        <v>-6.19</v>
      </c>
      <c r="F344">
        <f t="shared" si="4"/>
        <v>-6.2850000000000001</v>
      </c>
      <c r="G344" s="4"/>
      <c r="H344" s="4"/>
      <c r="I344" s="4"/>
      <c r="J344" s="4"/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>
        <v>-6.16</v>
      </c>
      <c r="E345">
        <v>-6.03</v>
      </c>
      <c r="F345">
        <f t="shared" ref="F345:F408" si="5">(D345+E345)/2</f>
        <v>-6.0950000000000006</v>
      </c>
      <c r="G345" s="4"/>
      <c r="H345" s="4"/>
      <c r="I345" s="4"/>
      <c r="J345" s="4"/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>
        <v>-5.57</v>
      </c>
      <c r="E346">
        <v>-5.44</v>
      </c>
      <c r="F346">
        <f t="shared" si="5"/>
        <v>-5.5050000000000008</v>
      </c>
      <c r="G346" s="4"/>
      <c r="H346" s="4"/>
      <c r="I346" s="4"/>
      <c r="J346" s="4"/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>
        <v>-4.8</v>
      </c>
      <c r="E347">
        <v>-4.67</v>
      </c>
      <c r="F347">
        <f t="shared" si="5"/>
        <v>-4.7349999999999994</v>
      </c>
      <c r="G347" s="4"/>
      <c r="H347" s="4"/>
      <c r="I347" s="4"/>
      <c r="J347" s="4"/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>
        <v>-3.82</v>
      </c>
      <c r="E348">
        <v>-3.72</v>
      </c>
      <c r="F348">
        <f t="shared" si="5"/>
        <v>-3.77</v>
      </c>
      <c r="G348" s="4"/>
      <c r="H348" s="4"/>
      <c r="I348" s="4"/>
      <c r="J348" s="4"/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>
        <v>-1.73</v>
      </c>
      <c r="E349">
        <v>-1.65</v>
      </c>
      <c r="F349">
        <f t="shared" si="5"/>
        <v>-1.69</v>
      </c>
      <c r="G349" s="4"/>
      <c r="H349" s="4"/>
      <c r="I349" s="4"/>
      <c r="J349" s="4"/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>
        <v>-0.4</v>
      </c>
      <c r="E350">
        <v>-0.37</v>
      </c>
      <c r="F350">
        <f t="shared" si="5"/>
        <v>-0.38500000000000001</v>
      </c>
      <c r="G350" s="4"/>
      <c r="H350" s="4"/>
      <c r="I350" s="4"/>
      <c r="J350" s="4"/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>
        <v>-0.03</v>
      </c>
      <c r="E351">
        <v>-0.02</v>
      </c>
      <c r="F351">
        <f t="shared" si="5"/>
        <v>-2.5000000000000001E-2</v>
      </c>
      <c r="G351" s="4"/>
      <c r="H351" s="4"/>
      <c r="I351" s="4"/>
      <c r="J351" s="4"/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>
        <v>-5.13</v>
      </c>
      <c r="E352">
        <v>-4.99</v>
      </c>
      <c r="F352">
        <f t="shared" si="5"/>
        <v>-5.0600000000000005</v>
      </c>
      <c r="G352" s="4"/>
      <c r="H352" s="4"/>
      <c r="I352" s="4"/>
      <c r="J352" s="4"/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>
        <v>-5.1100000000000003</v>
      </c>
      <c r="E353">
        <v>-4.97</v>
      </c>
      <c r="F353">
        <f t="shared" si="5"/>
        <v>-5.04</v>
      </c>
      <c r="G353" s="4"/>
      <c r="H353" s="4"/>
      <c r="I353" s="4"/>
      <c r="J353" s="4"/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>
        <v>-4.62</v>
      </c>
      <c r="E354">
        <v>-4.49</v>
      </c>
      <c r="F354">
        <f t="shared" si="5"/>
        <v>-4.5549999999999997</v>
      </c>
      <c r="G354" s="4"/>
      <c r="H354" s="4"/>
      <c r="I354" s="4"/>
      <c r="J354" s="4"/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>
        <v>-3.94</v>
      </c>
      <c r="E355">
        <v>-3.83</v>
      </c>
      <c r="F355">
        <f t="shared" si="5"/>
        <v>-3.8849999999999998</v>
      </c>
      <c r="G355" s="4"/>
      <c r="H355" s="4"/>
      <c r="I355" s="4"/>
      <c r="J355" s="4"/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>
        <v>-3.26</v>
      </c>
      <c r="E356">
        <v>-3.16</v>
      </c>
      <c r="F356">
        <f t="shared" si="5"/>
        <v>-3.21</v>
      </c>
      <c r="G356" s="4"/>
      <c r="H356" s="4"/>
      <c r="I356" s="4"/>
      <c r="J356" s="4"/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>
        <v>-1.63</v>
      </c>
      <c r="E357">
        <v>-1.57</v>
      </c>
      <c r="F357">
        <f t="shared" si="5"/>
        <v>-1.6</v>
      </c>
      <c r="G357" s="4"/>
      <c r="H357" s="4"/>
      <c r="I357" s="4"/>
      <c r="J357" s="4"/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>
        <v>-0.45</v>
      </c>
      <c r="E358">
        <v>-0.42</v>
      </c>
      <c r="F358">
        <f t="shared" si="5"/>
        <v>-0.435</v>
      </c>
      <c r="G358" s="4"/>
      <c r="H358" s="4"/>
      <c r="I358" s="4"/>
      <c r="J358" s="4"/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>
        <v>-0.04</v>
      </c>
      <c r="E359">
        <v>-0.04</v>
      </c>
      <c r="F359">
        <f t="shared" si="5"/>
        <v>-0.04</v>
      </c>
      <c r="G359" s="4"/>
      <c r="H359" s="4"/>
      <c r="I359" s="4"/>
      <c r="J359" s="4"/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>
        <v>-4.5999999999999996</v>
      </c>
      <c r="E360">
        <v>-4.45</v>
      </c>
      <c r="F360">
        <f t="shared" si="5"/>
        <v>-4.5250000000000004</v>
      </c>
      <c r="G360" s="4"/>
      <c r="H360" s="4"/>
      <c r="I360" s="4"/>
      <c r="J360" s="4"/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>
        <v>-4.5599999999999996</v>
      </c>
      <c r="E361">
        <v>-4.43</v>
      </c>
      <c r="F361">
        <f t="shared" si="5"/>
        <v>-4.4949999999999992</v>
      </c>
      <c r="G361" s="4"/>
      <c r="H361" s="4"/>
      <c r="I361" s="4"/>
      <c r="J361" s="4"/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>
        <v>-4.12</v>
      </c>
      <c r="E362">
        <v>-4</v>
      </c>
      <c r="F362">
        <f t="shared" si="5"/>
        <v>-4.0600000000000005</v>
      </c>
      <c r="G362" s="4"/>
      <c r="H362" s="4"/>
      <c r="I362" s="4"/>
      <c r="J362" s="4"/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>
        <v>-3.51</v>
      </c>
      <c r="E363">
        <v>-3.42</v>
      </c>
      <c r="F363">
        <f t="shared" si="5"/>
        <v>-3.4649999999999999</v>
      </c>
      <c r="G363" s="4"/>
      <c r="H363" s="4"/>
      <c r="I363" s="4"/>
      <c r="J363" s="4"/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>
        <v>-2.92</v>
      </c>
      <c r="E364">
        <v>-2.84</v>
      </c>
      <c r="F364">
        <f t="shared" si="5"/>
        <v>-2.88</v>
      </c>
      <c r="G364" s="4"/>
      <c r="H364" s="4"/>
      <c r="I364" s="4"/>
      <c r="J364" s="4"/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>
        <v>-1.52</v>
      </c>
      <c r="E365">
        <v>-1.47</v>
      </c>
      <c r="F365">
        <f t="shared" si="5"/>
        <v>-1.4950000000000001</v>
      </c>
      <c r="G365" s="4"/>
      <c r="H365" s="4"/>
      <c r="I365" s="4"/>
      <c r="J365" s="4"/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>
        <v>-0.47</v>
      </c>
      <c r="E366">
        <v>-0.44</v>
      </c>
      <c r="F366">
        <f t="shared" si="5"/>
        <v>-0.45499999999999996</v>
      </c>
      <c r="G366" s="4"/>
      <c r="H366" s="4"/>
      <c r="I366" s="4"/>
      <c r="J366" s="4"/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>
        <v>-0.06</v>
      </c>
      <c r="E367">
        <v>-0.06</v>
      </c>
      <c r="F367">
        <f t="shared" si="5"/>
        <v>-0.06</v>
      </c>
      <c r="G367" s="4"/>
      <c r="H367" s="4"/>
      <c r="I367" s="4"/>
      <c r="J367" s="4"/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>
        <v>-3.78</v>
      </c>
      <c r="E368">
        <v>-3.75</v>
      </c>
      <c r="F368">
        <f t="shared" si="5"/>
        <v>-3.7649999999999997</v>
      </c>
      <c r="G368" s="4"/>
      <c r="H368" s="4"/>
      <c r="I368" s="4"/>
      <c r="J368" s="4"/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>
        <v>-3.39</v>
      </c>
      <c r="E369">
        <v>-3.37</v>
      </c>
      <c r="F369">
        <f t="shared" si="5"/>
        <v>-3.38</v>
      </c>
      <c r="G369" s="4"/>
      <c r="H369" s="4"/>
      <c r="I369" s="4"/>
      <c r="J369" s="4"/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>
        <v>-2.89</v>
      </c>
      <c r="E370">
        <v>-2.88</v>
      </c>
      <c r="F370">
        <f t="shared" si="5"/>
        <v>-2.8849999999999998</v>
      </c>
      <c r="G370" s="4"/>
      <c r="H370" s="4"/>
      <c r="I370" s="4"/>
      <c r="J370" s="4"/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>
        <v>-2.4</v>
      </c>
      <c r="E371">
        <v>-2.38</v>
      </c>
      <c r="F371">
        <f t="shared" si="5"/>
        <v>-2.3899999999999997</v>
      </c>
      <c r="G371" s="4"/>
      <c r="H371" s="4"/>
      <c r="I371" s="4"/>
      <c r="J371" s="4"/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>
        <v>-1.94</v>
      </c>
      <c r="E372">
        <v>-1.93</v>
      </c>
      <c r="F372">
        <f t="shared" si="5"/>
        <v>-1.9350000000000001</v>
      </c>
      <c r="G372" s="4"/>
      <c r="H372" s="4"/>
      <c r="I372" s="4"/>
      <c r="J372" s="4"/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>
        <v>-0.95</v>
      </c>
      <c r="E373">
        <v>-0.94</v>
      </c>
      <c r="F373">
        <f t="shared" si="5"/>
        <v>-0.94499999999999995</v>
      </c>
      <c r="G373" s="4"/>
      <c r="H373" s="4"/>
      <c r="I373" s="4"/>
      <c r="J373" s="4"/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>
        <v>-0.26</v>
      </c>
      <c r="E374">
        <v>-0.25</v>
      </c>
      <c r="F374">
        <f t="shared" si="5"/>
        <v>-0.255</v>
      </c>
      <c r="G374" s="4"/>
      <c r="H374" s="4"/>
      <c r="I374" s="4"/>
      <c r="J374" s="4"/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>
        <v>-0.02</v>
      </c>
      <c r="E375">
        <v>-0.02</v>
      </c>
      <c r="F375">
        <f t="shared" si="5"/>
        <v>-0.02</v>
      </c>
      <c r="G375" s="4"/>
      <c r="H375" s="4"/>
      <c r="I375" s="4"/>
      <c r="J375" s="4"/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>
        <v>-3</v>
      </c>
      <c r="E376">
        <v>-2.97</v>
      </c>
      <c r="F376">
        <f t="shared" si="5"/>
        <v>-2.9850000000000003</v>
      </c>
      <c r="G376" s="4"/>
      <c r="H376" s="4"/>
      <c r="I376" s="4"/>
      <c r="J376" s="4"/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>
        <v>-2.85</v>
      </c>
      <c r="E377">
        <v>-2.83</v>
      </c>
      <c r="F377">
        <f t="shared" si="5"/>
        <v>-2.84</v>
      </c>
      <c r="G377" s="4"/>
      <c r="H377" s="4"/>
      <c r="I377" s="4"/>
      <c r="J377" s="4"/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>
        <v>-2.5099999999999998</v>
      </c>
      <c r="E378">
        <v>-2.4900000000000002</v>
      </c>
      <c r="F378">
        <f t="shared" si="5"/>
        <v>-2.5</v>
      </c>
      <c r="G378" s="4"/>
      <c r="H378" s="4"/>
      <c r="I378" s="4"/>
      <c r="J378" s="4"/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>
        <v>-2.11</v>
      </c>
      <c r="E379">
        <v>-2.09</v>
      </c>
      <c r="F379">
        <f t="shared" si="5"/>
        <v>-2.0999999999999996</v>
      </c>
      <c r="G379" s="4"/>
      <c r="H379" s="4"/>
      <c r="I379" s="4"/>
      <c r="J379" s="4"/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>
        <v>-1.72</v>
      </c>
      <c r="E380">
        <v>-1.7</v>
      </c>
      <c r="F380">
        <f t="shared" si="5"/>
        <v>-1.71</v>
      </c>
      <c r="G380" s="4"/>
      <c r="H380" s="4"/>
      <c r="I380" s="4"/>
      <c r="J380" s="4"/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>
        <v>-0.85</v>
      </c>
      <c r="E381">
        <v>-0.84</v>
      </c>
      <c r="F381">
        <f t="shared" si="5"/>
        <v>-0.84499999999999997</v>
      </c>
      <c r="G381" s="4"/>
      <c r="H381" s="4"/>
      <c r="I381" s="4"/>
      <c r="J381" s="4"/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>
        <v>-0.24</v>
      </c>
      <c r="E382">
        <v>-0.23</v>
      </c>
      <c r="F382">
        <f t="shared" si="5"/>
        <v>-0.23499999999999999</v>
      </c>
      <c r="G382" s="4"/>
      <c r="H382" s="4"/>
      <c r="I382" s="4"/>
      <c r="J382" s="4"/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>
        <v>-0.03</v>
      </c>
      <c r="E383">
        <v>-0.03</v>
      </c>
      <c r="F383">
        <f t="shared" si="5"/>
        <v>-0.03</v>
      </c>
      <c r="G383" s="4"/>
      <c r="H383" s="4"/>
      <c r="I383" s="4"/>
      <c r="J383" s="4"/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>
        <v>-6.55</v>
      </c>
      <c r="E384">
        <v>-6.44</v>
      </c>
      <c r="F384">
        <f t="shared" si="5"/>
        <v>-6.4950000000000001</v>
      </c>
      <c r="G384" s="4"/>
      <c r="H384" s="4"/>
      <c r="I384" s="4"/>
      <c r="J384" s="4"/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>
        <v>-6.13</v>
      </c>
      <c r="E385">
        <v>-6.01</v>
      </c>
      <c r="F385">
        <f t="shared" si="5"/>
        <v>-6.07</v>
      </c>
      <c r="G385" s="4"/>
      <c r="H385" s="4"/>
      <c r="I385" s="4"/>
      <c r="J385" s="4"/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>
        <v>-5.47</v>
      </c>
      <c r="E386">
        <v>-5.37</v>
      </c>
      <c r="F386">
        <f t="shared" si="5"/>
        <v>-5.42</v>
      </c>
      <c r="G386" s="4"/>
      <c r="H386" s="4"/>
      <c r="I386" s="4"/>
      <c r="J386" s="4"/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>
        <v>-4.75</v>
      </c>
      <c r="E387">
        <v>-4.66</v>
      </c>
      <c r="F387">
        <f t="shared" si="5"/>
        <v>-4.7050000000000001</v>
      </c>
      <c r="G387" s="4"/>
      <c r="H387" s="4"/>
      <c r="I387" s="4"/>
      <c r="J387" s="4"/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>
        <v>-4.05</v>
      </c>
      <c r="E388">
        <v>-3.96</v>
      </c>
      <c r="F388">
        <f t="shared" si="5"/>
        <v>-4.0049999999999999</v>
      </c>
      <c r="G388" s="4"/>
      <c r="H388" s="4"/>
      <c r="I388" s="4"/>
      <c r="J388" s="4"/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>
        <v>-2.2999999999999998</v>
      </c>
      <c r="E389">
        <v>-2.23</v>
      </c>
      <c r="F389">
        <f t="shared" si="5"/>
        <v>-2.2649999999999997</v>
      </c>
      <c r="G389" s="4"/>
      <c r="H389" s="4"/>
      <c r="I389" s="4"/>
      <c r="J389" s="4"/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>
        <v>-0.69</v>
      </c>
      <c r="E390">
        <v>-0.65</v>
      </c>
      <c r="F390">
        <f t="shared" si="5"/>
        <v>-0.66999999999999993</v>
      </c>
      <c r="G390" s="4"/>
      <c r="H390" s="4"/>
      <c r="I390" s="4"/>
      <c r="J390" s="4"/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>
        <v>-0.08</v>
      </c>
      <c r="E391">
        <v>-7.0000000000000007E-2</v>
      </c>
      <c r="F391">
        <f t="shared" si="5"/>
        <v>-7.5000000000000011E-2</v>
      </c>
      <c r="G391" s="4"/>
      <c r="H391" s="4"/>
      <c r="I391" s="4"/>
      <c r="J391" s="4"/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>
        <v>-3.12</v>
      </c>
      <c r="E392">
        <v>-3.04</v>
      </c>
      <c r="F392">
        <f t="shared" si="5"/>
        <v>-3.08</v>
      </c>
      <c r="G392" s="4"/>
      <c r="H392" s="4"/>
      <c r="I392" s="4"/>
      <c r="J392" s="4"/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>
        <v>-3.45</v>
      </c>
      <c r="E393">
        <v>-3.37</v>
      </c>
      <c r="F393">
        <f t="shared" si="5"/>
        <v>-3.41</v>
      </c>
      <c r="G393" s="4"/>
      <c r="H393" s="4"/>
      <c r="I393" s="4"/>
      <c r="J393" s="4"/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>
        <v>-3.3</v>
      </c>
      <c r="E394">
        <v>-3.23</v>
      </c>
      <c r="F394">
        <f t="shared" si="5"/>
        <v>-3.2649999999999997</v>
      </c>
      <c r="G394" s="4"/>
      <c r="H394" s="4"/>
      <c r="I394" s="4"/>
      <c r="J394" s="4"/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>
        <v>-2.94</v>
      </c>
      <c r="E395">
        <v>-2.88</v>
      </c>
      <c r="F395">
        <f t="shared" si="5"/>
        <v>-2.91</v>
      </c>
      <c r="G395" s="4"/>
      <c r="H395" s="4"/>
      <c r="I395" s="4"/>
      <c r="J395" s="4"/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>
        <v>-2.5099999999999998</v>
      </c>
      <c r="E396">
        <v>-2.4700000000000002</v>
      </c>
      <c r="F396">
        <f t="shared" si="5"/>
        <v>-2.4900000000000002</v>
      </c>
      <c r="G396" s="4"/>
      <c r="H396" s="4"/>
      <c r="I396" s="4"/>
      <c r="J396" s="4"/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>
        <v>-1.4</v>
      </c>
      <c r="E397">
        <v>-1.37</v>
      </c>
      <c r="F397">
        <f t="shared" si="5"/>
        <v>-1.385</v>
      </c>
      <c r="G397" s="4"/>
      <c r="H397" s="4"/>
      <c r="I397" s="4"/>
      <c r="J397" s="4"/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>
        <v>-0.48</v>
      </c>
      <c r="E398">
        <v>-0.47</v>
      </c>
      <c r="F398">
        <f t="shared" si="5"/>
        <v>-0.47499999999999998</v>
      </c>
      <c r="G398" s="4"/>
      <c r="H398" s="4"/>
      <c r="I398" s="4"/>
      <c r="J398" s="4"/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>
        <v>-0.1</v>
      </c>
      <c r="E399">
        <v>-0.09</v>
      </c>
      <c r="F399">
        <f t="shared" si="5"/>
        <v>-9.5000000000000001E-2</v>
      </c>
      <c r="G399" s="4"/>
      <c r="H399" s="4"/>
      <c r="I399" s="4"/>
      <c r="J399" s="4"/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>
        <v>-4.3600000000000003</v>
      </c>
      <c r="E400">
        <v>-4.28</v>
      </c>
      <c r="F400">
        <f t="shared" si="5"/>
        <v>-4.32</v>
      </c>
      <c r="G400" s="4"/>
      <c r="H400" s="4"/>
      <c r="I400" s="4"/>
      <c r="J400" s="4"/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>
        <v>-4.49</v>
      </c>
      <c r="E401">
        <v>-4.41</v>
      </c>
      <c r="F401">
        <f t="shared" si="5"/>
        <v>-4.45</v>
      </c>
      <c r="G401" s="4"/>
      <c r="H401" s="4"/>
      <c r="I401" s="4"/>
      <c r="J401" s="4"/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>
        <v>-4.24</v>
      </c>
      <c r="E402">
        <v>-4.1500000000000004</v>
      </c>
      <c r="F402">
        <f t="shared" si="5"/>
        <v>-4.1950000000000003</v>
      </c>
      <c r="G402" s="4"/>
      <c r="H402" s="4"/>
      <c r="I402" s="4"/>
      <c r="J402" s="4"/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>
        <v>-3.8</v>
      </c>
      <c r="E403">
        <v>-3.72</v>
      </c>
      <c r="F403">
        <f t="shared" si="5"/>
        <v>-3.76</v>
      </c>
      <c r="G403" s="4"/>
      <c r="H403" s="4"/>
      <c r="I403" s="4"/>
      <c r="J403" s="4"/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>
        <v>-3.29</v>
      </c>
      <c r="E404">
        <v>-3.24</v>
      </c>
      <c r="F404">
        <f t="shared" si="5"/>
        <v>-3.2650000000000001</v>
      </c>
      <c r="G404" s="4"/>
      <c r="H404" s="4"/>
      <c r="I404" s="4"/>
      <c r="J404" s="4"/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>
        <v>-1.99</v>
      </c>
      <c r="E405">
        <v>-1.95</v>
      </c>
      <c r="F405">
        <f t="shared" si="5"/>
        <v>-1.97</v>
      </c>
      <c r="G405" s="4"/>
      <c r="H405" s="4"/>
      <c r="I405" s="4"/>
      <c r="J405" s="4"/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>
        <v>-0.82</v>
      </c>
      <c r="E406">
        <v>-0.8</v>
      </c>
      <c r="F406">
        <f t="shared" si="5"/>
        <v>-0.81</v>
      </c>
      <c r="G406" s="4"/>
      <c r="H406" s="4"/>
      <c r="I406" s="4"/>
      <c r="J406" s="4"/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>
        <v>-0.22</v>
      </c>
      <c r="E407">
        <v>-0.22</v>
      </c>
      <c r="F407">
        <f t="shared" si="5"/>
        <v>-0.22</v>
      </c>
      <c r="G407" s="4"/>
      <c r="H407" s="4"/>
      <c r="I407" s="4"/>
      <c r="J407" s="4"/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>
        <v>-3.75</v>
      </c>
      <c r="E408">
        <v>-3.64</v>
      </c>
      <c r="F408">
        <f t="shared" si="5"/>
        <v>-3.6950000000000003</v>
      </c>
      <c r="G408" s="4"/>
      <c r="H408" s="4"/>
      <c r="I408" s="4"/>
      <c r="J408" s="4"/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>
        <v>-4.05</v>
      </c>
      <c r="E409">
        <v>-3.96</v>
      </c>
      <c r="F409">
        <f t="shared" ref="F409:F472" si="6">(D409+E409)/2</f>
        <v>-4.0049999999999999</v>
      </c>
      <c r="G409" s="4"/>
      <c r="H409" s="4"/>
      <c r="I409" s="4"/>
      <c r="J409" s="4"/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>
        <v>-3.86</v>
      </c>
      <c r="E410">
        <v>-3.79</v>
      </c>
      <c r="F410">
        <f t="shared" si="6"/>
        <v>-3.8250000000000002</v>
      </c>
      <c r="G410" s="4"/>
      <c r="H410" s="4"/>
      <c r="I410" s="4"/>
      <c r="J410" s="4"/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>
        <v>-3.46</v>
      </c>
      <c r="E411">
        <v>-3.4</v>
      </c>
      <c r="F411">
        <f t="shared" si="6"/>
        <v>-3.4299999999999997</v>
      </c>
      <c r="G411" s="4"/>
      <c r="H411" s="4"/>
      <c r="I411" s="4"/>
      <c r="J411" s="4"/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>
        <v>-2.99</v>
      </c>
      <c r="E412">
        <v>-2.95</v>
      </c>
      <c r="F412">
        <f t="shared" si="6"/>
        <v>-2.97</v>
      </c>
      <c r="G412" s="4"/>
      <c r="H412" s="4"/>
      <c r="I412" s="4"/>
      <c r="J412" s="4"/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>
        <v>-1.76</v>
      </c>
      <c r="E413">
        <v>-1.74</v>
      </c>
      <c r="F413">
        <f t="shared" si="6"/>
        <v>-1.75</v>
      </c>
      <c r="G413" s="4"/>
      <c r="H413" s="4"/>
      <c r="I413" s="4"/>
      <c r="J413" s="4"/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>
        <v>-0.71</v>
      </c>
      <c r="E414">
        <v>-0.7</v>
      </c>
      <c r="F414">
        <f t="shared" si="6"/>
        <v>-0.70499999999999996</v>
      </c>
      <c r="G414" s="4"/>
      <c r="H414" s="4"/>
      <c r="I414" s="4"/>
      <c r="J414" s="4"/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>
        <v>-0.21</v>
      </c>
      <c r="E415">
        <v>-0.21</v>
      </c>
      <c r="F415">
        <f t="shared" si="6"/>
        <v>-0.21</v>
      </c>
      <c r="G415" s="4"/>
      <c r="H415" s="4"/>
      <c r="I415" s="4"/>
      <c r="J415" s="4"/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>
        <v>-3.9</v>
      </c>
      <c r="E416">
        <v>-3.82</v>
      </c>
      <c r="F416">
        <f t="shared" si="6"/>
        <v>-3.86</v>
      </c>
      <c r="G416" s="4"/>
      <c r="H416" s="4"/>
      <c r="I416" s="4"/>
      <c r="J416" s="4"/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>
        <v>-4.03</v>
      </c>
      <c r="E417">
        <v>-3.97</v>
      </c>
      <c r="F417">
        <f t="shared" si="6"/>
        <v>-4</v>
      </c>
      <c r="G417" s="4"/>
      <c r="H417" s="4"/>
      <c r="I417" s="4"/>
      <c r="J417" s="4"/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>
        <v>-3.77</v>
      </c>
      <c r="E418">
        <v>-3.72</v>
      </c>
      <c r="F418">
        <f t="shared" si="6"/>
        <v>-3.7450000000000001</v>
      </c>
      <c r="G418" s="4"/>
      <c r="H418" s="4"/>
      <c r="I418" s="4"/>
      <c r="J418" s="4"/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>
        <v>-3.35</v>
      </c>
      <c r="E419">
        <v>-3.31</v>
      </c>
      <c r="F419">
        <f t="shared" si="6"/>
        <v>-3.33</v>
      </c>
      <c r="G419" s="4"/>
      <c r="H419" s="4"/>
      <c r="I419" s="4"/>
      <c r="J419" s="4"/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>
        <v>-2.89</v>
      </c>
      <c r="E420">
        <v>-2.86</v>
      </c>
      <c r="F420">
        <f t="shared" si="6"/>
        <v>-2.875</v>
      </c>
      <c r="G420" s="4"/>
      <c r="H420" s="4"/>
      <c r="I420" s="4"/>
      <c r="J420" s="4"/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>
        <v>-1.71</v>
      </c>
      <c r="E421">
        <v>-1.7</v>
      </c>
      <c r="F421">
        <f t="shared" si="6"/>
        <v>-1.7050000000000001</v>
      </c>
      <c r="G421" s="4"/>
      <c r="H421" s="4"/>
      <c r="I421" s="4"/>
      <c r="J421" s="4"/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>
        <v>-0.73</v>
      </c>
      <c r="E422">
        <v>-0.72</v>
      </c>
      <c r="F422">
        <f t="shared" si="6"/>
        <v>-0.72499999999999998</v>
      </c>
      <c r="G422" s="4"/>
      <c r="H422" s="4"/>
      <c r="I422" s="4"/>
      <c r="J422" s="4"/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>
        <v>-0.21</v>
      </c>
      <c r="E423">
        <v>-0.21</v>
      </c>
      <c r="F423">
        <f t="shared" si="6"/>
        <v>-0.21</v>
      </c>
      <c r="G423" s="4"/>
      <c r="H423" s="4"/>
      <c r="I423" s="4"/>
      <c r="J423" s="4"/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>
        <v>-2.71</v>
      </c>
      <c r="E424">
        <v>-2.69</v>
      </c>
      <c r="F424">
        <f t="shared" si="6"/>
        <v>-2.7</v>
      </c>
      <c r="G424" s="4"/>
      <c r="H424" s="4"/>
      <c r="I424" s="4"/>
      <c r="J424" s="4"/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>
        <v>-2.59</v>
      </c>
      <c r="E425">
        <v>-2.57</v>
      </c>
      <c r="F425">
        <f t="shared" si="6"/>
        <v>-2.58</v>
      </c>
      <c r="G425" s="4"/>
      <c r="H425" s="4"/>
      <c r="I425" s="4"/>
      <c r="J425" s="4"/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>
        <v>-2.34</v>
      </c>
      <c r="E426">
        <v>-2.33</v>
      </c>
      <c r="F426">
        <f t="shared" si="6"/>
        <v>-2.335</v>
      </c>
      <c r="G426" s="4"/>
      <c r="H426" s="4"/>
      <c r="I426" s="4"/>
      <c r="J426" s="4"/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>
        <v>-2.0499999999999998</v>
      </c>
      <c r="E427">
        <v>-2.04</v>
      </c>
      <c r="F427">
        <f t="shared" si="6"/>
        <v>-2.0449999999999999</v>
      </c>
      <c r="G427" s="4"/>
      <c r="H427" s="4"/>
      <c r="I427" s="4"/>
      <c r="J427" s="4"/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>
        <v>-1.76</v>
      </c>
      <c r="E428">
        <v>-1.75</v>
      </c>
      <c r="F428">
        <f t="shared" si="6"/>
        <v>-1.7549999999999999</v>
      </c>
      <c r="G428" s="4"/>
      <c r="H428" s="4"/>
      <c r="I428" s="4"/>
      <c r="J428" s="4"/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>
        <v>-1.05</v>
      </c>
      <c r="E429">
        <v>-1.04</v>
      </c>
      <c r="F429">
        <f t="shared" si="6"/>
        <v>-1.0449999999999999</v>
      </c>
      <c r="G429" s="4"/>
      <c r="H429" s="4"/>
      <c r="I429" s="4"/>
      <c r="J429" s="4"/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>
        <v>-0.44</v>
      </c>
      <c r="E430">
        <v>-0.44</v>
      </c>
      <c r="F430">
        <f t="shared" si="6"/>
        <v>-0.44</v>
      </c>
      <c r="G430" s="4"/>
      <c r="H430" s="4"/>
      <c r="I430" s="4"/>
      <c r="J430" s="4"/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>
        <v>-0.11</v>
      </c>
      <c r="E431">
        <v>-0.11</v>
      </c>
      <c r="F431">
        <f t="shared" si="6"/>
        <v>-0.11</v>
      </c>
      <c r="G431" s="4"/>
      <c r="H431" s="4"/>
      <c r="I431" s="4"/>
      <c r="J431" s="4"/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>
        <v>-6.53</v>
      </c>
      <c r="E432">
        <v>-6.36</v>
      </c>
      <c r="F432">
        <f t="shared" si="6"/>
        <v>-6.4450000000000003</v>
      </c>
      <c r="G432" s="4"/>
      <c r="H432" s="4"/>
      <c r="I432" s="4"/>
      <c r="J432" s="4"/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>
        <v>-6.45</v>
      </c>
      <c r="E433">
        <v>-6.29</v>
      </c>
      <c r="F433">
        <f t="shared" si="6"/>
        <v>-6.37</v>
      </c>
      <c r="G433" s="4"/>
      <c r="H433" s="4"/>
      <c r="I433" s="4"/>
      <c r="J433" s="4"/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>
        <v>-6.04</v>
      </c>
      <c r="E434">
        <v>-5.9</v>
      </c>
      <c r="F434">
        <f t="shared" si="6"/>
        <v>-5.9700000000000006</v>
      </c>
      <c r="G434" s="4"/>
      <c r="H434" s="4"/>
      <c r="I434" s="4"/>
      <c r="J434" s="4"/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>
        <v>-5.49</v>
      </c>
      <c r="E435">
        <v>-5.35</v>
      </c>
      <c r="F435">
        <f t="shared" si="6"/>
        <v>-5.42</v>
      </c>
      <c r="G435" s="4"/>
      <c r="H435" s="4"/>
      <c r="I435" s="4"/>
      <c r="J435" s="4"/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>
        <v>-4.88</v>
      </c>
      <c r="E436">
        <v>-4.75</v>
      </c>
      <c r="F436">
        <f t="shared" si="6"/>
        <v>-4.8149999999999995</v>
      </c>
      <c r="G436" s="4"/>
      <c r="H436" s="4"/>
      <c r="I436" s="4"/>
      <c r="J436" s="4"/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>
        <v>-3.2</v>
      </c>
      <c r="E437">
        <v>-3.11</v>
      </c>
      <c r="F437">
        <f t="shared" si="6"/>
        <v>-3.1550000000000002</v>
      </c>
      <c r="G437" s="4"/>
      <c r="H437" s="4"/>
      <c r="I437" s="4"/>
      <c r="J437" s="4"/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>
        <v>-1.52</v>
      </c>
      <c r="E438">
        <v>-1.47</v>
      </c>
      <c r="F438">
        <f t="shared" si="6"/>
        <v>-1.4950000000000001</v>
      </c>
      <c r="G438" s="4"/>
      <c r="H438" s="4"/>
      <c r="I438" s="4"/>
      <c r="J438" s="4"/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>
        <v>-0.44</v>
      </c>
      <c r="E439">
        <v>-0.43</v>
      </c>
      <c r="F439">
        <f t="shared" si="6"/>
        <v>-0.435</v>
      </c>
      <c r="G439" s="4"/>
      <c r="H439" s="4"/>
      <c r="I439" s="4"/>
      <c r="J439" s="4"/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>
        <v>-6.26</v>
      </c>
      <c r="E440">
        <v>-6.14</v>
      </c>
      <c r="F440">
        <f t="shared" si="6"/>
        <v>-6.1999999999999993</v>
      </c>
      <c r="G440" s="4"/>
      <c r="H440" s="4"/>
      <c r="I440" s="4"/>
      <c r="J440" s="4"/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>
        <v>-6.11</v>
      </c>
      <c r="E441">
        <v>-6</v>
      </c>
      <c r="F441">
        <f t="shared" si="6"/>
        <v>-6.0549999999999997</v>
      </c>
      <c r="G441" s="4"/>
      <c r="H441" s="4"/>
      <c r="I441" s="4"/>
      <c r="J441" s="4"/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>
        <v>-5.71</v>
      </c>
      <c r="E442">
        <v>-5.6</v>
      </c>
      <c r="F442">
        <f t="shared" si="6"/>
        <v>-5.6549999999999994</v>
      </c>
      <c r="G442" s="4"/>
      <c r="H442" s="4"/>
      <c r="I442" s="4"/>
      <c r="J442" s="4"/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>
        <v>-5.19</v>
      </c>
      <c r="E443">
        <v>-5.09</v>
      </c>
      <c r="F443">
        <f t="shared" si="6"/>
        <v>-5.1400000000000006</v>
      </c>
      <c r="G443" s="4"/>
      <c r="H443" s="4"/>
      <c r="I443" s="4"/>
      <c r="J443" s="4"/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>
        <v>-4.63</v>
      </c>
      <c r="E444">
        <v>-4.54</v>
      </c>
      <c r="F444">
        <f t="shared" si="6"/>
        <v>-4.585</v>
      </c>
      <c r="G444" s="4"/>
      <c r="H444" s="4"/>
      <c r="I444" s="4"/>
      <c r="J444" s="4"/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>
        <v>-3.11</v>
      </c>
      <c r="E445">
        <v>-3.02</v>
      </c>
      <c r="F445">
        <f t="shared" si="6"/>
        <v>-3.0649999999999999</v>
      </c>
      <c r="G445" s="4"/>
      <c r="H445" s="4"/>
      <c r="I445" s="4"/>
      <c r="J445" s="4"/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>
        <v>-1.51</v>
      </c>
      <c r="E446">
        <v>-1.45</v>
      </c>
      <c r="F446">
        <f t="shared" si="6"/>
        <v>-1.48</v>
      </c>
      <c r="G446" s="4"/>
      <c r="H446" s="4"/>
      <c r="I446" s="4"/>
      <c r="J446" s="4"/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>
        <v>-0.38</v>
      </c>
      <c r="E447">
        <v>-0.36</v>
      </c>
      <c r="F447">
        <f t="shared" si="6"/>
        <v>-0.37</v>
      </c>
      <c r="G447" s="4"/>
      <c r="H447" s="4"/>
      <c r="I447" s="4"/>
      <c r="J447" s="4"/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>
        <v>-5.38</v>
      </c>
      <c r="E448">
        <v>-4.97</v>
      </c>
      <c r="F448">
        <f t="shared" si="6"/>
        <v>-5.1749999999999998</v>
      </c>
      <c r="G448" s="4"/>
      <c r="H448" s="4"/>
      <c r="I448" s="4"/>
      <c r="J448" s="4"/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>
        <v>-5.2</v>
      </c>
      <c r="E449">
        <v>-4.82</v>
      </c>
      <c r="F449">
        <f t="shared" si="6"/>
        <v>-5.01</v>
      </c>
      <c r="G449" s="4"/>
      <c r="H449" s="4"/>
      <c r="I449" s="4"/>
      <c r="J449" s="4"/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>
        <v>-4.8</v>
      </c>
      <c r="E450">
        <v>-4.4400000000000004</v>
      </c>
      <c r="F450">
        <f t="shared" si="6"/>
        <v>-4.62</v>
      </c>
      <c r="G450" s="4"/>
      <c r="H450" s="4"/>
      <c r="I450" s="4"/>
      <c r="J450" s="4"/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>
        <v>-4.3</v>
      </c>
      <c r="E451">
        <v>-3.97</v>
      </c>
      <c r="F451">
        <f t="shared" si="6"/>
        <v>-4.1349999999999998</v>
      </c>
      <c r="G451" s="4"/>
      <c r="H451" s="4"/>
      <c r="I451" s="4"/>
      <c r="J451" s="4"/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>
        <v>-3.79</v>
      </c>
      <c r="E452">
        <v>-3.48</v>
      </c>
      <c r="F452">
        <f t="shared" si="6"/>
        <v>-3.6349999999999998</v>
      </c>
      <c r="G452" s="4"/>
      <c r="H452" s="4"/>
      <c r="I452" s="4"/>
      <c r="J452" s="4"/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>
        <v>-2.46</v>
      </c>
      <c r="E453">
        <v>-2.23</v>
      </c>
      <c r="F453">
        <f t="shared" si="6"/>
        <v>-2.3449999999999998</v>
      </c>
      <c r="G453" s="4"/>
      <c r="H453" s="4"/>
      <c r="I453" s="4"/>
      <c r="J453" s="4"/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>
        <v>-1.2</v>
      </c>
      <c r="E454">
        <v>-1.07</v>
      </c>
      <c r="F454">
        <f t="shared" si="6"/>
        <v>-1.135</v>
      </c>
      <c r="G454" s="4"/>
      <c r="H454" s="4"/>
      <c r="I454" s="4"/>
      <c r="J454" s="4"/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>
        <v>-0.38</v>
      </c>
      <c r="E455">
        <v>-0.37</v>
      </c>
      <c r="F455">
        <f t="shared" si="6"/>
        <v>-0.375</v>
      </c>
      <c r="G455" s="4"/>
      <c r="H455" s="4"/>
      <c r="I455" s="4"/>
      <c r="J455" s="4"/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>
        <v>-6.27</v>
      </c>
      <c r="E456">
        <v>-5.98</v>
      </c>
      <c r="F456">
        <f t="shared" si="6"/>
        <v>-6.125</v>
      </c>
      <c r="G456" s="4"/>
      <c r="H456" s="4"/>
      <c r="I456" s="4"/>
      <c r="J456" s="4"/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>
        <v>-6.11</v>
      </c>
      <c r="E457">
        <v>-5.85</v>
      </c>
      <c r="F457">
        <f t="shared" si="6"/>
        <v>-5.98</v>
      </c>
      <c r="G457" s="4"/>
      <c r="H457" s="4"/>
      <c r="I457" s="4"/>
      <c r="J457" s="4"/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>
        <v>-5.66</v>
      </c>
      <c r="E458">
        <v>-5.43</v>
      </c>
      <c r="F458">
        <f t="shared" si="6"/>
        <v>-5.5449999999999999</v>
      </c>
      <c r="G458" s="4"/>
      <c r="H458" s="4"/>
      <c r="I458" s="4"/>
      <c r="J458" s="4"/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>
        <v>-5.09</v>
      </c>
      <c r="E459">
        <v>-4.8899999999999997</v>
      </c>
      <c r="F459">
        <f t="shared" si="6"/>
        <v>-4.99</v>
      </c>
      <c r="G459" s="4"/>
      <c r="H459" s="4"/>
      <c r="I459" s="4"/>
      <c r="J459" s="4"/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>
        <v>-4.49</v>
      </c>
      <c r="E460">
        <v>-4.3099999999999996</v>
      </c>
      <c r="F460">
        <f t="shared" si="6"/>
        <v>-4.4000000000000004</v>
      </c>
      <c r="G460" s="4"/>
      <c r="H460" s="4"/>
      <c r="I460" s="4"/>
      <c r="J460" s="4"/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>
        <v>-2.9</v>
      </c>
      <c r="E461">
        <v>-2.77</v>
      </c>
      <c r="F461">
        <f t="shared" si="6"/>
        <v>-2.835</v>
      </c>
      <c r="G461" s="4"/>
      <c r="H461" s="4"/>
      <c r="I461" s="4"/>
      <c r="J461" s="4"/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>
        <v>-1.36</v>
      </c>
      <c r="E462">
        <v>-1.29</v>
      </c>
      <c r="F462">
        <f t="shared" si="6"/>
        <v>-1.3250000000000002</v>
      </c>
      <c r="G462" s="4"/>
      <c r="H462" s="4"/>
      <c r="I462" s="4"/>
      <c r="J462" s="4"/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>
        <v>-0.41</v>
      </c>
      <c r="E463">
        <v>-0.4</v>
      </c>
      <c r="F463">
        <f t="shared" si="6"/>
        <v>-0.40500000000000003</v>
      </c>
      <c r="G463" s="4"/>
      <c r="H463" s="4"/>
      <c r="I463" s="4"/>
      <c r="J463" s="4"/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>
        <v>-4.6100000000000003</v>
      </c>
      <c r="E464">
        <v>-4.45</v>
      </c>
      <c r="F464">
        <f t="shared" si="6"/>
        <v>-4.53</v>
      </c>
      <c r="G464" s="4"/>
      <c r="H464" s="4"/>
      <c r="I464" s="4"/>
      <c r="J464" s="4"/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>
        <v>-4.54</v>
      </c>
      <c r="E465">
        <v>-4.4000000000000004</v>
      </c>
      <c r="F465">
        <f t="shared" si="6"/>
        <v>-4.4700000000000006</v>
      </c>
      <c r="G465" s="4"/>
      <c r="H465" s="4"/>
      <c r="I465" s="4"/>
      <c r="J465" s="4"/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>
        <v>-4.2</v>
      </c>
      <c r="E466">
        <v>-4.07</v>
      </c>
      <c r="F466">
        <f t="shared" si="6"/>
        <v>-4.1349999999999998</v>
      </c>
      <c r="G466" s="4"/>
      <c r="H466" s="4"/>
      <c r="I466" s="4"/>
      <c r="J466" s="4"/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>
        <v>-3.7</v>
      </c>
      <c r="E467">
        <v>-3.59</v>
      </c>
      <c r="F467">
        <f t="shared" si="6"/>
        <v>-3.645</v>
      </c>
      <c r="G467" s="4"/>
      <c r="H467" s="4"/>
      <c r="I467" s="4"/>
      <c r="J467" s="4"/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>
        <v>-3.15</v>
      </c>
      <c r="E468">
        <v>-3.06</v>
      </c>
      <c r="F468">
        <f t="shared" si="6"/>
        <v>-3.105</v>
      </c>
      <c r="G468" s="4"/>
      <c r="H468" s="4"/>
      <c r="I468" s="4"/>
      <c r="J468" s="4"/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>
        <v>-1.83</v>
      </c>
      <c r="E469">
        <v>-1.76</v>
      </c>
      <c r="F469">
        <f t="shared" si="6"/>
        <v>-1.7949999999999999</v>
      </c>
      <c r="G469" s="4"/>
      <c r="H469" s="4"/>
      <c r="I469" s="4"/>
      <c r="J469" s="4"/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>
        <v>-0.72</v>
      </c>
      <c r="E470">
        <v>-0.69</v>
      </c>
      <c r="F470">
        <f t="shared" si="6"/>
        <v>-0.70499999999999996</v>
      </c>
      <c r="G470" s="4"/>
      <c r="H470" s="4"/>
      <c r="I470" s="4"/>
      <c r="J470" s="4"/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>
        <v>-0.17</v>
      </c>
      <c r="E471">
        <v>-0.17</v>
      </c>
      <c r="F471">
        <f t="shared" si="6"/>
        <v>-0.17</v>
      </c>
      <c r="G471" s="4"/>
      <c r="H471" s="4"/>
      <c r="I471" s="4"/>
      <c r="J471" s="4"/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>
        <v>-6.22</v>
      </c>
      <c r="E472">
        <v>-6.06</v>
      </c>
      <c r="F472">
        <f t="shared" si="6"/>
        <v>-6.14</v>
      </c>
      <c r="G472" s="4"/>
      <c r="H472" s="4"/>
      <c r="I472" s="4"/>
      <c r="J472" s="4"/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>
        <v>-6.53</v>
      </c>
      <c r="E473">
        <v>-6.39</v>
      </c>
      <c r="F473">
        <f t="shared" ref="F473:F536" si="7">(D473+E473)/2</f>
        <v>-6.46</v>
      </c>
      <c r="G473" s="4"/>
      <c r="H473" s="4"/>
      <c r="I473" s="4"/>
      <c r="J473" s="4"/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>
        <v>-6.21</v>
      </c>
      <c r="E474">
        <v>-6.08</v>
      </c>
      <c r="F474">
        <f t="shared" si="7"/>
        <v>-6.1449999999999996</v>
      </c>
      <c r="G474" s="4"/>
      <c r="H474" s="4"/>
      <c r="I474" s="4"/>
      <c r="J474" s="4"/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>
        <v>-5.6</v>
      </c>
      <c r="E475">
        <v>-5.49</v>
      </c>
      <c r="F475">
        <f t="shared" si="7"/>
        <v>-5.5449999999999999</v>
      </c>
      <c r="G475" s="4"/>
      <c r="H475" s="4"/>
      <c r="I475" s="4"/>
      <c r="J475" s="4"/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>
        <v>-4.91</v>
      </c>
      <c r="E476">
        <v>-4.82</v>
      </c>
      <c r="F476">
        <f t="shared" si="7"/>
        <v>-4.8650000000000002</v>
      </c>
      <c r="G476" s="4"/>
      <c r="H476" s="4"/>
      <c r="I476" s="4"/>
      <c r="J476" s="4"/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>
        <v>-3.07</v>
      </c>
      <c r="E477">
        <v>-3.01</v>
      </c>
      <c r="F477">
        <f t="shared" si="7"/>
        <v>-3.04</v>
      </c>
      <c r="G477" s="4"/>
      <c r="H477" s="4"/>
      <c r="I477" s="4"/>
      <c r="J477" s="4"/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>
        <v>-1.4</v>
      </c>
      <c r="E478">
        <v>-1.37</v>
      </c>
      <c r="F478">
        <f t="shared" si="7"/>
        <v>-1.385</v>
      </c>
      <c r="G478" s="4"/>
      <c r="H478" s="4"/>
      <c r="I478" s="4"/>
      <c r="J478" s="4"/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>
        <v>-0.45</v>
      </c>
      <c r="E479">
        <v>-0.45</v>
      </c>
      <c r="F479">
        <f t="shared" si="7"/>
        <v>-0.45</v>
      </c>
      <c r="G479" s="4"/>
      <c r="H479" s="4"/>
      <c r="I479" s="4"/>
      <c r="J479" s="4"/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>
        <v>-6.17</v>
      </c>
      <c r="E480">
        <v>-6.08</v>
      </c>
      <c r="F480">
        <f t="shared" si="7"/>
        <v>-6.125</v>
      </c>
      <c r="G480" s="4"/>
      <c r="H480" s="4"/>
      <c r="I480" s="4"/>
      <c r="J480" s="4"/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>
        <v>-6.29</v>
      </c>
      <c r="E481">
        <v>-6.2</v>
      </c>
      <c r="F481">
        <f t="shared" si="7"/>
        <v>-6.2450000000000001</v>
      </c>
      <c r="G481" s="4"/>
      <c r="H481" s="4"/>
      <c r="I481" s="4"/>
      <c r="J481" s="4"/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>
        <v>-5.68</v>
      </c>
      <c r="E482">
        <v>-5.6</v>
      </c>
      <c r="F482">
        <f t="shared" si="7"/>
        <v>-5.64</v>
      </c>
      <c r="G482" s="4"/>
      <c r="H482" s="4"/>
      <c r="I482" s="4"/>
      <c r="J482" s="4"/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>
        <v>-4.8099999999999996</v>
      </c>
      <c r="E483">
        <v>-4.74</v>
      </c>
      <c r="F483">
        <f t="shared" si="7"/>
        <v>-4.7750000000000004</v>
      </c>
      <c r="G483" s="4"/>
      <c r="H483" s="4"/>
      <c r="I483" s="4"/>
      <c r="J483" s="4"/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>
        <v>-3.98</v>
      </c>
      <c r="E484">
        <v>-3.92</v>
      </c>
      <c r="F484">
        <f t="shared" si="7"/>
        <v>-3.95</v>
      </c>
      <c r="G484" s="4"/>
      <c r="H484" s="4"/>
      <c r="I484" s="4"/>
      <c r="J484" s="4"/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>
        <v>-2.17</v>
      </c>
      <c r="E485">
        <v>-2.12</v>
      </c>
      <c r="F485">
        <f t="shared" si="7"/>
        <v>-2.145</v>
      </c>
      <c r="G485" s="4"/>
      <c r="H485" s="4"/>
      <c r="I485" s="4"/>
      <c r="J485" s="4"/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>
        <v>-0.84</v>
      </c>
      <c r="E486">
        <v>-0.81</v>
      </c>
      <c r="F486">
        <f t="shared" si="7"/>
        <v>-0.82499999999999996</v>
      </c>
      <c r="G486" s="4"/>
      <c r="H486" s="4"/>
      <c r="I486" s="4"/>
      <c r="J486" s="4"/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>
        <v>-0.19</v>
      </c>
      <c r="E487">
        <v>-0.17</v>
      </c>
      <c r="F487">
        <f t="shared" si="7"/>
        <v>-0.18</v>
      </c>
      <c r="G487" s="4"/>
      <c r="H487" s="4"/>
      <c r="I487" s="4"/>
      <c r="J487" s="4"/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>
        <v>-5</v>
      </c>
      <c r="E488">
        <v>-4.83</v>
      </c>
      <c r="F488">
        <f t="shared" si="7"/>
        <v>-4.915</v>
      </c>
      <c r="G488" s="4"/>
      <c r="H488" s="4"/>
      <c r="I488" s="4"/>
      <c r="J488" s="4"/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>
        <v>-4.79</v>
      </c>
      <c r="E489">
        <v>-4.63</v>
      </c>
      <c r="F489">
        <f t="shared" si="7"/>
        <v>-4.71</v>
      </c>
      <c r="G489" s="4"/>
      <c r="H489" s="4"/>
      <c r="I489" s="4"/>
      <c r="J489" s="4"/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>
        <v>-4.4400000000000004</v>
      </c>
      <c r="E490">
        <v>-4.3</v>
      </c>
      <c r="F490">
        <f t="shared" si="7"/>
        <v>-4.37</v>
      </c>
      <c r="G490" s="4"/>
      <c r="H490" s="4"/>
      <c r="I490" s="4"/>
      <c r="J490" s="4"/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>
        <v>-4.0199999999999996</v>
      </c>
      <c r="E491">
        <v>-3.9</v>
      </c>
      <c r="F491">
        <f t="shared" si="7"/>
        <v>-3.96</v>
      </c>
      <c r="G491" s="4"/>
      <c r="H491" s="4"/>
      <c r="I491" s="4"/>
      <c r="J491" s="4"/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>
        <v>-3.6</v>
      </c>
      <c r="E492">
        <v>-3.49</v>
      </c>
      <c r="F492">
        <f t="shared" si="7"/>
        <v>-3.5449999999999999</v>
      </c>
      <c r="G492" s="4"/>
      <c r="H492" s="4"/>
      <c r="I492" s="4"/>
      <c r="J492" s="4"/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>
        <v>-2.48</v>
      </c>
      <c r="E493">
        <v>-2.41</v>
      </c>
      <c r="F493">
        <f t="shared" si="7"/>
        <v>-2.4450000000000003</v>
      </c>
      <c r="G493" s="4"/>
      <c r="H493" s="4"/>
      <c r="I493" s="4"/>
      <c r="J493" s="4"/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>
        <v>-1.32</v>
      </c>
      <c r="E494">
        <v>-1.28</v>
      </c>
      <c r="F494">
        <f t="shared" si="7"/>
        <v>-1.3</v>
      </c>
      <c r="G494" s="4"/>
      <c r="H494" s="4"/>
      <c r="I494" s="4"/>
      <c r="J494" s="4"/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>
        <v>-0.48</v>
      </c>
      <c r="E495">
        <v>-0.47</v>
      </c>
      <c r="F495">
        <f t="shared" si="7"/>
        <v>-0.47499999999999998</v>
      </c>
      <c r="G495" s="4"/>
      <c r="H495" s="4"/>
      <c r="I495" s="4"/>
      <c r="J495" s="4"/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>
        <v>-8.3800000000000008</v>
      </c>
      <c r="E496">
        <v>-8.2899999999999991</v>
      </c>
      <c r="F496">
        <f t="shared" si="7"/>
        <v>-8.3350000000000009</v>
      </c>
      <c r="G496" s="4"/>
      <c r="H496" s="4"/>
      <c r="I496" s="4"/>
      <c r="J496" s="4"/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>
        <v>-8.0500000000000007</v>
      </c>
      <c r="E497">
        <v>-7.97</v>
      </c>
      <c r="F497">
        <f t="shared" si="7"/>
        <v>-8.01</v>
      </c>
      <c r="G497" s="4"/>
      <c r="H497" s="4"/>
      <c r="I497" s="4"/>
      <c r="J497" s="4"/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>
        <v>-7.45</v>
      </c>
      <c r="E498">
        <v>-7.38</v>
      </c>
      <c r="F498">
        <f t="shared" si="7"/>
        <v>-7.415</v>
      </c>
      <c r="G498" s="4"/>
      <c r="H498" s="4"/>
      <c r="I498" s="4"/>
      <c r="J498" s="4"/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>
        <v>-6.74</v>
      </c>
      <c r="E499">
        <v>-6.67</v>
      </c>
      <c r="F499">
        <f t="shared" si="7"/>
        <v>-6.7050000000000001</v>
      </c>
      <c r="G499" s="4"/>
      <c r="H499" s="4"/>
      <c r="I499" s="4"/>
      <c r="J499" s="4"/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>
        <v>-5.99</v>
      </c>
      <c r="E500">
        <v>-5.93</v>
      </c>
      <c r="F500">
        <f t="shared" si="7"/>
        <v>-5.96</v>
      </c>
      <c r="G500" s="4"/>
      <c r="H500" s="4"/>
      <c r="I500" s="4"/>
      <c r="J500" s="4"/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>
        <v>-3.99</v>
      </c>
      <c r="E501">
        <v>-3.94</v>
      </c>
      <c r="F501">
        <f t="shared" si="7"/>
        <v>-3.9649999999999999</v>
      </c>
      <c r="G501" s="4"/>
      <c r="H501" s="4"/>
      <c r="I501" s="4"/>
      <c r="J501" s="4"/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>
        <v>-1.92</v>
      </c>
      <c r="E502">
        <v>-1.88</v>
      </c>
      <c r="F502">
        <f t="shared" si="7"/>
        <v>-1.9</v>
      </c>
      <c r="G502" s="4"/>
      <c r="H502" s="4"/>
      <c r="I502" s="4"/>
      <c r="J502" s="4"/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>
        <v>-0.53</v>
      </c>
      <c r="E503">
        <v>-0.51</v>
      </c>
      <c r="F503">
        <f t="shared" si="7"/>
        <v>-0.52</v>
      </c>
      <c r="G503" s="4"/>
      <c r="H503" s="4"/>
      <c r="I503" s="4"/>
      <c r="J503" s="4"/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>
        <v>-4.5999999999999996</v>
      </c>
      <c r="E504">
        <v>-4.4800000000000004</v>
      </c>
      <c r="F504">
        <f t="shared" si="7"/>
        <v>-4.54</v>
      </c>
      <c r="G504" s="4"/>
      <c r="H504" s="4"/>
      <c r="I504" s="4"/>
      <c r="J504" s="4"/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>
        <v>-4.22</v>
      </c>
      <c r="E505">
        <v>-4.1100000000000003</v>
      </c>
      <c r="F505">
        <f t="shared" si="7"/>
        <v>-4.165</v>
      </c>
      <c r="G505" s="4"/>
      <c r="H505" s="4"/>
      <c r="I505" s="4"/>
      <c r="J505" s="4"/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>
        <v>-3.74</v>
      </c>
      <c r="E506">
        <v>-3.64</v>
      </c>
      <c r="F506">
        <f t="shared" si="7"/>
        <v>-3.6900000000000004</v>
      </c>
      <c r="G506" s="4"/>
      <c r="H506" s="4"/>
      <c r="I506" s="4"/>
      <c r="J506" s="4"/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>
        <v>-3.24</v>
      </c>
      <c r="E507">
        <v>-3.15</v>
      </c>
      <c r="F507">
        <f t="shared" si="7"/>
        <v>-3.1950000000000003</v>
      </c>
      <c r="G507" s="4"/>
      <c r="H507" s="4"/>
      <c r="I507" s="4"/>
      <c r="J507" s="4"/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>
        <v>-2.75</v>
      </c>
      <c r="E508">
        <v>-2.68</v>
      </c>
      <c r="F508">
        <f t="shared" si="7"/>
        <v>-2.7149999999999999</v>
      </c>
      <c r="G508" s="4"/>
      <c r="H508" s="4"/>
      <c r="I508" s="4"/>
      <c r="J508" s="4"/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>
        <v>-1.58</v>
      </c>
      <c r="E509">
        <v>-1.53</v>
      </c>
      <c r="F509">
        <f t="shared" si="7"/>
        <v>-1.5550000000000002</v>
      </c>
      <c r="G509" s="4"/>
      <c r="H509" s="4"/>
      <c r="I509" s="4"/>
      <c r="J509" s="4"/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>
        <v>-0.44</v>
      </c>
      <c r="E510">
        <v>-0.41</v>
      </c>
      <c r="F510">
        <f t="shared" si="7"/>
        <v>-0.42499999999999999</v>
      </c>
      <c r="G510" s="4"/>
      <c r="H510" s="4"/>
      <c r="I510" s="4"/>
      <c r="J510" s="4"/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>
        <v>-0.03</v>
      </c>
      <c r="E511">
        <v>-0.02</v>
      </c>
      <c r="F511">
        <f t="shared" si="7"/>
        <v>-2.5000000000000001E-2</v>
      </c>
      <c r="G511" s="4"/>
      <c r="H511" s="4"/>
      <c r="I511" s="4"/>
      <c r="J511" s="4"/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>
        <v>-5.79</v>
      </c>
      <c r="E512">
        <v>-5.65</v>
      </c>
      <c r="F512">
        <f t="shared" si="7"/>
        <v>-5.7200000000000006</v>
      </c>
      <c r="G512" s="4"/>
      <c r="H512" s="4"/>
      <c r="I512" s="4"/>
      <c r="J512" s="4"/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>
        <v>-5.34</v>
      </c>
      <c r="E513">
        <v>-5.21</v>
      </c>
      <c r="F513">
        <f t="shared" si="7"/>
        <v>-5.2750000000000004</v>
      </c>
      <c r="G513" s="4"/>
      <c r="H513" s="4"/>
      <c r="I513" s="4"/>
      <c r="J513" s="4"/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>
        <v>-4.7300000000000004</v>
      </c>
      <c r="E514">
        <v>-4.6100000000000003</v>
      </c>
      <c r="F514">
        <f t="shared" si="7"/>
        <v>-4.67</v>
      </c>
      <c r="G514" s="4"/>
      <c r="H514" s="4"/>
      <c r="I514" s="4"/>
      <c r="J514" s="4"/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>
        <v>-4.07</v>
      </c>
      <c r="E515">
        <v>-3.96</v>
      </c>
      <c r="F515">
        <f t="shared" si="7"/>
        <v>-4.0150000000000006</v>
      </c>
      <c r="G515" s="4"/>
      <c r="H515" s="4"/>
      <c r="I515" s="4"/>
      <c r="J515" s="4"/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>
        <v>-3.45</v>
      </c>
      <c r="E516">
        <v>-3.35</v>
      </c>
      <c r="F516">
        <f t="shared" si="7"/>
        <v>-3.4000000000000004</v>
      </c>
      <c r="G516" s="4"/>
      <c r="H516" s="4"/>
      <c r="I516" s="4"/>
      <c r="J516" s="4"/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>
        <v>-1.95</v>
      </c>
      <c r="E517">
        <v>-1.87</v>
      </c>
      <c r="F517">
        <f t="shared" si="7"/>
        <v>-1.9100000000000001</v>
      </c>
      <c r="G517" s="4"/>
      <c r="H517" s="4"/>
      <c r="I517" s="4"/>
      <c r="J517" s="4"/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>
        <v>-0.69</v>
      </c>
      <c r="E518">
        <v>-0.64</v>
      </c>
      <c r="F518">
        <f t="shared" si="7"/>
        <v>-0.66500000000000004</v>
      </c>
      <c r="G518" s="4"/>
      <c r="H518" s="4"/>
      <c r="I518" s="4"/>
      <c r="J518" s="4"/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>
        <v>-0.1</v>
      </c>
      <c r="E519">
        <v>-0.08</v>
      </c>
      <c r="F519">
        <f t="shared" si="7"/>
        <v>-0.09</v>
      </c>
      <c r="G519" s="4"/>
      <c r="H519" s="4"/>
      <c r="I519" s="4"/>
      <c r="J519" s="4"/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>
        <v>-4.6900000000000004</v>
      </c>
      <c r="E520">
        <v>-4.54</v>
      </c>
      <c r="F520">
        <f t="shared" si="7"/>
        <v>-4.6150000000000002</v>
      </c>
      <c r="G520" s="4"/>
      <c r="H520" s="4"/>
      <c r="I520" s="4"/>
      <c r="J520" s="4"/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>
        <v>-4.78</v>
      </c>
      <c r="E521">
        <v>-4.6500000000000004</v>
      </c>
      <c r="F521">
        <f t="shared" si="7"/>
        <v>-4.7149999999999999</v>
      </c>
      <c r="G521" s="4"/>
      <c r="H521" s="4"/>
      <c r="I521" s="4"/>
      <c r="J521" s="4"/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>
        <v>-4.4400000000000004</v>
      </c>
      <c r="E522">
        <v>-4.33</v>
      </c>
      <c r="F522">
        <f t="shared" si="7"/>
        <v>-4.3849999999999998</v>
      </c>
      <c r="G522" s="4"/>
      <c r="H522" s="4"/>
      <c r="I522" s="4"/>
      <c r="J522" s="4"/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>
        <v>-3.89</v>
      </c>
      <c r="E523">
        <v>-3.8</v>
      </c>
      <c r="F523">
        <f t="shared" si="7"/>
        <v>-3.8449999999999998</v>
      </c>
      <c r="G523" s="4"/>
      <c r="H523" s="4"/>
      <c r="I523" s="4"/>
      <c r="J523" s="4"/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>
        <v>-3.32</v>
      </c>
      <c r="E524">
        <v>-3.24</v>
      </c>
      <c r="F524">
        <f t="shared" si="7"/>
        <v>-3.2800000000000002</v>
      </c>
      <c r="G524" s="4"/>
      <c r="H524" s="4"/>
      <c r="I524" s="4"/>
      <c r="J524" s="4"/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>
        <v>-1.86</v>
      </c>
      <c r="E525">
        <v>-1.82</v>
      </c>
      <c r="F525">
        <f t="shared" si="7"/>
        <v>-1.84</v>
      </c>
      <c r="G525" s="4"/>
      <c r="H525" s="4"/>
      <c r="I525" s="4"/>
      <c r="J525" s="4"/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>
        <v>-0.66</v>
      </c>
      <c r="E526">
        <v>-0.64</v>
      </c>
      <c r="F526">
        <f t="shared" si="7"/>
        <v>-0.65</v>
      </c>
      <c r="G526" s="4"/>
      <c r="H526" s="4"/>
      <c r="I526" s="4"/>
      <c r="J526" s="4"/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>
        <v>-0.14000000000000001</v>
      </c>
      <c r="E527">
        <v>-0.14000000000000001</v>
      </c>
      <c r="F527">
        <f t="shared" si="7"/>
        <v>-0.14000000000000001</v>
      </c>
      <c r="G527" s="4"/>
      <c r="H527" s="4"/>
      <c r="I527" s="4"/>
      <c r="J527" s="4"/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>
        <v>-4.7</v>
      </c>
      <c r="E528">
        <v>-4.63</v>
      </c>
      <c r="F528">
        <f t="shared" si="7"/>
        <v>-4.665</v>
      </c>
      <c r="G528" s="4"/>
      <c r="H528" s="4"/>
      <c r="I528" s="4"/>
      <c r="J528" s="4"/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>
        <v>-4.47</v>
      </c>
      <c r="E529">
        <v>-4.4000000000000004</v>
      </c>
      <c r="F529">
        <f t="shared" si="7"/>
        <v>-4.4350000000000005</v>
      </c>
      <c r="G529" s="4"/>
      <c r="H529" s="4"/>
      <c r="I529" s="4"/>
      <c r="J529" s="4"/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>
        <v>-4.05</v>
      </c>
      <c r="E530">
        <v>-3.99</v>
      </c>
      <c r="F530">
        <f t="shared" si="7"/>
        <v>-4.0199999999999996</v>
      </c>
      <c r="G530" s="4"/>
      <c r="H530" s="4"/>
      <c r="I530" s="4"/>
      <c r="J530" s="4"/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>
        <v>-3.56</v>
      </c>
      <c r="E531">
        <v>-3.51</v>
      </c>
      <c r="F531">
        <f t="shared" si="7"/>
        <v>-3.5350000000000001</v>
      </c>
      <c r="G531" s="4"/>
      <c r="H531" s="4"/>
      <c r="I531" s="4"/>
      <c r="J531" s="4"/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>
        <v>-3.08</v>
      </c>
      <c r="E532">
        <v>-3.03</v>
      </c>
      <c r="F532">
        <f t="shared" si="7"/>
        <v>-3.0549999999999997</v>
      </c>
      <c r="G532" s="4"/>
      <c r="H532" s="4"/>
      <c r="I532" s="4"/>
      <c r="J532" s="4"/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>
        <v>-1.86</v>
      </c>
      <c r="E533">
        <v>-1.81</v>
      </c>
      <c r="F533">
        <f t="shared" si="7"/>
        <v>-1.835</v>
      </c>
      <c r="G533" s="4"/>
      <c r="H533" s="4"/>
      <c r="I533" s="4"/>
      <c r="J533" s="4"/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>
        <v>-0.69</v>
      </c>
      <c r="E534">
        <v>-0.66</v>
      </c>
      <c r="F534">
        <f t="shared" si="7"/>
        <v>-0.67500000000000004</v>
      </c>
      <c r="G534" s="4"/>
      <c r="H534" s="4"/>
      <c r="I534" s="4"/>
      <c r="J534" s="4"/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>
        <v>-0.12</v>
      </c>
      <c r="E535">
        <v>-0.11</v>
      </c>
      <c r="F535">
        <f t="shared" si="7"/>
        <v>-0.11499999999999999</v>
      </c>
      <c r="G535" s="4"/>
      <c r="H535" s="4"/>
      <c r="I535" s="4"/>
      <c r="J535" s="4"/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>
        <v>-6.28</v>
      </c>
      <c r="E536">
        <v>-6.23</v>
      </c>
      <c r="F536">
        <f t="shared" si="7"/>
        <v>-6.2550000000000008</v>
      </c>
      <c r="G536" s="4"/>
      <c r="H536" s="4"/>
      <c r="I536" s="4"/>
      <c r="J536" s="4"/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>
        <v>-6.11</v>
      </c>
      <c r="E537">
        <v>-6.06</v>
      </c>
      <c r="F537">
        <f t="shared" ref="F537:F551" si="8">(D537+E537)/2</f>
        <v>-6.085</v>
      </c>
      <c r="G537" s="4"/>
      <c r="H537" s="4"/>
      <c r="I537" s="4"/>
      <c r="J537" s="4"/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>
        <v>-5.74</v>
      </c>
      <c r="E538">
        <v>-5.69</v>
      </c>
      <c r="F538">
        <f t="shared" si="8"/>
        <v>-5.7149999999999999</v>
      </c>
      <c r="G538" s="4"/>
      <c r="H538" s="4"/>
      <c r="I538" s="4"/>
      <c r="J538" s="4"/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>
        <v>-5.27</v>
      </c>
      <c r="E539">
        <v>-5.22</v>
      </c>
      <c r="F539">
        <f t="shared" si="8"/>
        <v>-5.2449999999999992</v>
      </c>
      <c r="G539" s="4"/>
      <c r="H539" s="4"/>
      <c r="I539" s="4"/>
      <c r="J539" s="4"/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>
        <v>-4.76</v>
      </c>
      <c r="E540">
        <v>-4.72</v>
      </c>
      <c r="F540">
        <f t="shared" si="8"/>
        <v>-4.74</v>
      </c>
      <c r="G540" s="4"/>
      <c r="H540" s="4"/>
      <c r="I540" s="4"/>
      <c r="J540" s="4"/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>
        <v>-3.33</v>
      </c>
      <c r="E541">
        <v>-3.29</v>
      </c>
      <c r="F541">
        <f t="shared" si="8"/>
        <v>-3.31</v>
      </c>
      <c r="G541" s="4"/>
      <c r="H541" s="4"/>
      <c r="I541" s="4"/>
      <c r="J541" s="4"/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>
        <v>-1.75</v>
      </c>
      <c r="E542">
        <v>-1.72</v>
      </c>
      <c r="F542">
        <f t="shared" si="8"/>
        <v>-1.7349999999999999</v>
      </c>
      <c r="G542" s="4"/>
      <c r="H542" s="4"/>
      <c r="I542" s="4"/>
      <c r="J542" s="4"/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>
        <v>-0.59</v>
      </c>
      <c r="E543">
        <v>-0.56999999999999995</v>
      </c>
      <c r="F543">
        <f t="shared" si="8"/>
        <v>-0.57999999999999996</v>
      </c>
      <c r="G543" s="4"/>
      <c r="H543" s="4"/>
      <c r="I543" s="4"/>
      <c r="J543" s="4"/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>
        <v>-6.22</v>
      </c>
      <c r="E544">
        <v>-6.07</v>
      </c>
      <c r="F544">
        <f t="shared" si="8"/>
        <v>-6.1449999999999996</v>
      </c>
      <c r="G544" s="4"/>
      <c r="H544" s="4"/>
      <c r="I544" s="4"/>
      <c r="J544" s="4"/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>
        <v>-5.94</v>
      </c>
      <c r="E545">
        <v>-5.81</v>
      </c>
      <c r="F545">
        <f t="shared" si="8"/>
        <v>-5.875</v>
      </c>
      <c r="G545" s="4"/>
      <c r="H545" s="4"/>
      <c r="I545" s="4"/>
      <c r="J545" s="4"/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>
        <v>-5.48</v>
      </c>
      <c r="E546">
        <v>-5.36</v>
      </c>
      <c r="F546">
        <f t="shared" si="8"/>
        <v>-5.42</v>
      </c>
      <c r="G546" s="4"/>
      <c r="H546" s="4"/>
      <c r="I546" s="4"/>
      <c r="J546" s="4"/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>
        <v>-4.93</v>
      </c>
      <c r="E547">
        <v>-4.83</v>
      </c>
      <c r="F547">
        <f t="shared" si="8"/>
        <v>-4.88</v>
      </c>
      <c r="G547" s="4"/>
      <c r="H547" s="4"/>
      <c r="I547" s="4"/>
      <c r="J547" s="4"/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>
        <v>-4.3600000000000003</v>
      </c>
      <c r="E548">
        <v>-4.2699999999999996</v>
      </c>
      <c r="F548">
        <f t="shared" si="8"/>
        <v>-4.3149999999999995</v>
      </c>
      <c r="G548" s="4"/>
      <c r="H548" s="4"/>
      <c r="I548" s="4"/>
      <c r="J548" s="4"/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>
        <v>-2.85</v>
      </c>
      <c r="E549">
        <v>-2.77</v>
      </c>
      <c r="F549">
        <f t="shared" si="8"/>
        <v>-2.81</v>
      </c>
      <c r="G549" s="4"/>
      <c r="H549" s="4"/>
      <c r="I549" s="4"/>
      <c r="J549" s="4"/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>
        <v>-1.33</v>
      </c>
      <c r="E550">
        <v>-1.28</v>
      </c>
      <c r="F550">
        <f t="shared" si="8"/>
        <v>-1.3050000000000002</v>
      </c>
      <c r="G550" s="4"/>
      <c r="H550" s="4"/>
      <c r="I550" s="4"/>
      <c r="J550" s="4"/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>
        <v>-0.36</v>
      </c>
      <c r="E551">
        <v>-0.35</v>
      </c>
      <c r="F551">
        <f t="shared" si="8"/>
        <v>-0.35499999999999998</v>
      </c>
      <c r="G551" s="4"/>
      <c r="H551" s="4"/>
      <c r="I551" s="4"/>
      <c r="J551" s="4"/>
      <c r="L551" s="6"/>
      <c r="N551" s="4"/>
    </row>
    <row r="552" spans="2:14">
      <c r="D552"/>
      <c r="E552"/>
      <c r="N552" s="4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  <row r="616" spans="4:5">
      <c r="D616"/>
      <c r="E616"/>
    </row>
    <row r="617" spans="4:5">
      <c r="D617"/>
      <c r="E617"/>
    </row>
    <row r="618" spans="4:5">
      <c r="D618"/>
      <c r="E618"/>
    </row>
    <row r="619" spans="4:5">
      <c r="D619"/>
      <c r="E619"/>
    </row>
    <row r="620" spans="4:5">
      <c r="D620"/>
      <c r="E620"/>
    </row>
    <row r="621" spans="4:5">
      <c r="D621"/>
      <c r="E621"/>
    </row>
    <row r="622" spans="4:5">
      <c r="D622"/>
      <c r="E622"/>
    </row>
    <row r="623" spans="4:5">
      <c r="D623"/>
      <c r="E623"/>
    </row>
    <row r="624" spans="4:5">
      <c r="D624"/>
      <c r="E624"/>
    </row>
    <row r="625" spans="4:5">
      <c r="D625"/>
      <c r="E625"/>
    </row>
    <row r="626" spans="4:5">
      <c r="D626"/>
      <c r="E626"/>
    </row>
    <row r="627" spans="4:5">
      <c r="D627"/>
      <c r="E627"/>
    </row>
    <row r="628" spans="4:5">
      <c r="D628"/>
      <c r="E628"/>
    </row>
    <row r="629" spans="4:5">
      <c r="D629"/>
      <c r="E629"/>
    </row>
    <row r="630" spans="4:5">
      <c r="D630"/>
      <c r="E630"/>
    </row>
    <row r="631" spans="4:5">
      <c r="D631"/>
      <c r="E631"/>
    </row>
    <row r="632" spans="4:5">
      <c r="D632"/>
      <c r="E632"/>
    </row>
    <row r="633" spans="4:5">
      <c r="D633"/>
      <c r="E633"/>
    </row>
    <row r="634" spans="4:5">
      <c r="D634"/>
      <c r="E634"/>
    </row>
    <row r="635" spans="4:5">
      <c r="D635"/>
      <c r="E635"/>
    </row>
    <row r="636" spans="4:5">
      <c r="D636"/>
      <c r="E636"/>
    </row>
    <row r="637" spans="4:5">
      <c r="D637"/>
      <c r="E637"/>
    </row>
    <row r="638" spans="4:5">
      <c r="D638"/>
      <c r="E638"/>
    </row>
    <row r="639" spans="4:5">
      <c r="D639"/>
      <c r="E639"/>
    </row>
    <row r="640" spans="4:5">
      <c r="D640"/>
      <c r="E640"/>
    </row>
    <row r="641" spans="4:5">
      <c r="D641"/>
      <c r="E641"/>
    </row>
    <row r="642" spans="4:5">
      <c r="D642"/>
      <c r="E642"/>
    </row>
    <row r="643" spans="4:5">
      <c r="D643"/>
      <c r="E643"/>
    </row>
    <row r="644" spans="4:5">
      <c r="D644"/>
      <c r="E644"/>
    </row>
    <row r="645" spans="4:5">
      <c r="D645"/>
      <c r="E645"/>
    </row>
    <row r="646" spans="4:5">
      <c r="D646"/>
      <c r="E646"/>
    </row>
    <row r="647" spans="4:5">
      <c r="D647"/>
      <c r="E647"/>
    </row>
    <row r="648" spans="4:5">
      <c r="D648"/>
      <c r="E648"/>
    </row>
    <row r="649" spans="4:5">
      <c r="D649"/>
      <c r="E649"/>
    </row>
    <row r="650" spans="4:5">
      <c r="D650"/>
      <c r="E650"/>
    </row>
    <row r="651" spans="4:5">
      <c r="D651"/>
      <c r="E651"/>
    </row>
    <row r="652" spans="4:5">
      <c r="D652"/>
      <c r="E652"/>
    </row>
    <row r="653" spans="4:5">
      <c r="D653"/>
      <c r="E653"/>
    </row>
    <row r="654" spans="4:5">
      <c r="D654"/>
      <c r="E654"/>
    </row>
    <row r="655" spans="4:5">
      <c r="D655"/>
      <c r="E655"/>
    </row>
    <row r="656" spans="4:5">
      <c r="D656"/>
      <c r="E656"/>
    </row>
    <row r="657" spans="4:5">
      <c r="D657"/>
      <c r="E657"/>
    </row>
    <row r="658" spans="4:5">
      <c r="D658"/>
      <c r="E658"/>
    </row>
    <row r="659" spans="4:5">
      <c r="D659"/>
      <c r="E659"/>
    </row>
    <row r="660" spans="4:5">
      <c r="D660"/>
      <c r="E660"/>
    </row>
    <row r="661" spans="4:5">
      <c r="D661"/>
      <c r="E661"/>
    </row>
    <row r="662" spans="4:5">
      <c r="D662"/>
      <c r="E662"/>
    </row>
    <row r="663" spans="4:5">
      <c r="D663"/>
      <c r="E663"/>
    </row>
    <row r="664" spans="4:5">
      <c r="D664"/>
      <c r="E664"/>
    </row>
    <row r="665" spans="4:5">
      <c r="D665"/>
      <c r="E665"/>
    </row>
    <row r="666" spans="4:5">
      <c r="D666"/>
      <c r="E666"/>
    </row>
    <row r="667" spans="4:5">
      <c r="D667"/>
      <c r="E667"/>
    </row>
    <row r="668" spans="4:5">
      <c r="D668"/>
      <c r="E668"/>
    </row>
    <row r="669" spans="4:5">
      <c r="D669"/>
      <c r="E669"/>
    </row>
    <row r="670" spans="4:5">
      <c r="D670"/>
      <c r="E670"/>
    </row>
    <row r="671" spans="4:5">
      <c r="D671"/>
      <c r="E671"/>
    </row>
    <row r="672" spans="4:5">
      <c r="D672"/>
      <c r="E672"/>
    </row>
    <row r="673" spans="4:5">
      <c r="D673"/>
      <c r="E673"/>
    </row>
    <row r="674" spans="4:5">
      <c r="D674"/>
      <c r="E674"/>
    </row>
    <row r="675" spans="4:5">
      <c r="D675"/>
      <c r="E675"/>
    </row>
    <row r="676" spans="4:5">
      <c r="D676"/>
      <c r="E676"/>
    </row>
    <row r="677" spans="4:5">
      <c r="D677"/>
      <c r="E677"/>
    </row>
    <row r="678" spans="4:5">
      <c r="D678"/>
      <c r="E678"/>
    </row>
    <row r="679" spans="4:5">
      <c r="D679"/>
      <c r="E679"/>
    </row>
    <row r="680" spans="4:5">
      <c r="D680"/>
      <c r="E680"/>
    </row>
    <row r="681" spans="4:5">
      <c r="D681"/>
      <c r="E681"/>
    </row>
    <row r="682" spans="4:5">
      <c r="D682"/>
      <c r="E682"/>
    </row>
    <row r="683" spans="4:5">
      <c r="D683"/>
      <c r="E683"/>
    </row>
    <row r="684" spans="4:5">
      <c r="D684"/>
      <c r="E684"/>
    </row>
    <row r="685" spans="4:5">
      <c r="D685"/>
      <c r="E685"/>
    </row>
    <row r="686" spans="4:5">
      <c r="D686"/>
      <c r="E686"/>
    </row>
    <row r="687" spans="4:5">
      <c r="D687"/>
      <c r="E687"/>
    </row>
    <row r="688" spans="4:5">
      <c r="D688"/>
      <c r="E688"/>
    </row>
    <row r="689" spans="4:5">
      <c r="D689"/>
      <c r="E689"/>
    </row>
    <row r="690" spans="4:5">
      <c r="D690"/>
      <c r="E690"/>
    </row>
    <row r="691" spans="4:5">
      <c r="D691"/>
      <c r="E691"/>
    </row>
    <row r="692" spans="4:5">
      <c r="D692"/>
      <c r="E692"/>
    </row>
    <row r="693" spans="4:5">
      <c r="D693"/>
      <c r="E693"/>
    </row>
    <row r="694" spans="4:5">
      <c r="D694"/>
      <c r="E694"/>
    </row>
    <row r="695" spans="4:5">
      <c r="D695"/>
      <c r="E695"/>
    </row>
    <row r="696" spans="4:5">
      <c r="D696"/>
      <c r="E696"/>
    </row>
    <row r="697" spans="4:5">
      <c r="D697"/>
      <c r="E697"/>
    </row>
    <row r="698" spans="4:5">
      <c r="D698"/>
      <c r="E698"/>
    </row>
    <row r="699" spans="4:5">
      <c r="D699"/>
      <c r="E699"/>
    </row>
    <row r="700" spans="4:5">
      <c r="D700"/>
      <c r="E700"/>
    </row>
    <row r="701" spans="4:5">
      <c r="D701"/>
      <c r="E701"/>
    </row>
    <row r="702" spans="4:5">
      <c r="D702"/>
      <c r="E702"/>
    </row>
    <row r="703" spans="4:5">
      <c r="D703"/>
      <c r="E703"/>
    </row>
    <row r="704" spans="4:5">
      <c r="D704"/>
      <c r="E704"/>
    </row>
    <row r="705" spans="4:5">
      <c r="D705"/>
      <c r="E705"/>
    </row>
    <row r="706" spans="4:5">
      <c r="D706"/>
      <c r="E706"/>
    </row>
    <row r="707" spans="4:5">
      <c r="D707"/>
      <c r="E707"/>
    </row>
    <row r="708" spans="4:5">
      <c r="D708"/>
      <c r="E708"/>
    </row>
    <row r="709" spans="4:5">
      <c r="D709"/>
      <c r="E709"/>
    </row>
    <row r="710" spans="4:5">
      <c r="D710"/>
      <c r="E710"/>
    </row>
    <row r="711" spans="4:5">
      <c r="D711"/>
      <c r="E711"/>
    </row>
    <row r="712" spans="4:5">
      <c r="D712"/>
      <c r="E712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D542"/>
  <sheetViews>
    <sheetView workbookViewId="0"/>
  </sheetViews>
  <sheetFormatPr baseColWidth="10" defaultRowHeight="15" x14ac:dyDescent="0"/>
  <cols>
    <col min="2" max="56" width="10.83203125" style="4"/>
  </cols>
  <sheetData>
    <row r="2" spans="1:47">
      <c r="B2" s="4">
        <f>SQRT(SUMXMY2($C11:$C538,B11:B538)/MIN(COUNT($C11:$C538),COUNT(B11:B538)))</f>
        <v>0.10729199433794545</v>
      </c>
      <c r="C2" s="4">
        <f>SQRT(SUMXMY2($C11:$C538,C11:C538)/MIN(COUNT($C11:$C538),COUNT(C11:C538)))</f>
        <v>0</v>
      </c>
      <c r="E2" s="4">
        <f>SQRT(SUMXMY2($C11:$C538,E11:E538)/MIN(COUNT($C11:$C538),COUNT(E11:E538)))</f>
        <v>0.52283544361359158</v>
      </c>
      <c r="F2" s="4">
        <f>SQRT(SUMXMY2($C11:$C538,F11:F538)/MIN(COUNT($C11:$C538),COUNT(F11:F538)))</f>
        <v>0.52252186227544972</v>
      </c>
      <c r="I2" s="4">
        <f>SQRT(SUMXMY2($C11:$C538,I11:I538)/MIN(COUNT($C11:$C538),COUNT(I11:I538)))</f>
        <v>0.52041147892187289</v>
      </c>
      <c r="J2" s="4">
        <f>SQRT(SUMXMY2($C11:$C538,J11:J538)/MIN(COUNT($C11:$C538),COUNT(J11:J538)))</f>
        <v>0.51370661172403209</v>
      </c>
      <c r="M2" s="4">
        <f>SQRT(SUMXMY2($C11:$C538,M11:M538)/MIN(COUNT($C11:$C538),COUNT(M11:M538)))</f>
        <v>0.52002264413022969</v>
      </c>
      <c r="N2" s="4">
        <f>SQRT(SUMXMY2($C11:$C538,N11:N538)/MIN(COUNT($C11:$C538),COUNT(N11:N538)))</f>
        <v>0.55749994986211659</v>
      </c>
    </row>
    <row r="5" spans="1:47">
      <c r="D5" s="4" t="s">
        <v>1084</v>
      </c>
    </row>
    <row r="8" spans="1:47" s="4" customFormat="1">
      <c r="A8" s="4" t="s">
        <v>1828</v>
      </c>
      <c r="D8" s="4" t="str">
        <f>D10</f>
        <v>haV5Z</v>
      </c>
      <c r="E8" s="4">
        <f>SQRT(SUMXMY2($E11:$E538,E11:E538)/MIN(COUNT($E11:$E538),COUNT(E11:E538)))</f>
        <v>0</v>
      </c>
      <c r="F8" s="4">
        <f>SQRT(SUMXMY2($E11:$E538,F11:F538)/MIN(COUNT($E11:$E538),COUNT(F11:F538)))</f>
        <v>9.4800367358661396E-3</v>
      </c>
      <c r="G8" s="4">
        <f>SQRT(SUMXMY2($E11:$E538,G11:G538)/MIN(COUNT($E11:$E538),COUNT(G11:G538)))</f>
        <v>4.7400183679330464E-3</v>
      </c>
      <c r="H8" s="4" t="str">
        <f>H10</f>
        <v>def2-QZVPD'</v>
      </c>
      <c r="I8" s="4">
        <f>SQRT(SUMXMY2($E11:$E538,I11:I538)/MIN(COUNT($E11:$E538),COUNT(I11:I538)))</f>
        <v>9.5869984968057782E-3</v>
      </c>
      <c r="J8" s="4">
        <f>SQRT(SUMXMY2($E11:$E538,J11:J538)/MIN(COUNT($E11:$E538),COUNT(J11:J538)))</f>
        <v>3.1831742910237611E-2</v>
      </c>
      <c r="K8" s="4">
        <f>SQRT(SUMXMY2($E11:$E538,K11:K538)/MIN(COUNT($E11:$E538),COUNT(K11:K538)))</f>
        <v>1.5324103602529421E-2</v>
      </c>
      <c r="L8" s="4" t="str">
        <f>L10</f>
        <v>def2-QZVP</v>
      </c>
      <c r="M8" s="4">
        <f>SQRT(SUMXMY2($E11:$E538,M11:M538)/MIN(COUNT($E11:$E538),COUNT(M11:M538)))</f>
        <v>2.0455450962941692E-2</v>
      </c>
      <c r="N8" s="4">
        <f>SQRT(SUMXMY2($E11:$E538,N11:N538)/MIN(COUNT($E11:$E538),COUNT(N11:N538)))</f>
        <v>0.10488296887428504</v>
      </c>
      <c r="O8" s="4">
        <f>SQRT(SUMXMY2($E11:$E538,O11:O538)/MIN(COUNT($E11:$E538),COUNT(O11:O538)))</f>
        <v>5.3921024778081021E-2</v>
      </c>
      <c r="P8" s="4" t="str">
        <f>P10</f>
        <v>def2-TZVPP</v>
      </c>
      <c r="Q8" s="4">
        <f>SQRT(SUMXMY2($E11:$E538,Q11:Q538)/MIN(COUNT($E11:$E538),COUNT(Q11:Q538)))</f>
        <v>6.9018578561197697E-2</v>
      </c>
      <c r="R8" s="4">
        <f>SQRT(SUMXMY2($E11:$E538,R11:R538)/MIN(COUNT($E11:$E538),COUNT(R11:R538)))</f>
        <v>0.30993419943711958</v>
      </c>
      <c r="S8" s="4">
        <f>SQRT(SUMXMY2($E11:$E538,S11:S538)/MIN(COUNT($E11:$E538),COUNT(S11:S538)))</f>
        <v>0.15706625434676719</v>
      </c>
      <c r="T8" s="4" t="str">
        <f>T10</f>
        <v>def2-TZVP</v>
      </c>
      <c r="U8" s="4">
        <f>SQRT(SUMXMY2($E11:$E538,U11:U538)/MIN(COUNT($E11:$E538),COUNT(U11:U538)))</f>
        <v>0.1433615362120364</v>
      </c>
      <c r="V8" s="4">
        <f>SQRT(SUMXMY2($E11:$E538,V11:V538)/MIN(COUNT($E11:$E538),COUNT(V11:V538)))</f>
        <v>0.39212866632778665</v>
      </c>
      <c r="W8" s="4">
        <f>SQRT(SUMXMY2($E11:$E538,W11:W538)/MIN(COUNT($E11:$E538),COUNT(W11:W538)))</f>
        <v>0.23418848518827792</v>
      </c>
      <c r="X8" s="4" t="str">
        <f>X10</f>
        <v>haVQZ</v>
      </c>
      <c r="Y8" s="4">
        <f>SQRT(SUMXMY2($E11:$E538,Y11:Y538)/MIN(COUNT($E11:$E538),COUNT(Y11:Y538)))</f>
        <v>5.1342919978134465E-3</v>
      </c>
      <c r="Z8" s="4">
        <f>SQRT(SUMXMY2($E11:$E538,Z11:Z538)/MIN(COUNT($E11:$E538),COUNT(Z11:Z538)))</f>
        <v>4.577445985660198E-2</v>
      </c>
      <c r="AA8" s="4">
        <f>SQRT(SUMXMY2($E11:$E538,AA11:AA538)/MIN(COUNT($E11:$E538),COUNT(AA11:AA538)))</f>
        <v>0.15102884518736537</v>
      </c>
      <c r="AB8" s="4" t="str">
        <f>AB10</f>
        <v>haVTZ</v>
      </c>
      <c r="AC8" s="4">
        <f>SQRT(SUMXMY2($E11:$E538,AC11:AC538)/MIN(COUNT($E11:$E538),COUNT(AC11:AC538)))</f>
        <v>2.6783999453730372E-2</v>
      </c>
      <c r="AD8" s="4">
        <f>SQRT(SUMXMY2($E11:$E538,AD11:AD538)/MIN(COUNT($E11:$E538),COUNT(AD11:AD538)))</f>
        <v>9.2905438819347638E-2</v>
      </c>
      <c r="AE8" s="4">
        <f>SQRT(SUMXMY2($E11:$E538,AE11:AE538)/MIN(COUNT($E11:$E538),COUNT(AE11:AE538)))</f>
        <v>4.577445985660198E-2</v>
      </c>
      <c r="AF8" s="4" t="str">
        <f>AF10</f>
        <v>def2-TZVPPD'</v>
      </c>
      <c r="AG8" s="4">
        <f>SQRT(SUMXMY2($E11:$E538,AG11:AG538)/MIN(COUNT($E11:$E538),COUNT(AG11:AG538)))</f>
        <v>2.7928590298747412E-2</v>
      </c>
      <c r="AH8" s="4">
        <f>SQRT(SUMXMY2($E11:$E538,AH11:AH538)/MIN(COUNT($E11:$E538),COUNT(AH11:AH538)))</f>
        <v>8.6028710669823233E-2</v>
      </c>
      <c r="AI8" s="4">
        <f>SQRT(SUMXMY2($E11:$E538,AI11:AI538)/MIN(COUNT($E11:$E538),COUNT(AI11:AI538)))</f>
        <v>3.7612250178783828E-2</v>
      </c>
      <c r="AJ8" s="4" t="str">
        <f>AJ10</f>
        <v>def2-TZVPD'</v>
      </c>
      <c r="AK8" s="4">
        <f>SQRT(SUMXMY2($E11:$E538,AK11:AK538)/MIN(COUNT($E11:$E538),COUNT(AK11:AK538)))</f>
        <v>7.4024494509790317E-2</v>
      </c>
      <c r="AL8" s="4">
        <f>SQRT(SUMXMY2($E11:$E538,AL11:AL538)/MIN(COUNT($E11:$E538),COUNT(AL11:AL538)))</f>
        <v>9.952326719373697E-2</v>
      </c>
      <c r="AM8" s="4">
        <f>SQRT(SUMXMY2($E11:$E538,AM11:AM538)/MIN(COUNT($E11:$E538),COUNT(AM11:AM538)))</f>
        <v>0.12232898394509192</v>
      </c>
      <c r="AN8" s="4" t="str">
        <f>AN10</f>
        <v>aug-pc2</v>
      </c>
      <c r="AO8" s="4">
        <f>SQRT(SUMXMY2($E11:$E538,AO11:AO538)/MIN(COUNT($E11:$E538),COUNT(AO11:AO538)))</f>
        <v>2.4833144387022436E-2</v>
      </c>
      <c r="AP8" s="4">
        <f>SQRT(SUMXMY2($E11:$E538,AP11:AP538)/MIN(COUNT($E11:$E538),COUNT(AP11:AP538)))</f>
        <v>0.10869092399690697</v>
      </c>
      <c r="AQ8" s="4">
        <f>SQRT(SUMXMY2($E11:$E538,AQ11:AQ538)/MIN(COUNT($E11:$E538),COUNT(AQ11:AQ538)))</f>
        <v>5.078105032320343E-2</v>
      </c>
      <c r="AR8" s="4" t="str">
        <f>AR10</f>
        <v>aug-pc3</v>
      </c>
      <c r="AS8" s="4">
        <f>SQRT(SUMXMY2($E11:$E538,AS11:AS538)/MIN(COUNT($E11:$E538),COUNT(AS11:AS538)))</f>
        <v>2.739987758761385E-3</v>
      </c>
      <c r="AT8" s="4">
        <f t="shared" ref="AT8:AU8" si="0">SQRT(SUMXMY2($E11:$E538,AT11:AT538)/MIN(COUNT($E11:$E538),COUNT(AT11:AT538)))</f>
        <v>1.0467322477072457E-2</v>
      </c>
      <c r="AU8" s="4">
        <f t="shared" si="0"/>
        <v>4.5849057780809653E-3</v>
      </c>
    </row>
    <row r="9" spans="1:47">
      <c r="E9" s="4" t="s">
        <v>1074</v>
      </c>
      <c r="F9" s="4" t="s">
        <v>1075</v>
      </c>
      <c r="G9" s="4" t="s">
        <v>1139</v>
      </c>
      <c r="I9" s="4" t="s">
        <v>1074</v>
      </c>
      <c r="J9" s="4" t="s">
        <v>1075</v>
      </c>
      <c r="K9" s="4" t="s">
        <v>1139</v>
      </c>
      <c r="M9" s="4" t="s">
        <v>1074</v>
      </c>
      <c r="N9" s="4" t="s">
        <v>1075</v>
      </c>
      <c r="O9" s="4" t="s">
        <v>1139</v>
      </c>
      <c r="Q9" s="4" t="s">
        <v>1074</v>
      </c>
      <c r="R9" s="4" t="s">
        <v>1075</v>
      </c>
      <c r="S9" s="4" t="s">
        <v>1139</v>
      </c>
      <c r="U9" s="4" t="s">
        <v>1074</v>
      </c>
      <c r="V9" s="4" t="s">
        <v>1075</v>
      </c>
      <c r="W9" s="4" t="s">
        <v>1139</v>
      </c>
      <c r="Y9" s="4" t="s">
        <v>1074</v>
      </c>
      <c r="Z9" s="4" t="s">
        <v>1075</v>
      </c>
      <c r="AA9" s="4" t="s">
        <v>1139</v>
      </c>
      <c r="AC9" s="4" t="s">
        <v>1074</v>
      </c>
      <c r="AD9" s="4" t="s">
        <v>1075</v>
      </c>
      <c r="AE9" s="4" t="s">
        <v>1139</v>
      </c>
      <c r="AG9" s="4" t="s">
        <v>1074</v>
      </c>
      <c r="AH9" s="4" t="s">
        <v>1075</v>
      </c>
      <c r="AI9" s="4" t="s">
        <v>1139</v>
      </c>
      <c r="AK9" s="4" t="s">
        <v>1074</v>
      </c>
      <c r="AL9" s="4" t="s">
        <v>1075</v>
      </c>
      <c r="AM9" s="4" t="s">
        <v>1139</v>
      </c>
      <c r="AO9" s="4" t="s">
        <v>1074</v>
      </c>
      <c r="AP9" s="4" t="s">
        <v>1075</v>
      </c>
      <c r="AQ9" s="4" t="s">
        <v>1139</v>
      </c>
      <c r="AS9" s="4" t="s">
        <v>1074</v>
      </c>
      <c r="AT9" s="4" t="s">
        <v>1075</v>
      </c>
      <c r="AU9" s="4" t="s">
        <v>1139</v>
      </c>
    </row>
    <row r="10" spans="1:47">
      <c r="B10" s="4" t="s">
        <v>1829</v>
      </c>
      <c r="C10" s="4" t="s">
        <v>1830</v>
      </c>
      <c r="D10" s="4" t="s">
        <v>1822</v>
      </c>
      <c r="H10" s="4" t="s">
        <v>1834</v>
      </c>
      <c r="L10" s="4" t="s">
        <v>1135</v>
      </c>
      <c r="P10" s="4" t="s">
        <v>1835</v>
      </c>
      <c r="T10" s="4" t="s">
        <v>1836</v>
      </c>
      <c r="X10" s="4" t="s">
        <v>1257</v>
      </c>
      <c r="AB10" s="4" t="s">
        <v>1821</v>
      </c>
      <c r="AF10" s="4" t="s">
        <v>1837</v>
      </c>
      <c r="AJ10" s="4" t="s">
        <v>1838</v>
      </c>
      <c r="AN10" s="4" t="s">
        <v>1839</v>
      </c>
      <c r="AR10" s="4" t="s">
        <v>1840</v>
      </c>
    </row>
    <row r="11" spans="1:47">
      <c r="B11" s="4">
        <v>4.6704786202291153</v>
      </c>
      <c r="C11" s="4">
        <v>4.5730000000000004</v>
      </c>
      <c r="D11" s="4" t="s">
        <v>546</v>
      </c>
      <c r="E11" s="4">
        <v>5.2871616881396299</v>
      </c>
      <c r="F11" s="4">
        <v>5.2981400929715399</v>
      </c>
      <c r="G11" s="4">
        <f>(E11+F11)/2</f>
        <v>5.2926508905555849</v>
      </c>
      <c r="H11" s="4" t="s">
        <v>546</v>
      </c>
      <c r="I11" s="4">
        <v>5.2788761957737904</v>
      </c>
      <c r="J11" s="4">
        <v>5.2925820988853802</v>
      </c>
      <c r="K11" s="4">
        <f>(I11+J11)/2</f>
        <v>5.2857291473295849</v>
      </c>
      <c r="L11" s="4" t="s">
        <v>546</v>
      </c>
      <c r="M11" s="4">
        <v>5.2801346924314396</v>
      </c>
      <c r="N11" s="4">
        <v>5.5430974404704996</v>
      </c>
      <c r="O11" s="4">
        <f>(M11+N11)/2</f>
        <v>5.4116160664509696</v>
      </c>
      <c r="P11" s="4" t="s">
        <v>546</v>
      </c>
      <c r="Q11" s="4">
        <v>5.2899331993081198</v>
      </c>
      <c r="R11" s="4">
        <v>5.8841853201800802</v>
      </c>
      <c r="S11" s="4">
        <f>(Q11+R11)/2</f>
        <v>5.5870592597441</v>
      </c>
      <c r="T11" s="4" t="s">
        <v>546</v>
      </c>
      <c r="U11" s="4">
        <v>5.5755896439268904</v>
      </c>
      <c r="V11" s="4">
        <v>6.2349634739277704</v>
      </c>
      <c r="W11" s="4">
        <f>(U11+V11)/2</f>
        <v>5.9052765589273299</v>
      </c>
      <c r="X11" s="4" t="s">
        <v>546</v>
      </c>
      <c r="Y11" s="4">
        <v>5.2832417674426102</v>
      </c>
      <c r="Z11" s="4">
        <v>5.3255963519676897</v>
      </c>
      <c r="AA11" s="4">
        <f>(Y11+Z11)/2</f>
        <v>5.3044190597051504</v>
      </c>
      <c r="AB11" s="4" t="s">
        <v>546</v>
      </c>
      <c r="AC11" s="4">
        <v>5.2496921922809499</v>
      </c>
      <c r="AD11" s="4">
        <v>5.34069824346094</v>
      </c>
      <c r="AE11" s="4">
        <v>5.3255963519676897</v>
      </c>
      <c r="AF11" s="4" t="s">
        <v>546</v>
      </c>
      <c r="AG11" s="4">
        <v>5.2604074654367503</v>
      </c>
      <c r="AH11" s="4">
        <v>5.30628806098286</v>
      </c>
      <c r="AI11" s="4">
        <f>(AG11+AH11)/2</f>
        <v>5.2833477632098056</v>
      </c>
      <c r="AJ11" s="4" t="s">
        <v>546</v>
      </c>
      <c r="AK11" s="4">
        <v>5.2151706387892904</v>
      </c>
      <c r="AL11" s="4">
        <v>5.2915260280072998</v>
      </c>
      <c r="AM11" s="4">
        <f>(AK11+AL11)/2</f>
        <v>5.2533483333982947</v>
      </c>
      <c r="AN11" s="4" t="s">
        <v>546</v>
      </c>
      <c r="AO11" s="4">
        <v>5.2940727263673102</v>
      </c>
      <c r="AP11" s="4">
        <v>5.3462800063519396</v>
      </c>
      <c r="AQ11" s="4">
        <f>(AO11+AP11)/2</f>
        <v>5.3201763663596253</v>
      </c>
      <c r="AR11" s="4" t="s">
        <v>546</v>
      </c>
      <c r="AS11" s="4">
        <v>5.2879725038322398</v>
      </c>
      <c r="AT11" s="4">
        <v>5.2936281973824899</v>
      </c>
      <c r="AU11" s="4">
        <f>(AS11+AT11)/2</f>
        <v>5.2908003506073644</v>
      </c>
    </row>
    <row r="12" spans="1:47">
      <c r="B12" s="4">
        <v>4.965765481376585</v>
      </c>
      <c r="C12" s="4">
        <v>4.8840000000000003</v>
      </c>
      <c r="D12" s="4" t="s">
        <v>547</v>
      </c>
      <c r="E12" s="4">
        <v>5.4496313725827896</v>
      </c>
      <c r="F12" s="4">
        <v>5.4593751242355202</v>
      </c>
      <c r="G12" s="4">
        <f t="shared" ref="G12:G75" si="1">(E12+F12)/2</f>
        <v>5.4545032484091553</v>
      </c>
      <c r="H12" s="4" t="s">
        <v>547</v>
      </c>
      <c r="I12" s="4">
        <v>5.4449190316341598</v>
      </c>
      <c r="J12" s="4">
        <v>5.4570133485326</v>
      </c>
      <c r="K12" s="4">
        <f t="shared" ref="K12:K75" si="2">(I12+J12)/2</f>
        <v>5.4509661900833795</v>
      </c>
      <c r="L12" s="4" t="s">
        <v>547</v>
      </c>
      <c r="M12" s="4">
        <v>5.4585901631893297</v>
      </c>
      <c r="N12" s="4">
        <v>5.6996211956694802</v>
      </c>
      <c r="O12" s="4">
        <f t="shared" ref="O12:O75" si="3">(M12+N12)/2</f>
        <v>5.5791056794294054</v>
      </c>
      <c r="P12" s="4" t="s">
        <v>547</v>
      </c>
      <c r="Q12" s="4">
        <v>5.4937683526619301</v>
      </c>
      <c r="R12" s="4">
        <v>6.0429854338613298</v>
      </c>
      <c r="S12" s="4">
        <f t="shared" ref="S12:S75" si="4">(Q12+R12)/2</f>
        <v>5.7683768932616299</v>
      </c>
      <c r="T12" s="4" t="s">
        <v>547</v>
      </c>
      <c r="U12" s="4">
        <v>5.8206556823463602</v>
      </c>
      <c r="V12" s="4">
        <v>6.39308802719657</v>
      </c>
      <c r="W12" s="4">
        <f t="shared" ref="W12:W75" si="5">(U12+V12)/2</f>
        <v>6.1068718547714651</v>
      </c>
      <c r="X12" s="4" t="s">
        <v>547</v>
      </c>
      <c r="Y12" s="4">
        <v>5.4458025945030997</v>
      </c>
      <c r="Z12" s="4">
        <v>5.4844734786348601</v>
      </c>
      <c r="AA12" s="4">
        <f t="shared" ref="AA12:AA75" si="6">(Y12+Z12)/2</f>
        <v>5.4651380365689803</v>
      </c>
      <c r="AB12" s="4" t="s">
        <v>547</v>
      </c>
      <c r="AC12" s="4">
        <v>5.4184963353778297</v>
      </c>
      <c r="AD12" s="4">
        <v>5.4989364531329104</v>
      </c>
      <c r="AE12" s="4">
        <v>5.4844734786348601</v>
      </c>
      <c r="AF12" s="4" t="s">
        <v>547</v>
      </c>
      <c r="AG12" s="4">
        <v>5.42723410270575</v>
      </c>
      <c r="AH12" s="4">
        <v>5.4674887844199498</v>
      </c>
      <c r="AI12" s="4">
        <f t="shared" ref="AI12:AI75" si="7">(AG12+AH12)/2</f>
        <v>5.4473614435628495</v>
      </c>
      <c r="AJ12" s="4" t="s">
        <v>547</v>
      </c>
      <c r="AK12" s="4">
        <v>5.4092523693139603</v>
      </c>
      <c r="AL12" s="4">
        <v>5.4779765263961098</v>
      </c>
      <c r="AM12" s="4">
        <f t="shared" ref="AM12:AM75" si="8">(AK12+AL12)/2</f>
        <v>5.443614447855035</v>
      </c>
      <c r="AN12" s="4" t="s">
        <v>547</v>
      </c>
      <c r="AO12" s="4">
        <v>5.45754075206957</v>
      </c>
      <c r="AP12" s="4">
        <v>5.5024416195433696</v>
      </c>
      <c r="AQ12" s="4">
        <f t="shared" ref="AQ12:AQ75" si="9">(AO12+AP12)/2</f>
        <v>5.4799911858064698</v>
      </c>
      <c r="AR12" s="4" t="s">
        <v>547</v>
      </c>
      <c r="AS12" s="4">
        <v>5.4499659769634397</v>
      </c>
      <c r="AT12" s="4">
        <v>5.4548912281203599</v>
      </c>
      <c r="AU12" s="4">
        <f t="shared" ref="AU12:AU75" si="10">(AS12+AT12)/2</f>
        <v>5.4524286025419002</v>
      </c>
    </row>
    <row r="13" spans="1:47">
      <c r="B13" s="4">
        <v>4.9632563633066855</v>
      </c>
      <c r="C13" s="4">
        <v>4.8940000000000001</v>
      </c>
      <c r="D13" s="4" t="s">
        <v>548</v>
      </c>
      <c r="E13" s="4">
        <v>5.3455333936663099</v>
      </c>
      <c r="F13" s="4">
        <v>5.3541534345644504</v>
      </c>
      <c r="G13" s="4">
        <f t="shared" si="1"/>
        <v>5.3498434141153801</v>
      </c>
      <c r="H13" s="4" t="s">
        <v>548</v>
      </c>
      <c r="I13" s="4">
        <v>5.3436492807048204</v>
      </c>
      <c r="J13" s="4">
        <v>5.3543201588185196</v>
      </c>
      <c r="K13" s="4">
        <f t="shared" si="2"/>
        <v>5.3489847197616704</v>
      </c>
      <c r="L13" s="4" t="s">
        <v>548</v>
      </c>
      <c r="M13" s="4">
        <v>5.3672162232697902</v>
      </c>
      <c r="N13" s="4">
        <v>5.5876748230319899</v>
      </c>
      <c r="O13" s="4">
        <f t="shared" si="3"/>
        <v>5.4774455231508901</v>
      </c>
      <c r="P13" s="4" t="s">
        <v>548</v>
      </c>
      <c r="Q13" s="4">
        <v>5.4199186747659303</v>
      </c>
      <c r="R13" s="4">
        <v>5.9269425373907003</v>
      </c>
      <c r="S13" s="4">
        <f t="shared" si="4"/>
        <v>5.6734306060783153</v>
      </c>
      <c r="T13" s="4" t="s">
        <v>548</v>
      </c>
      <c r="U13" s="4">
        <v>5.78002384169476</v>
      </c>
      <c r="V13" s="4">
        <v>6.2695668785035901</v>
      </c>
      <c r="W13" s="4">
        <f t="shared" si="5"/>
        <v>6.0247953600991746</v>
      </c>
      <c r="X13" s="4" t="s">
        <v>548</v>
      </c>
      <c r="Y13" s="4">
        <v>5.3411637714236697</v>
      </c>
      <c r="Z13" s="4">
        <v>5.3764905451057201</v>
      </c>
      <c r="AA13" s="4">
        <f t="shared" si="6"/>
        <v>5.3588271582646954</v>
      </c>
      <c r="AB13" s="4" t="s">
        <v>548</v>
      </c>
      <c r="AC13" s="4">
        <v>5.3231114783536597</v>
      </c>
      <c r="AD13" s="4">
        <v>5.3954391840406997</v>
      </c>
      <c r="AE13" s="4">
        <v>5.3764905451057201</v>
      </c>
      <c r="AF13" s="4" t="s">
        <v>548</v>
      </c>
      <c r="AG13" s="4">
        <v>5.3251237180873803</v>
      </c>
      <c r="AH13" s="4">
        <v>5.3611706831675701</v>
      </c>
      <c r="AI13" s="4">
        <f t="shared" si="7"/>
        <v>5.3431472006274756</v>
      </c>
      <c r="AJ13" s="4" t="s">
        <v>548</v>
      </c>
      <c r="AK13" s="4">
        <v>5.3318144552998801</v>
      </c>
      <c r="AL13" s="4">
        <v>5.3923399786261701</v>
      </c>
      <c r="AM13" s="4">
        <f t="shared" si="8"/>
        <v>5.3620772169630246</v>
      </c>
      <c r="AN13" s="4" t="s">
        <v>548</v>
      </c>
      <c r="AO13" s="4">
        <v>5.35224131710899</v>
      </c>
      <c r="AP13" s="4">
        <v>5.3910302778208301</v>
      </c>
      <c r="AQ13" s="4">
        <f t="shared" si="9"/>
        <v>5.3716357974649096</v>
      </c>
      <c r="AR13" s="4" t="s">
        <v>548</v>
      </c>
      <c r="AS13" s="4">
        <v>5.3451787096091703</v>
      </c>
      <c r="AT13" s="4">
        <v>5.34942734990274</v>
      </c>
      <c r="AU13" s="4">
        <f t="shared" si="10"/>
        <v>5.3473030297559552</v>
      </c>
    </row>
    <row r="14" spans="1:47">
      <c r="B14" s="4">
        <v>4.7815228682508994</v>
      </c>
      <c r="C14" s="4">
        <v>4.7229999999999999</v>
      </c>
      <c r="D14" s="4" t="s">
        <v>549</v>
      </c>
      <c r="E14" s="4">
        <v>5.0875230070770998</v>
      </c>
      <c r="F14" s="4">
        <v>5.0952481096140803</v>
      </c>
      <c r="G14" s="4">
        <f t="shared" si="1"/>
        <v>5.09138555834559</v>
      </c>
      <c r="H14" s="4" t="s">
        <v>549</v>
      </c>
      <c r="I14" s="4">
        <v>5.0877497149642803</v>
      </c>
      <c r="J14" s="4">
        <v>5.09717273458888</v>
      </c>
      <c r="K14" s="4">
        <f t="shared" si="2"/>
        <v>5.0924612247765797</v>
      </c>
      <c r="L14" s="4" t="s">
        <v>549</v>
      </c>
      <c r="M14" s="4">
        <v>5.1191312259781601</v>
      </c>
      <c r="N14" s="4">
        <v>5.32039967785163</v>
      </c>
      <c r="O14" s="4">
        <f t="shared" si="3"/>
        <v>5.2197654519148955</v>
      </c>
      <c r="P14" s="4" t="s">
        <v>549</v>
      </c>
      <c r="Q14" s="4">
        <v>5.1847197249914201</v>
      </c>
      <c r="R14" s="4">
        <v>5.6514254126082504</v>
      </c>
      <c r="S14" s="4">
        <f t="shared" si="4"/>
        <v>5.4180725687998352</v>
      </c>
      <c r="T14" s="4" t="s">
        <v>549</v>
      </c>
      <c r="U14" s="4">
        <v>5.5640955467678097</v>
      </c>
      <c r="V14" s="4">
        <v>5.9764950010110001</v>
      </c>
      <c r="W14" s="4">
        <f t="shared" si="5"/>
        <v>5.7702952738894044</v>
      </c>
      <c r="X14" s="4" t="s">
        <v>549</v>
      </c>
      <c r="Y14" s="4">
        <v>5.0824298161802002</v>
      </c>
      <c r="Z14" s="4">
        <v>5.1144296116769201</v>
      </c>
      <c r="AA14" s="4">
        <f t="shared" si="6"/>
        <v>5.0984297139285601</v>
      </c>
      <c r="AB14" s="4" t="s">
        <v>549</v>
      </c>
      <c r="AC14" s="4">
        <v>5.0744085517495696</v>
      </c>
      <c r="AD14" s="4">
        <v>5.1411216839563902</v>
      </c>
      <c r="AE14" s="4">
        <v>5.1144296116769201</v>
      </c>
      <c r="AF14" s="4" t="s">
        <v>549</v>
      </c>
      <c r="AG14" s="4">
        <v>5.0687526021754499</v>
      </c>
      <c r="AH14" s="4">
        <v>5.10160590471859</v>
      </c>
      <c r="AI14" s="4">
        <f t="shared" si="7"/>
        <v>5.0851792534470199</v>
      </c>
      <c r="AJ14" s="4" t="s">
        <v>549</v>
      </c>
      <c r="AK14" s="4">
        <v>5.0937845585395696</v>
      </c>
      <c r="AL14" s="4">
        <v>5.1457813184995898</v>
      </c>
      <c r="AM14" s="4">
        <f t="shared" si="8"/>
        <v>5.1197829385195792</v>
      </c>
      <c r="AN14" s="4" t="s">
        <v>549</v>
      </c>
      <c r="AO14" s="4">
        <v>5.0926510667943896</v>
      </c>
      <c r="AP14" s="4">
        <v>5.1268531539445803</v>
      </c>
      <c r="AQ14" s="4">
        <f t="shared" si="9"/>
        <v>5.1097521103694845</v>
      </c>
      <c r="AR14" s="4" t="s">
        <v>549</v>
      </c>
      <c r="AS14" s="4">
        <v>5.0864812703985303</v>
      </c>
      <c r="AT14" s="4">
        <v>5.0901252877185801</v>
      </c>
      <c r="AU14" s="4">
        <f t="shared" si="10"/>
        <v>5.0883032790585556</v>
      </c>
    </row>
    <row r="15" spans="1:47">
      <c r="B15" s="4">
        <v>4.4999299316709234</v>
      </c>
      <c r="C15" s="4">
        <v>4.4509999999999996</v>
      </c>
      <c r="D15" s="4" t="s">
        <v>550</v>
      </c>
      <c r="E15" s="4">
        <v>4.7493682103096004</v>
      </c>
      <c r="F15" s="4">
        <v>4.7564442841632903</v>
      </c>
      <c r="G15" s="4">
        <f t="shared" si="1"/>
        <v>4.7529062472364458</v>
      </c>
      <c r="H15" s="4" t="s">
        <v>550</v>
      </c>
      <c r="I15" s="4">
        <v>4.7508739256299402</v>
      </c>
      <c r="J15" s="4">
        <v>4.7591388350566701</v>
      </c>
      <c r="K15" s="4">
        <f t="shared" si="2"/>
        <v>4.7550063803433051</v>
      </c>
      <c r="L15" s="4" t="s">
        <v>550</v>
      </c>
      <c r="M15" s="4">
        <v>4.78836621953627</v>
      </c>
      <c r="N15" s="4">
        <v>4.9717209895406898</v>
      </c>
      <c r="O15" s="4">
        <f t="shared" si="3"/>
        <v>4.8800436045384803</v>
      </c>
      <c r="P15" s="4" t="s">
        <v>550</v>
      </c>
      <c r="Q15" s="4">
        <v>4.8644692602014103</v>
      </c>
      <c r="R15" s="4">
        <v>5.2919200851480097</v>
      </c>
      <c r="S15" s="4">
        <f t="shared" si="4"/>
        <v>5.0781946726747105</v>
      </c>
      <c r="T15" s="4" t="s">
        <v>550</v>
      </c>
      <c r="U15" s="4">
        <v>5.2461804897315298</v>
      </c>
      <c r="V15" s="4">
        <v>5.5901542404509197</v>
      </c>
      <c r="W15" s="4">
        <f t="shared" si="5"/>
        <v>5.4181673650912252</v>
      </c>
      <c r="X15" s="4" t="s">
        <v>550</v>
      </c>
      <c r="Y15" s="4">
        <v>4.74373915830268</v>
      </c>
      <c r="Z15" s="4">
        <v>4.7722517805963403</v>
      </c>
      <c r="AA15" s="4">
        <f t="shared" si="6"/>
        <v>4.7579954694495097</v>
      </c>
      <c r="AB15" s="4" t="s">
        <v>550</v>
      </c>
      <c r="AC15" s="4">
        <v>4.7451564506318702</v>
      </c>
      <c r="AD15" s="4">
        <v>4.8075805623088002</v>
      </c>
      <c r="AE15" s="4">
        <v>4.7722517805963403</v>
      </c>
      <c r="AF15" s="4" t="s">
        <v>550</v>
      </c>
      <c r="AG15" s="4">
        <v>4.7332571379581401</v>
      </c>
      <c r="AH15" s="4">
        <v>4.7632822790301503</v>
      </c>
      <c r="AI15" s="4">
        <f t="shared" si="7"/>
        <v>4.7482697084941456</v>
      </c>
      <c r="AJ15" s="4" t="s">
        <v>550</v>
      </c>
      <c r="AK15" s="4">
        <v>4.7682141089966699</v>
      </c>
      <c r="AL15" s="4">
        <v>4.8125100372321699</v>
      </c>
      <c r="AM15" s="4">
        <f t="shared" si="8"/>
        <v>4.7903620731144194</v>
      </c>
      <c r="AN15" s="4" t="s">
        <v>550</v>
      </c>
      <c r="AO15" s="4">
        <v>4.75395513218949</v>
      </c>
      <c r="AP15" s="4">
        <v>4.7844411971870198</v>
      </c>
      <c r="AQ15" s="4">
        <f t="shared" si="9"/>
        <v>4.7691981646882553</v>
      </c>
      <c r="AR15" s="4" t="s">
        <v>550</v>
      </c>
      <c r="AS15" s="4">
        <v>4.7477973406778702</v>
      </c>
      <c r="AT15" s="4">
        <v>4.7509270876072698</v>
      </c>
      <c r="AU15" s="4">
        <f t="shared" si="10"/>
        <v>4.74936221414257</v>
      </c>
    </row>
    <row r="16" spans="1:47">
      <c r="B16" s="4">
        <v>3.4853600018107014</v>
      </c>
      <c r="C16" s="4">
        <v>3.4569999999999999</v>
      </c>
      <c r="D16" s="4" t="s">
        <v>551</v>
      </c>
      <c r="E16" s="4">
        <v>3.63583367561806</v>
      </c>
      <c r="F16" s="4">
        <v>3.6416128749605901</v>
      </c>
      <c r="G16" s="4">
        <f t="shared" si="1"/>
        <v>3.6387232752893253</v>
      </c>
      <c r="H16" s="4" t="s">
        <v>551</v>
      </c>
      <c r="I16" s="4">
        <v>3.6378753869629601</v>
      </c>
      <c r="J16" s="4">
        <v>3.6437535144331901</v>
      </c>
      <c r="K16" s="4">
        <f t="shared" si="2"/>
        <v>3.6408144506980751</v>
      </c>
      <c r="L16" s="4" t="s">
        <v>551</v>
      </c>
      <c r="M16" s="4">
        <v>3.6867707295374701</v>
      </c>
      <c r="N16" s="4">
        <v>3.8229928192301998</v>
      </c>
      <c r="O16" s="4">
        <f t="shared" si="3"/>
        <v>3.754881774383835</v>
      </c>
      <c r="P16" s="4" t="s">
        <v>551</v>
      </c>
      <c r="Q16" s="4">
        <v>3.7801212277455498</v>
      </c>
      <c r="R16" s="4">
        <v>4.0978366175340204</v>
      </c>
      <c r="S16" s="4">
        <f t="shared" si="4"/>
        <v>3.9389789226397851</v>
      </c>
      <c r="T16" s="4" t="s">
        <v>551</v>
      </c>
      <c r="U16" s="4">
        <v>4.0986431291389698</v>
      </c>
      <c r="V16" s="4">
        <v>4.3017208891939402</v>
      </c>
      <c r="W16" s="4">
        <f t="shared" si="5"/>
        <v>4.200182009166455</v>
      </c>
      <c r="X16" s="4" t="s">
        <v>551</v>
      </c>
      <c r="Y16" s="4">
        <v>3.63122273141949</v>
      </c>
      <c r="Z16" s="4">
        <v>3.6510149658883502</v>
      </c>
      <c r="AA16" s="4">
        <f t="shared" si="6"/>
        <v>3.6411188486539201</v>
      </c>
      <c r="AB16" s="4" t="s">
        <v>551</v>
      </c>
      <c r="AC16" s="4">
        <v>3.6488948039332598</v>
      </c>
      <c r="AD16" s="4">
        <v>3.6975663941903401</v>
      </c>
      <c r="AE16" s="4">
        <v>3.6510149658883502</v>
      </c>
      <c r="AF16" s="4" t="s">
        <v>551</v>
      </c>
      <c r="AG16" s="4">
        <v>3.6310599905957202</v>
      </c>
      <c r="AH16" s="4">
        <v>3.6535599900530098</v>
      </c>
      <c r="AI16" s="4">
        <f t="shared" si="7"/>
        <v>3.6423099903243648</v>
      </c>
      <c r="AJ16" s="4" t="s">
        <v>551</v>
      </c>
      <c r="AK16" s="4">
        <v>3.6630882530609101</v>
      </c>
      <c r="AL16" s="4">
        <v>3.6927322831407001</v>
      </c>
      <c r="AM16" s="4">
        <f t="shared" si="8"/>
        <v>3.6779102681008053</v>
      </c>
      <c r="AN16" s="4" t="s">
        <v>551</v>
      </c>
      <c r="AO16" s="4">
        <v>3.6425211541737199</v>
      </c>
      <c r="AP16" s="4">
        <v>3.6619966369072001</v>
      </c>
      <c r="AQ16" s="4">
        <f t="shared" si="9"/>
        <v>3.6522588955404602</v>
      </c>
      <c r="AR16" s="4" t="s">
        <v>551</v>
      </c>
      <c r="AS16" s="4">
        <v>3.6342269042853101</v>
      </c>
      <c r="AT16" s="4">
        <v>3.6361770638766902</v>
      </c>
      <c r="AU16" s="4">
        <f t="shared" si="10"/>
        <v>3.6352019840810001</v>
      </c>
    </row>
    <row r="17" spans="2:47">
      <c r="B17" s="4">
        <v>2.1187766663934728</v>
      </c>
      <c r="C17" s="4">
        <v>2.1080000000000001</v>
      </c>
      <c r="D17" s="4" t="s">
        <v>552</v>
      </c>
      <c r="E17" s="4">
        <v>2.19620499454527</v>
      </c>
      <c r="F17" s="4">
        <v>2.2006964295595601</v>
      </c>
      <c r="G17" s="4">
        <f t="shared" si="1"/>
        <v>2.198450712052415</v>
      </c>
      <c r="H17" s="4" t="s">
        <v>552</v>
      </c>
      <c r="I17" s="4">
        <v>2.1978776838684699</v>
      </c>
      <c r="J17" s="4">
        <v>2.20249822645235</v>
      </c>
      <c r="K17" s="4">
        <f t="shared" si="2"/>
        <v>2.20018795516041</v>
      </c>
      <c r="L17" s="4" t="s">
        <v>552</v>
      </c>
      <c r="M17" s="4">
        <v>2.25089088748165</v>
      </c>
      <c r="N17" s="4">
        <v>2.3292133125315302</v>
      </c>
      <c r="O17" s="4">
        <f t="shared" si="3"/>
        <v>2.2900521000065899</v>
      </c>
      <c r="P17" s="4" t="s">
        <v>552</v>
      </c>
      <c r="Q17" s="4">
        <v>2.3197659392632302</v>
      </c>
      <c r="R17" s="4">
        <v>2.5175844807027699</v>
      </c>
      <c r="S17" s="4">
        <f t="shared" si="4"/>
        <v>2.4186752099830002</v>
      </c>
      <c r="T17" s="4" t="s">
        <v>552</v>
      </c>
      <c r="U17" s="4">
        <v>2.50875807389292</v>
      </c>
      <c r="V17" s="4">
        <v>2.6324222891043201</v>
      </c>
      <c r="W17" s="4">
        <f t="shared" si="5"/>
        <v>2.5705901814986198</v>
      </c>
      <c r="X17" s="4" t="s">
        <v>552</v>
      </c>
      <c r="Y17" s="4">
        <v>2.1960024332236499</v>
      </c>
      <c r="Z17" s="4">
        <v>2.2103603789466502</v>
      </c>
      <c r="AA17" s="4">
        <f t="shared" si="6"/>
        <v>2.2031814060851502</v>
      </c>
      <c r="AB17" s="4" t="s">
        <v>552</v>
      </c>
      <c r="AC17" s="4">
        <v>2.2181133981262602</v>
      </c>
      <c r="AD17" s="4">
        <v>2.2510446517820202</v>
      </c>
      <c r="AE17" s="4">
        <v>2.2103603789466502</v>
      </c>
      <c r="AF17" s="4" t="s">
        <v>552</v>
      </c>
      <c r="AG17" s="4">
        <v>2.2003751666583899</v>
      </c>
      <c r="AH17" s="4">
        <v>2.2152751356347</v>
      </c>
      <c r="AI17" s="4">
        <f t="shared" si="7"/>
        <v>2.2078251511465448</v>
      </c>
      <c r="AJ17" s="4" t="s">
        <v>552</v>
      </c>
      <c r="AK17" s="4">
        <v>2.2117657416927399</v>
      </c>
      <c r="AL17" s="4">
        <v>2.23045630103059</v>
      </c>
      <c r="AM17" s="4">
        <f t="shared" si="8"/>
        <v>2.2211110213616649</v>
      </c>
      <c r="AN17" s="4" t="s">
        <v>552</v>
      </c>
      <c r="AO17" s="4">
        <v>2.2000926104257101</v>
      </c>
      <c r="AP17" s="4">
        <v>2.2086782305452499</v>
      </c>
      <c r="AQ17" s="4">
        <f t="shared" si="9"/>
        <v>2.20438542048548</v>
      </c>
      <c r="AR17" s="4" t="s">
        <v>552</v>
      </c>
      <c r="AS17" s="4">
        <v>2.1956134896578501</v>
      </c>
      <c r="AT17" s="4">
        <v>2.1969583504479799</v>
      </c>
      <c r="AU17" s="4">
        <f t="shared" si="10"/>
        <v>2.1962859200529152</v>
      </c>
    </row>
    <row r="18" spans="2:47">
      <c r="B18" s="4">
        <v>0.87157769792754292</v>
      </c>
      <c r="C18" s="4">
        <v>0.871</v>
      </c>
      <c r="D18" s="4" t="s">
        <v>553</v>
      </c>
      <c r="E18" s="4">
        <v>0.88742387591410699</v>
      </c>
      <c r="F18" s="4">
        <v>0.88983515897903498</v>
      </c>
      <c r="G18" s="4">
        <f t="shared" si="1"/>
        <v>0.88862951744657104</v>
      </c>
      <c r="H18" s="4" t="s">
        <v>553</v>
      </c>
      <c r="I18" s="4">
        <v>0.88772615100531405</v>
      </c>
      <c r="J18" s="4">
        <v>0.89071018458123397</v>
      </c>
      <c r="K18" s="4">
        <f t="shared" si="2"/>
        <v>0.88921816779327401</v>
      </c>
      <c r="L18" s="4" t="s">
        <v>553</v>
      </c>
      <c r="M18" s="4">
        <v>0.91840592379292996</v>
      </c>
      <c r="N18" s="4">
        <v>0.94701523086782402</v>
      </c>
      <c r="O18" s="4">
        <f t="shared" si="3"/>
        <v>0.93271057733037699</v>
      </c>
      <c r="P18" s="4" t="s">
        <v>553</v>
      </c>
      <c r="Q18" s="4">
        <v>0.93341571383433897</v>
      </c>
      <c r="R18" s="4">
        <v>1.0156988571113701</v>
      </c>
      <c r="S18" s="4">
        <f t="shared" si="4"/>
        <v>0.97455728547285458</v>
      </c>
      <c r="T18" s="4" t="s">
        <v>553</v>
      </c>
      <c r="U18" s="4">
        <v>1.0268553987126301</v>
      </c>
      <c r="V18" s="4">
        <v>1.0941871712001801</v>
      </c>
      <c r="W18" s="4">
        <f t="shared" si="5"/>
        <v>1.0605212849564052</v>
      </c>
      <c r="X18" s="4" t="s">
        <v>553</v>
      </c>
      <c r="Y18" s="4">
        <v>0.89039743823899997</v>
      </c>
      <c r="Z18" s="4">
        <v>0.89750157431752997</v>
      </c>
      <c r="AA18" s="4">
        <f t="shared" si="6"/>
        <v>0.89394950627826497</v>
      </c>
      <c r="AB18" s="4" t="s">
        <v>553</v>
      </c>
      <c r="AC18" s="4">
        <v>0.90497360666571902</v>
      </c>
      <c r="AD18" s="4">
        <v>0.92076593242910298</v>
      </c>
      <c r="AE18" s="4">
        <v>0.89750157431752997</v>
      </c>
      <c r="AF18" s="4" t="s">
        <v>553</v>
      </c>
      <c r="AG18" s="4">
        <v>0.89023151594206695</v>
      </c>
      <c r="AH18" s="4">
        <v>0.89873503899371399</v>
      </c>
      <c r="AI18" s="4">
        <f t="shared" si="7"/>
        <v>0.89448327746789047</v>
      </c>
      <c r="AJ18" s="4" t="s">
        <v>553</v>
      </c>
      <c r="AK18" s="4">
        <v>0.894327358927407</v>
      </c>
      <c r="AL18" s="4">
        <v>0.90199631128681002</v>
      </c>
      <c r="AM18" s="4">
        <f t="shared" si="8"/>
        <v>0.89816183510710856</v>
      </c>
      <c r="AN18" s="4" t="s">
        <v>553</v>
      </c>
      <c r="AO18" s="4">
        <v>0.88751771807730295</v>
      </c>
      <c r="AP18" s="4">
        <v>0.89207832346378002</v>
      </c>
      <c r="AQ18" s="4">
        <f t="shared" si="9"/>
        <v>0.88979802077054149</v>
      </c>
      <c r="AR18" s="4" t="s">
        <v>553</v>
      </c>
      <c r="AS18" s="4">
        <v>0.88683726685580699</v>
      </c>
      <c r="AT18" s="4">
        <v>0.88749959309290505</v>
      </c>
      <c r="AU18" s="4">
        <f t="shared" si="10"/>
        <v>0.88716842997435608</v>
      </c>
    </row>
    <row r="19" spans="2:47">
      <c r="B19" s="4">
        <v>5.3001595961039412</v>
      </c>
      <c r="C19" s="4">
        <v>5.194</v>
      </c>
      <c r="D19" s="4" t="s">
        <v>554</v>
      </c>
      <c r="E19" s="4">
        <v>5.7767805243309898</v>
      </c>
      <c r="F19" s="4">
        <v>5.7863073942677996</v>
      </c>
      <c r="G19" s="4">
        <f t="shared" si="1"/>
        <v>5.7815439592993947</v>
      </c>
      <c r="H19" s="4" t="s">
        <v>554</v>
      </c>
      <c r="I19" s="4">
        <v>5.76609237276329</v>
      </c>
      <c r="J19" s="4">
        <v>5.7811105883747498</v>
      </c>
      <c r="K19" s="4">
        <f t="shared" si="2"/>
        <v>5.7736014805690203</v>
      </c>
      <c r="L19" s="4" t="s">
        <v>554</v>
      </c>
      <c r="M19" s="4">
        <v>5.7413670740167202</v>
      </c>
      <c r="N19" s="4">
        <v>5.97378069988362</v>
      </c>
      <c r="O19" s="4">
        <f t="shared" si="3"/>
        <v>5.8575738869501706</v>
      </c>
      <c r="P19" s="4" t="s">
        <v>554</v>
      </c>
      <c r="Q19" s="4">
        <v>5.6497774860649397</v>
      </c>
      <c r="R19" s="4">
        <v>6.2837860523831903</v>
      </c>
      <c r="S19" s="4">
        <f t="shared" si="4"/>
        <v>5.966781769224065</v>
      </c>
      <c r="T19" s="4" t="s">
        <v>554</v>
      </c>
      <c r="U19" s="4">
        <v>5.7718164253159401</v>
      </c>
      <c r="V19" s="4">
        <v>6.5341983569084103</v>
      </c>
      <c r="W19" s="4">
        <f t="shared" si="5"/>
        <v>6.1530073911121752</v>
      </c>
      <c r="X19" s="4" t="s">
        <v>554</v>
      </c>
      <c r="Y19" s="4">
        <v>5.7705589257708896</v>
      </c>
      <c r="Z19" s="4">
        <v>5.8166877226595703</v>
      </c>
      <c r="AA19" s="4">
        <f t="shared" si="6"/>
        <v>5.79362332421523</v>
      </c>
      <c r="AB19" s="4" t="s">
        <v>554</v>
      </c>
      <c r="AC19" s="4">
        <v>5.7246040895758297</v>
      </c>
      <c r="AD19" s="4">
        <v>5.8341907384664502</v>
      </c>
      <c r="AE19" s="4">
        <v>5.8166877226595703</v>
      </c>
      <c r="AF19" s="4" t="s">
        <v>554</v>
      </c>
      <c r="AG19" s="4">
        <v>5.74919151695513</v>
      </c>
      <c r="AH19" s="4">
        <v>5.8022873748646404</v>
      </c>
      <c r="AI19" s="4">
        <f t="shared" si="7"/>
        <v>5.7757394459098848</v>
      </c>
      <c r="AJ19" s="4" t="s">
        <v>554</v>
      </c>
      <c r="AK19" s="4">
        <v>5.6902178434476198</v>
      </c>
      <c r="AL19" s="4">
        <v>5.7724282859840299</v>
      </c>
      <c r="AM19" s="4">
        <f t="shared" si="8"/>
        <v>5.7313230647158253</v>
      </c>
      <c r="AN19" s="4" t="s">
        <v>554</v>
      </c>
      <c r="AO19" s="4">
        <v>5.7805129997827303</v>
      </c>
      <c r="AP19" s="4">
        <v>5.8425946550526398</v>
      </c>
      <c r="AQ19" s="4">
        <f t="shared" si="9"/>
        <v>5.8115538274176846</v>
      </c>
      <c r="AR19" s="4" t="s">
        <v>554</v>
      </c>
      <c r="AS19" s="4">
        <v>5.77780045568195</v>
      </c>
      <c r="AT19" s="4">
        <v>5.7844161113827699</v>
      </c>
      <c r="AU19" s="4">
        <f t="shared" si="10"/>
        <v>5.7811082835323599</v>
      </c>
    </row>
    <row r="20" spans="2:47">
      <c r="B20" s="4">
        <v>5.6385215714183179</v>
      </c>
      <c r="C20" s="4">
        <v>5.55</v>
      </c>
      <c r="D20" s="4" t="s">
        <v>555</v>
      </c>
      <c r="E20" s="4">
        <v>5.9931853003990003</v>
      </c>
      <c r="F20" s="4">
        <v>6.0019312165652901</v>
      </c>
      <c r="G20" s="4">
        <f t="shared" si="1"/>
        <v>5.9975582584821456</v>
      </c>
      <c r="H20" s="4" t="s">
        <v>555</v>
      </c>
      <c r="I20" s="4">
        <v>5.98630524545288</v>
      </c>
      <c r="J20" s="4">
        <v>5.9998442787281903</v>
      </c>
      <c r="K20" s="4">
        <f t="shared" si="2"/>
        <v>5.9930747620905347</v>
      </c>
      <c r="L20" s="4" t="s">
        <v>555</v>
      </c>
      <c r="M20" s="4">
        <v>5.9703488228176997</v>
      </c>
      <c r="N20" s="4">
        <v>6.1866121061611201</v>
      </c>
      <c r="O20" s="4">
        <f t="shared" si="3"/>
        <v>6.0784804644894095</v>
      </c>
      <c r="P20" s="4" t="s">
        <v>555</v>
      </c>
      <c r="Q20" s="4">
        <v>5.9064344024336703</v>
      </c>
      <c r="R20" s="4">
        <v>6.4968363804099898</v>
      </c>
      <c r="S20" s="4">
        <f t="shared" si="4"/>
        <v>6.2016353914218296</v>
      </c>
      <c r="T20" s="4" t="s">
        <v>555</v>
      </c>
      <c r="U20" s="4">
        <v>6.0601314250006402</v>
      </c>
      <c r="V20" s="4">
        <v>6.7536661900786896</v>
      </c>
      <c r="W20" s="4">
        <f t="shared" si="5"/>
        <v>6.4068988075396653</v>
      </c>
      <c r="X20" s="4" t="s">
        <v>555</v>
      </c>
      <c r="Y20" s="4">
        <v>5.9872790134399603</v>
      </c>
      <c r="Z20" s="4">
        <v>6.0294433333195796</v>
      </c>
      <c r="AA20" s="4">
        <f t="shared" si="6"/>
        <v>6.0083611733797699</v>
      </c>
      <c r="AB20" s="4" t="s">
        <v>555</v>
      </c>
      <c r="AC20" s="4">
        <v>5.9468843977347703</v>
      </c>
      <c r="AD20" s="4">
        <v>6.0426983727379504</v>
      </c>
      <c r="AE20" s="4">
        <v>6.0294433333195796</v>
      </c>
      <c r="AF20" s="4" t="s">
        <v>555</v>
      </c>
      <c r="AG20" s="4">
        <v>5.9716850930027796</v>
      </c>
      <c r="AH20" s="4">
        <v>6.0184471731063702</v>
      </c>
      <c r="AI20" s="4">
        <f t="shared" si="7"/>
        <v>5.9950661330545749</v>
      </c>
      <c r="AJ20" s="4" t="s">
        <v>555</v>
      </c>
      <c r="AK20" s="4">
        <v>5.9336101408379696</v>
      </c>
      <c r="AL20" s="4">
        <v>6.00961337611714</v>
      </c>
      <c r="AM20" s="4">
        <f t="shared" si="8"/>
        <v>5.9716117584775548</v>
      </c>
      <c r="AN20" s="4" t="s">
        <v>555</v>
      </c>
      <c r="AO20" s="4">
        <v>6.0003757447616701</v>
      </c>
      <c r="AP20" s="4">
        <v>6.05527622210169</v>
      </c>
      <c r="AQ20" s="4">
        <f t="shared" si="9"/>
        <v>6.0278259834316801</v>
      </c>
      <c r="AR20" s="4" t="s">
        <v>555</v>
      </c>
      <c r="AS20" s="4">
        <v>5.9939968295699098</v>
      </c>
      <c r="AT20" s="4">
        <v>6.0001470733972599</v>
      </c>
      <c r="AU20" s="4">
        <f t="shared" si="10"/>
        <v>5.9970719514835853</v>
      </c>
    </row>
    <row r="21" spans="2:47">
      <c r="B21" s="4">
        <v>5.6432652407765236</v>
      </c>
      <c r="C21" s="4">
        <v>5.569</v>
      </c>
      <c r="D21" s="4" t="s">
        <v>556</v>
      </c>
      <c r="E21" s="4">
        <v>5.9058717874561202</v>
      </c>
      <c r="F21" s="4">
        <v>5.9137428016395797</v>
      </c>
      <c r="G21" s="4">
        <f t="shared" si="1"/>
        <v>5.9098072945478499</v>
      </c>
      <c r="H21" s="4" t="s">
        <v>556</v>
      </c>
      <c r="I21" s="4">
        <v>5.90218869574701</v>
      </c>
      <c r="J21" s="4">
        <v>5.9142865141484604</v>
      </c>
      <c r="K21" s="4">
        <f t="shared" si="2"/>
        <v>5.9082376049477352</v>
      </c>
      <c r="L21" s="4" t="s">
        <v>556</v>
      </c>
      <c r="M21" s="4">
        <v>5.89331699906651</v>
      </c>
      <c r="N21" s="4">
        <v>6.0942593769234703</v>
      </c>
      <c r="O21" s="4">
        <f t="shared" si="3"/>
        <v>5.9937881879949906</v>
      </c>
      <c r="P21" s="4" t="s">
        <v>556</v>
      </c>
      <c r="Q21" s="4">
        <v>5.8492824379504098</v>
      </c>
      <c r="R21" s="4">
        <v>6.3983827910876299</v>
      </c>
      <c r="S21" s="4">
        <f t="shared" si="4"/>
        <v>6.1238326145190198</v>
      </c>
      <c r="T21" s="4" t="s">
        <v>556</v>
      </c>
      <c r="U21" s="4">
        <v>6.0327952204945197</v>
      </c>
      <c r="V21" s="4">
        <v>6.65987827821602</v>
      </c>
      <c r="W21" s="4">
        <f t="shared" si="5"/>
        <v>6.3463367493552703</v>
      </c>
      <c r="X21" s="4" t="s">
        <v>556</v>
      </c>
      <c r="Y21" s="4">
        <v>5.8994543996569204</v>
      </c>
      <c r="Z21" s="4">
        <v>5.9379595114665102</v>
      </c>
      <c r="AA21" s="4">
        <f t="shared" si="6"/>
        <v>5.9187069555617153</v>
      </c>
      <c r="AB21" s="4" t="s">
        <v>556</v>
      </c>
      <c r="AC21" s="4">
        <v>5.8679532489367903</v>
      </c>
      <c r="AD21" s="4">
        <v>5.9524737196051998</v>
      </c>
      <c r="AE21" s="4">
        <v>5.9379595114665102</v>
      </c>
      <c r="AF21" s="4" t="s">
        <v>556</v>
      </c>
      <c r="AG21" s="4">
        <v>5.8870509125928896</v>
      </c>
      <c r="AH21" s="4">
        <v>5.9287652579602499</v>
      </c>
      <c r="AI21" s="4">
        <f t="shared" si="7"/>
        <v>5.9079080852765697</v>
      </c>
      <c r="AJ21" s="4" t="s">
        <v>556</v>
      </c>
      <c r="AK21" s="4">
        <v>5.8708499896661701</v>
      </c>
      <c r="AL21" s="4">
        <v>5.9403180944010998</v>
      </c>
      <c r="AM21" s="4">
        <f t="shared" si="8"/>
        <v>5.9055840420336345</v>
      </c>
      <c r="AN21" s="4" t="s">
        <v>556</v>
      </c>
      <c r="AO21" s="4">
        <v>5.9124598860772499</v>
      </c>
      <c r="AP21" s="4">
        <v>5.9612109974757104</v>
      </c>
      <c r="AQ21" s="4">
        <f t="shared" si="9"/>
        <v>5.9368354417764806</v>
      </c>
      <c r="AR21" s="4" t="s">
        <v>556</v>
      </c>
      <c r="AS21" s="4">
        <v>5.9061472421637902</v>
      </c>
      <c r="AT21" s="4">
        <v>5.9117581447134402</v>
      </c>
      <c r="AU21" s="4">
        <f t="shared" si="10"/>
        <v>5.9089526934386152</v>
      </c>
    </row>
    <row r="22" spans="2:47">
      <c r="B22" s="4">
        <v>5.4440292400868513</v>
      </c>
      <c r="C22" s="4">
        <v>5.3810000000000002</v>
      </c>
      <c r="D22" s="4" t="s">
        <v>557</v>
      </c>
      <c r="E22" s="4">
        <v>5.6388805024731798</v>
      </c>
      <c r="F22" s="4">
        <v>5.6459274115678397</v>
      </c>
      <c r="G22" s="4">
        <f t="shared" si="1"/>
        <v>5.6424039570205098</v>
      </c>
      <c r="H22" s="4" t="s">
        <v>557</v>
      </c>
      <c r="I22" s="4">
        <v>5.6377114761200398</v>
      </c>
      <c r="J22" s="4">
        <v>5.6484271031912101</v>
      </c>
      <c r="K22" s="4">
        <f t="shared" si="2"/>
        <v>5.6430692896556245</v>
      </c>
      <c r="L22" s="4" t="s">
        <v>557</v>
      </c>
      <c r="M22" s="4">
        <v>5.6345896263977</v>
      </c>
      <c r="N22" s="4">
        <v>5.8210366559139999</v>
      </c>
      <c r="O22" s="4">
        <f t="shared" si="3"/>
        <v>5.7278131411558499</v>
      </c>
      <c r="P22" s="4" t="s">
        <v>557</v>
      </c>
      <c r="Q22" s="4">
        <v>5.6055089059484704</v>
      </c>
      <c r="R22" s="4">
        <v>6.11528483322234</v>
      </c>
      <c r="S22" s="4">
        <f t="shared" si="4"/>
        <v>5.8603968695854052</v>
      </c>
      <c r="T22" s="4" t="s">
        <v>557</v>
      </c>
      <c r="U22" s="4">
        <v>5.81140845260557</v>
      </c>
      <c r="V22" s="4">
        <v>6.3740736898994701</v>
      </c>
      <c r="W22" s="4">
        <f t="shared" si="5"/>
        <v>6.0927410712525205</v>
      </c>
      <c r="X22" s="4" t="s">
        <v>557</v>
      </c>
      <c r="Y22" s="4">
        <v>5.6317864705526199</v>
      </c>
      <c r="Z22" s="4">
        <v>5.6668058336057197</v>
      </c>
      <c r="AA22" s="4">
        <f t="shared" si="6"/>
        <v>5.6492961520791702</v>
      </c>
      <c r="AB22" s="4" t="s">
        <v>557</v>
      </c>
      <c r="AC22" s="4">
        <v>5.6108902761906796</v>
      </c>
      <c r="AD22" s="4">
        <v>5.68695156990381</v>
      </c>
      <c r="AE22" s="4">
        <v>5.6668058336057197</v>
      </c>
      <c r="AF22" s="4" t="s">
        <v>557</v>
      </c>
      <c r="AG22" s="4">
        <v>5.6214791432053</v>
      </c>
      <c r="AH22" s="4">
        <v>5.6591982140248502</v>
      </c>
      <c r="AI22" s="4">
        <f t="shared" si="7"/>
        <v>5.6403386786150751</v>
      </c>
      <c r="AJ22" s="4" t="s">
        <v>557</v>
      </c>
      <c r="AK22" s="4">
        <v>5.6237086129227203</v>
      </c>
      <c r="AL22" s="4">
        <v>5.6857171991039097</v>
      </c>
      <c r="AM22" s="4">
        <f t="shared" si="8"/>
        <v>5.654712906013315</v>
      </c>
      <c r="AN22" s="4" t="s">
        <v>557</v>
      </c>
      <c r="AO22" s="4">
        <v>5.6434965288711902</v>
      </c>
      <c r="AP22" s="4">
        <v>5.6875543166239204</v>
      </c>
      <c r="AQ22" s="4">
        <f t="shared" si="9"/>
        <v>5.6655254227475549</v>
      </c>
      <c r="AR22" s="4" t="s">
        <v>557</v>
      </c>
      <c r="AS22" s="4">
        <v>5.6385731891082003</v>
      </c>
      <c r="AT22" s="4">
        <v>5.6436199581073101</v>
      </c>
      <c r="AU22" s="4">
        <f t="shared" si="10"/>
        <v>5.6410965736077552</v>
      </c>
    </row>
    <row r="23" spans="2:47">
      <c r="B23" s="4">
        <v>5.1294798572359257</v>
      </c>
      <c r="C23" s="4">
        <v>5.0759999999999996</v>
      </c>
      <c r="D23" s="4" t="s">
        <v>558</v>
      </c>
      <c r="E23" s="4">
        <v>5.2760367140312701</v>
      </c>
      <c r="F23" s="4">
        <v>5.2824151974964897</v>
      </c>
      <c r="G23" s="4">
        <f t="shared" si="1"/>
        <v>5.2792259557638799</v>
      </c>
      <c r="H23" s="4" t="s">
        <v>558</v>
      </c>
      <c r="I23" s="4">
        <v>5.27669598115956</v>
      </c>
      <c r="J23" s="4">
        <v>5.2860647243499601</v>
      </c>
      <c r="K23" s="4">
        <f t="shared" si="2"/>
        <v>5.28138035275476</v>
      </c>
      <c r="L23" s="4" t="s">
        <v>558</v>
      </c>
      <c r="M23" s="4">
        <v>5.2782686379383401</v>
      </c>
      <c r="N23" s="4">
        <v>5.45095873527052</v>
      </c>
      <c r="O23" s="4">
        <f t="shared" si="3"/>
        <v>5.3646136866044305</v>
      </c>
      <c r="P23" s="4" t="s">
        <v>558</v>
      </c>
      <c r="Q23" s="4">
        <v>5.2614150430081796</v>
      </c>
      <c r="R23" s="4">
        <v>5.7333840977057404</v>
      </c>
      <c r="S23" s="4">
        <f t="shared" si="4"/>
        <v>5.4973995703569596</v>
      </c>
      <c r="T23" s="4" t="s">
        <v>558</v>
      </c>
      <c r="U23" s="4">
        <v>5.4794297166612704</v>
      </c>
      <c r="V23" s="4">
        <v>5.9816901854194997</v>
      </c>
      <c r="W23" s="4">
        <f t="shared" si="5"/>
        <v>5.7305599510403855</v>
      </c>
      <c r="X23" s="4" t="s">
        <v>558</v>
      </c>
      <c r="Y23" s="4">
        <v>5.2683138404080401</v>
      </c>
      <c r="Z23" s="4">
        <v>5.2997714639317097</v>
      </c>
      <c r="AA23" s="4">
        <f t="shared" si="6"/>
        <v>5.2840426521698749</v>
      </c>
      <c r="AB23" s="4" t="s">
        <v>558</v>
      </c>
      <c r="AC23" s="4">
        <v>5.2579556502782001</v>
      </c>
      <c r="AD23" s="4">
        <v>5.3275933645558897</v>
      </c>
      <c r="AE23" s="4">
        <v>5.2997714639317097</v>
      </c>
      <c r="AF23" s="4" t="s">
        <v>558</v>
      </c>
      <c r="AG23" s="4">
        <v>5.2604727119920298</v>
      </c>
      <c r="AH23" s="4">
        <v>5.2947212938311097</v>
      </c>
      <c r="AI23" s="4">
        <f t="shared" si="7"/>
        <v>5.2775970029115697</v>
      </c>
      <c r="AJ23" s="4" t="s">
        <v>558</v>
      </c>
      <c r="AK23" s="4">
        <v>5.2755252611582799</v>
      </c>
      <c r="AL23" s="4">
        <v>5.3303219101489203</v>
      </c>
      <c r="AM23" s="4">
        <f t="shared" si="8"/>
        <v>5.3029235856536001</v>
      </c>
      <c r="AN23" s="4" t="s">
        <v>558</v>
      </c>
      <c r="AO23" s="4">
        <v>5.2789426107517601</v>
      </c>
      <c r="AP23" s="4">
        <v>5.3190977274161302</v>
      </c>
      <c r="AQ23" s="4">
        <f t="shared" si="9"/>
        <v>5.2990201690839456</v>
      </c>
      <c r="AR23" s="4" t="s">
        <v>558</v>
      </c>
      <c r="AS23" s="4">
        <v>5.2752144920984803</v>
      </c>
      <c r="AT23" s="4">
        <v>5.2797279934843404</v>
      </c>
      <c r="AU23" s="4">
        <f t="shared" si="10"/>
        <v>5.2774712427914103</v>
      </c>
    </row>
    <row r="24" spans="2:47">
      <c r="B24" s="4">
        <v>3.9777724337243821</v>
      </c>
      <c r="C24" s="4">
        <v>3.944</v>
      </c>
      <c r="D24" s="4" t="s">
        <v>559</v>
      </c>
      <c r="E24" s="4">
        <v>4.0489584963302301</v>
      </c>
      <c r="F24" s="4">
        <v>4.0539635152397802</v>
      </c>
      <c r="G24" s="4">
        <f t="shared" si="1"/>
        <v>4.0514610057850051</v>
      </c>
      <c r="H24" s="4" t="s">
        <v>559</v>
      </c>
      <c r="I24" s="4">
        <v>4.0513909120325904</v>
      </c>
      <c r="J24" s="4">
        <v>4.0574495815160798</v>
      </c>
      <c r="K24" s="4">
        <f t="shared" si="2"/>
        <v>4.0544202467743347</v>
      </c>
      <c r="L24" s="4" t="s">
        <v>559</v>
      </c>
      <c r="M24" s="4">
        <v>4.0629240440476302</v>
      </c>
      <c r="N24" s="4">
        <v>4.1978029672258801</v>
      </c>
      <c r="O24" s="4">
        <f t="shared" si="3"/>
        <v>4.1303635056367547</v>
      </c>
      <c r="P24" s="4" t="s">
        <v>559</v>
      </c>
      <c r="Q24" s="4">
        <v>4.0732488732624201</v>
      </c>
      <c r="R24" s="4">
        <v>4.4401811898114296</v>
      </c>
      <c r="S24" s="4">
        <f t="shared" si="4"/>
        <v>4.2567150315369249</v>
      </c>
      <c r="T24" s="4" t="s">
        <v>559</v>
      </c>
      <c r="U24" s="4">
        <v>4.2735088257529998</v>
      </c>
      <c r="V24" s="4">
        <v>4.6312245099244498</v>
      </c>
      <c r="W24" s="4">
        <f t="shared" si="5"/>
        <v>4.4523666678387244</v>
      </c>
      <c r="X24" s="4" t="s">
        <v>559</v>
      </c>
      <c r="Y24" s="4">
        <v>4.0420949430014304</v>
      </c>
      <c r="Z24" s="4">
        <v>4.0637265057062697</v>
      </c>
      <c r="AA24" s="4">
        <f t="shared" si="6"/>
        <v>4.0529107243538505</v>
      </c>
      <c r="AB24" s="4" t="s">
        <v>559</v>
      </c>
      <c r="AC24" s="4">
        <v>4.0520674362996303</v>
      </c>
      <c r="AD24" s="4">
        <v>4.1029160308323398</v>
      </c>
      <c r="AE24" s="4">
        <v>4.0637265057062697</v>
      </c>
      <c r="AF24" s="4" t="s">
        <v>559</v>
      </c>
      <c r="AG24" s="4">
        <v>4.04340806875362</v>
      </c>
      <c r="AH24" s="4">
        <v>4.0689610161351402</v>
      </c>
      <c r="AI24" s="4">
        <f t="shared" si="7"/>
        <v>4.0561845424443801</v>
      </c>
      <c r="AJ24" s="4" t="s">
        <v>559</v>
      </c>
      <c r="AK24" s="4">
        <v>4.0667190884716202</v>
      </c>
      <c r="AL24" s="4">
        <v>4.1068984646532503</v>
      </c>
      <c r="AM24" s="4">
        <f t="shared" si="8"/>
        <v>4.0868087765624352</v>
      </c>
      <c r="AN24" s="4" t="s">
        <v>559</v>
      </c>
      <c r="AO24" s="4">
        <v>4.05276403522309</v>
      </c>
      <c r="AP24" s="4">
        <v>4.0801288541624201</v>
      </c>
      <c r="AQ24" s="4">
        <f t="shared" si="9"/>
        <v>4.0664464446927546</v>
      </c>
      <c r="AR24" s="4" t="s">
        <v>559</v>
      </c>
      <c r="AS24" s="4">
        <v>4.0477818532667804</v>
      </c>
      <c r="AT24" s="4">
        <v>4.0510037392985998</v>
      </c>
      <c r="AU24" s="4">
        <f t="shared" si="10"/>
        <v>4.0493927962826906</v>
      </c>
    </row>
    <row r="25" spans="2:47">
      <c r="B25" s="4">
        <v>2.4016277513162185</v>
      </c>
      <c r="C25" s="4">
        <v>2.3849999999999998</v>
      </c>
      <c r="D25" s="4" t="s">
        <v>560</v>
      </c>
      <c r="E25" s="4">
        <v>2.4320931681240801</v>
      </c>
      <c r="F25" s="4">
        <v>2.4359535833502299</v>
      </c>
      <c r="G25" s="4">
        <f t="shared" si="1"/>
        <v>2.434023375737155</v>
      </c>
      <c r="H25" s="4" t="s">
        <v>560</v>
      </c>
      <c r="I25" s="4">
        <v>2.4343932470929701</v>
      </c>
      <c r="J25" s="4">
        <v>2.4380561072682898</v>
      </c>
      <c r="K25" s="4">
        <f t="shared" si="2"/>
        <v>2.43622467718063</v>
      </c>
      <c r="L25" s="4" t="s">
        <v>560</v>
      </c>
      <c r="M25" s="4">
        <v>2.45314767058268</v>
      </c>
      <c r="N25" s="4">
        <v>2.53848113189163</v>
      </c>
      <c r="O25" s="4">
        <f t="shared" si="3"/>
        <v>2.4958144012371548</v>
      </c>
      <c r="P25" s="4" t="s">
        <v>560</v>
      </c>
      <c r="Q25" s="4">
        <v>2.4696175842417101</v>
      </c>
      <c r="R25" s="4">
        <v>2.70569454154356</v>
      </c>
      <c r="S25" s="4">
        <f t="shared" si="4"/>
        <v>2.5876560628926351</v>
      </c>
      <c r="T25" s="4" t="s">
        <v>560</v>
      </c>
      <c r="U25" s="4">
        <v>2.5938117807991099</v>
      </c>
      <c r="V25" s="4">
        <v>2.8167182838256402</v>
      </c>
      <c r="W25" s="4">
        <f t="shared" si="5"/>
        <v>2.7052650323123748</v>
      </c>
      <c r="X25" s="4" t="s">
        <v>560</v>
      </c>
      <c r="Y25" s="4">
        <v>2.4308624280941502</v>
      </c>
      <c r="Z25" s="4">
        <v>2.4448007607245299</v>
      </c>
      <c r="AA25" s="4">
        <f t="shared" si="6"/>
        <v>2.4378315944093401</v>
      </c>
      <c r="AB25" s="4" t="s">
        <v>560</v>
      </c>
      <c r="AC25" s="4">
        <v>2.4465648574740699</v>
      </c>
      <c r="AD25" s="4">
        <v>2.47377583241932</v>
      </c>
      <c r="AE25" s="4">
        <v>2.4448007607245299</v>
      </c>
      <c r="AF25" s="4" t="s">
        <v>560</v>
      </c>
      <c r="AG25" s="4">
        <v>2.4365872681712202</v>
      </c>
      <c r="AH25" s="4">
        <v>2.4526445711161502</v>
      </c>
      <c r="AI25" s="4">
        <f t="shared" si="7"/>
        <v>2.4446159196436854</v>
      </c>
      <c r="AJ25" s="4" t="s">
        <v>560</v>
      </c>
      <c r="AK25" s="4">
        <v>2.4477098338981098</v>
      </c>
      <c r="AL25" s="4">
        <v>2.4731845935959198</v>
      </c>
      <c r="AM25" s="4">
        <f t="shared" si="8"/>
        <v>2.460447213747015</v>
      </c>
      <c r="AN25" s="4" t="s">
        <v>560</v>
      </c>
      <c r="AO25" s="4">
        <v>2.4364416527092199</v>
      </c>
      <c r="AP25" s="4">
        <v>2.4500395520232101</v>
      </c>
      <c r="AQ25" s="4">
        <f t="shared" si="9"/>
        <v>2.443240602366215</v>
      </c>
      <c r="AR25" s="4" t="s">
        <v>560</v>
      </c>
      <c r="AS25" s="4">
        <v>2.43193003887193</v>
      </c>
      <c r="AT25" s="4">
        <v>2.43409010352861</v>
      </c>
      <c r="AU25" s="4">
        <f t="shared" si="10"/>
        <v>2.43301007120027</v>
      </c>
    </row>
    <row r="26" spans="2:47">
      <c r="B26" s="4">
        <v>0.9576541160229799</v>
      </c>
      <c r="C26" s="4">
        <v>0.95099999999999996</v>
      </c>
      <c r="D26" s="4" t="s">
        <v>561</v>
      </c>
      <c r="E26" s="4">
        <v>0.95081799114862198</v>
      </c>
      <c r="F26" s="4">
        <v>0.95238616311701196</v>
      </c>
      <c r="G26" s="4">
        <f t="shared" si="1"/>
        <v>0.95160207713281697</v>
      </c>
      <c r="H26" s="4" t="s">
        <v>561</v>
      </c>
      <c r="I26" s="4">
        <v>0.95128937628502197</v>
      </c>
      <c r="J26" s="4">
        <v>0.95267476540372298</v>
      </c>
      <c r="K26" s="4">
        <f t="shared" si="2"/>
        <v>0.95198207084437247</v>
      </c>
      <c r="L26" s="4" t="s">
        <v>561</v>
      </c>
      <c r="M26" s="4">
        <v>0.96385415399836905</v>
      </c>
      <c r="N26" s="4">
        <v>0.99767024311234598</v>
      </c>
      <c r="O26" s="4">
        <f t="shared" si="3"/>
        <v>0.98076219855535751</v>
      </c>
      <c r="P26" s="4" t="s">
        <v>561</v>
      </c>
      <c r="Q26" s="4">
        <v>0.95860096198417599</v>
      </c>
      <c r="R26" s="4">
        <v>1.0487132306755</v>
      </c>
      <c r="S26" s="4">
        <f t="shared" si="4"/>
        <v>1.0036570963298379</v>
      </c>
      <c r="T26" s="4" t="s">
        <v>561</v>
      </c>
      <c r="U26" s="4">
        <v>1.0178476378922201</v>
      </c>
      <c r="V26" s="4">
        <v>1.10545106838172</v>
      </c>
      <c r="W26" s="4">
        <f t="shared" si="5"/>
        <v>1.06164935313697</v>
      </c>
      <c r="X26" s="4" t="s">
        <v>561</v>
      </c>
      <c r="Y26" s="4">
        <v>0.95292413077641902</v>
      </c>
      <c r="Z26" s="4">
        <v>0.95792139492356498</v>
      </c>
      <c r="AA26" s="4">
        <f t="shared" si="6"/>
        <v>0.95542276284999206</v>
      </c>
      <c r="AB26" s="4" t="s">
        <v>561</v>
      </c>
      <c r="AC26" s="4">
        <v>0.96244445516163801</v>
      </c>
      <c r="AD26" s="4">
        <v>0.97057986733537605</v>
      </c>
      <c r="AE26" s="4">
        <v>0.95792139492356498</v>
      </c>
      <c r="AF26" s="4" t="s">
        <v>561</v>
      </c>
      <c r="AG26" s="4">
        <v>0.95363412200762698</v>
      </c>
      <c r="AH26" s="4">
        <v>0.96063917245357799</v>
      </c>
      <c r="AI26" s="4">
        <f t="shared" si="7"/>
        <v>0.95713664723060243</v>
      </c>
      <c r="AJ26" s="4" t="s">
        <v>561</v>
      </c>
      <c r="AK26" s="4">
        <v>0.95822741436395897</v>
      </c>
      <c r="AL26" s="4">
        <v>0.968180135465324</v>
      </c>
      <c r="AM26" s="4">
        <f t="shared" si="8"/>
        <v>0.96320377491464149</v>
      </c>
      <c r="AN26" s="4" t="s">
        <v>561</v>
      </c>
      <c r="AO26" s="4">
        <v>0.95103654580486796</v>
      </c>
      <c r="AP26" s="4">
        <v>0.957168117459537</v>
      </c>
      <c r="AQ26" s="4">
        <f t="shared" si="9"/>
        <v>0.95410233163220248</v>
      </c>
      <c r="AR26" s="4" t="s">
        <v>561</v>
      </c>
      <c r="AS26" s="4">
        <v>0.95069370096946704</v>
      </c>
      <c r="AT26" s="4">
        <v>0.951405856480941</v>
      </c>
      <c r="AU26" s="4">
        <f t="shared" si="10"/>
        <v>0.95104977872520402</v>
      </c>
    </row>
    <row r="27" spans="2:47">
      <c r="B27" s="4">
        <v>6.5798625119161001</v>
      </c>
      <c r="C27" s="4">
        <v>6.4930000000000003</v>
      </c>
      <c r="D27" s="4" t="s">
        <v>562</v>
      </c>
      <c r="E27" s="4">
        <v>7.6482721770293098</v>
      </c>
      <c r="F27" s="4">
        <v>7.6590076246155396</v>
      </c>
      <c r="G27" s="4">
        <f t="shared" si="1"/>
        <v>7.6536399008224247</v>
      </c>
      <c r="H27" s="4" t="s">
        <v>562</v>
      </c>
      <c r="I27" s="4">
        <v>7.6457502176038297</v>
      </c>
      <c r="J27" s="4">
        <v>7.6669906097116503</v>
      </c>
      <c r="K27" s="4">
        <f t="shared" si="2"/>
        <v>7.65637041365774</v>
      </c>
      <c r="L27" s="4" t="s">
        <v>562</v>
      </c>
      <c r="M27" s="4">
        <v>7.5485796919360402</v>
      </c>
      <c r="N27" s="4">
        <v>7.8102520457545497</v>
      </c>
      <c r="O27" s="4">
        <f t="shared" si="3"/>
        <v>7.6794158688452949</v>
      </c>
      <c r="P27" s="4" t="s">
        <v>562</v>
      </c>
      <c r="Q27" s="4">
        <v>7.3596213461828901</v>
      </c>
      <c r="R27" s="4">
        <v>8.0518235540495695</v>
      </c>
      <c r="S27" s="4">
        <f t="shared" si="4"/>
        <v>7.7057224501162302</v>
      </c>
      <c r="T27" s="4" t="s">
        <v>562</v>
      </c>
      <c r="U27" s="4">
        <v>7.4795770034671403</v>
      </c>
      <c r="V27" s="4">
        <v>8.3286409142840601</v>
      </c>
      <c r="W27" s="4">
        <f t="shared" si="5"/>
        <v>7.9041089588756002</v>
      </c>
      <c r="X27" s="4" t="s">
        <v>562</v>
      </c>
      <c r="Y27" s="4">
        <v>7.6454691799441399</v>
      </c>
      <c r="Z27" s="4">
        <v>7.6900164382845704</v>
      </c>
      <c r="AA27" s="4">
        <f t="shared" si="6"/>
        <v>7.6677428091143547</v>
      </c>
      <c r="AB27" s="4" t="s">
        <v>562</v>
      </c>
      <c r="AC27" s="4">
        <v>7.6155750032423297</v>
      </c>
      <c r="AD27" s="4">
        <v>7.7171700343886496</v>
      </c>
      <c r="AE27" s="4">
        <v>7.6900164382845704</v>
      </c>
      <c r="AF27" s="4" t="s">
        <v>562</v>
      </c>
      <c r="AG27" s="4">
        <v>7.6370124534134503</v>
      </c>
      <c r="AH27" s="4">
        <v>7.7428001033152203</v>
      </c>
      <c r="AI27" s="4">
        <f t="shared" si="7"/>
        <v>7.6899062783643348</v>
      </c>
      <c r="AJ27" s="4" t="s">
        <v>562</v>
      </c>
      <c r="AK27" s="4">
        <v>7.55982641167253</v>
      </c>
      <c r="AL27" s="4">
        <v>7.6896606724010601</v>
      </c>
      <c r="AM27" s="4">
        <f t="shared" si="8"/>
        <v>7.6247435420367946</v>
      </c>
      <c r="AN27" s="4" t="s">
        <v>562</v>
      </c>
      <c r="AO27" s="4">
        <v>7.6552721358631803</v>
      </c>
      <c r="AP27" s="4">
        <v>7.7239181843278297</v>
      </c>
      <c r="AQ27" s="4">
        <f t="shared" si="9"/>
        <v>7.6895951600955055</v>
      </c>
      <c r="AR27" s="4" t="s">
        <v>562</v>
      </c>
      <c r="AS27" s="4">
        <v>7.6520327736917801</v>
      </c>
      <c r="AT27" s="4">
        <v>7.6585481063112901</v>
      </c>
      <c r="AU27" s="4">
        <f t="shared" si="10"/>
        <v>7.6552904400015347</v>
      </c>
    </row>
    <row r="28" spans="2:47">
      <c r="B28" s="4">
        <v>6.9436405258089398</v>
      </c>
      <c r="C28" s="4">
        <v>6.87</v>
      </c>
      <c r="D28" s="4" t="s">
        <v>563</v>
      </c>
      <c r="E28" s="4">
        <v>7.81993310607068</v>
      </c>
      <c r="F28" s="4">
        <v>7.8300815473850998</v>
      </c>
      <c r="G28" s="4">
        <f t="shared" si="1"/>
        <v>7.8250073267278903</v>
      </c>
      <c r="H28" s="4" t="s">
        <v>563</v>
      </c>
      <c r="I28" s="4">
        <v>7.8209804991198899</v>
      </c>
      <c r="J28" s="4">
        <v>7.8403573938358297</v>
      </c>
      <c r="K28" s="4">
        <f t="shared" si="2"/>
        <v>7.8306689464778598</v>
      </c>
      <c r="L28" s="4" t="s">
        <v>563</v>
      </c>
      <c r="M28" s="4">
        <v>7.7402838115555497</v>
      </c>
      <c r="N28" s="4">
        <v>7.9857358216558199</v>
      </c>
      <c r="O28" s="4">
        <f t="shared" si="3"/>
        <v>7.8630098166056843</v>
      </c>
      <c r="P28" s="4" t="s">
        <v>563</v>
      </c>
      <c r="Q28" s="4">
        <v>7.6034342161278703</v>
      </c>
      <c r="R28" s="4">
        <v>8.2441561382385409</v>
      </c>
      <c r="S28" s="4">
        <f t="shared" si="4"/>
        <v>7.9237951771832051</v>
      </c>
      <c r="T28" s="4" t="s">
        <v>563</v>
      </c>
      <c r="U28" s="4">
        <v>7.7604216770019798</v>
      </c>
      <c r="V28" s="4">
        <v>8.5191836054354599</v>
      </c>
      <c r="W28" s="4">
        <f t="shared" si="5"/>
        <v>8.1398026412187203</v>
      </c>
      <c r="X28" s="4" t="s">
        <v>563</v>
      </c>
      <c r="Y28" s="4">
        <v>7.8179090785709997</v>
      </c>
      <c r="Z28" s="4">
        <v>7.8590954744681198</v>
      </c>
      <c r="AA28" s="4">
        <f t="shared" si="6"/>
        <v>7.8385022765195593</v>
      </c>
      <c r="AB28" s="4" t="s">
        <v>563</v>
      </c>
      <c r="AC28" s="4">
        <v>7.7892960001640104</v>
      </c>
      <c r="AD28" s="4">
        <v>7.8794386233723896</v>
      </c>
      <c r="AE28" s="4">
        <v>7.8590954744681198</v>
      </c>
      <c r="AF28" s="4" t="s">
        <v>563</v>
      </c>
      <c r="AG28" s="4">
        <v>7.8151840018504801</v>
      </c>
      <c r="AH28" s="4">
        <v>7.9106580850779702</v>
      </c>
      <c r="AI28" s="4">
        <f t="shared" si="7"/>
        <v>7.8629210434642252</v>
      </c>
      <c r="AJ28" s="4" t="s">
        <v>563</v>
      </c>
      <c r="AK28" s="4">
        <v>7.7547829600937401</v>
      </c>
      <c r="AL28" s="4">
        <v>7.8743604161473204</v>
      </c>
      <c r="AM28" s="4">
        <f t="shared" si="8"/>
        <v>7.8145716881205303</v>
      </c>
      <c r="AN28" s="4" t="s">
        <v>563</v>
      </c>
      <c r="AO28" s="4">
        <v>7.8343040958336596</v>
      </c>
      <c r="AP28" s="4">
        <v>7.8959558204997498</v>
      </c>
      <c r="AQ28" s="4">
        <f t="shared" si="9"/>
        <v>7.8651299581667047</v>
      </c>
      <c r="AR28" s="4" t="s">
        <v>563</v>
      </c>
      <c r="AS28" s="4">
        <v>7.8233954330350901</v>
      </c>
      <c r="AT28" s="4">
        <v>7.8295690691615798</v>
      </c>
      <c r="AU28" s="4">
        <f t="shared" si="10"/>
        <v>7.8264822510983354</v>
      </c>
    </row>
    <row r="29" spans="2:47">
      <c r="B29" s="4">
        <v>6.9379610377487255</v>
      </c>
      <c r="C29" s="4">
        <v>6.875</v>
      </c>
      <c r="D29" s="4" t="s">
        <v>564</v>
      </c>
      <c r="E29" s="4">
        <v>7.6550448575698598</v>
      </c>
      <c r="F29" s="4">
        <v>7.66445343443581</v>
      </c>
      <c r="G29" s="4">
        <f t="shared" si="1"/>
        <v>7.6597491460028344</v>
      </c>
      <c r="H29" s="4" t="s">
        <v>564</v>
      </c>
      <c r="I29" s="4">
        <v>7.6588940692414003</v>
      </c>
      <c r="J29" s="4">
        <v>7.6763201831315504</v>
      </c>
      <c r="K29" s="4">
        <f t="shared" si="2"/>
        <v>7.6676071261864749</v>
      </c>
      <c r="L29" s="4" t="s">
        <v>564</v>
      </c>
      <c r="M29" s="4">
        <v>7.5923475991652101</v>
      </c>
      <c r="N29" s="4">
        <v>7.8219791516237001</v>
      </c>
      <c r="O29" s="4">
        <f t="shared" si="3"/>
        <v>7.7071633753944546</v>
      </c>
      <c r="P29" s="4" t="s">
        <v>564</v>
      </c>
      <c r="Q29" s="4">
        <v>7.4971532979509101</v>
      </c>
      <c r="R29" s="4">
        <v>8.0891564429726301</v>
      </c>
      <c r="S29" s="4">
        <f t="shared" si="4"/>
        <v>7.7931548704617697</v>
      </c>
      <c r="T29" s="4" t="s">
        <v>564</v>
      </c>
      <c r="U29" s="4">
        <v>7.6950166623940301</v>
      </c>
      <c r="V29" s="4">
        <v>8.3676449664272194</v>
      </c>
      <c r="W29" s="4">
        <f t="shared" si="5"/>
        <v>8.0313308144106248</v>
      </c>
      <c r="X29" s="4" t="s">
        <v>564</v>
      </c>
      <c r="Y29" s="4">
        <v>7.6529138503680896</v>
      </c>
      <c r="Z29" s="4">
        <v>7.6907167790471798</v>
      </c>
      <c r="AA29" s="4">
        <f t="shared" si="6"/>
        <v>7.6718153147076347</v>
      </c>
      <c r="AB29" s="4" t="s">
        <v>564</v>
      </c>
      <c r="AC29" s="4">
        <v>7.6260951849495999</v>
      </c>
      <c r="AD29" s="4">
        <v>7.7061416176771003</v>
      </c>
      <c r="AE29" s="4">
        <v>7.6907167790471798</v>
      </c>
      <c r="AF29" s="4" t="s">
        <v>564</v>
      </c>
      <c r="AG29" s="4">
        <v>7.65334623892661</v>
      </c>
      <c r="AH29" s="4">
        <v>7.7391694569675904</v>
      </c>
      <c r="AI29" s="4">
        <f t="shared" si="7"/>
        <v>7.6962578479471002</v>
      </c>
      <c r="AJ29" s="4" t="s">
        <v>564</v>
      </c>
      <c r="AK29" s="4">
        <v>7.6154467528507199</v>
      </c>
      <c r="AL29" s="4">
        <v>7.7266425820830698</v>
      </c>
      <c r="AM29" s="4">
        <f t="shared" si="8"/>
        <v>7.6710446674668944</v>
      </c>
      <c r="AN29" s="4" t="s">
        <v>564</v>
      </c>
      <c r="AO29" s="4">
        <v>7.6728893245135499</v>
      </c>
      <c r="AP29" s="4">
        <v>7.7269201822457099</v>
      </c>
      <c r="AQ29" s="4">
        <f t="shared" si="9"/>
        <v>7.6999047533796299</v>
      </c>
      <c r="AR29" s="4" t="s">
        <v>564</v>
      </c>
      <c r="AS29" s="4">
        <v>7.6579050835214302</v>
      </c>
      <c r="AT29" s="4">
        <v>7.6635730448824102</v>
      </c>
      <c r="AU29" s="4">
        <f t="shared" si="10"/>
        <v>7.6607390642019197</v>
      </c>
    </row>
    <row r="30" spans="2:47">
      <c r="B30" s="4">
        <v>6.7015070764995164</v>
      </c>
      <c r="C30" s="4">
        <v>6.6479999999999997</v>
      </c>
      <c r="D30" s="4" t="s">
        <v>565</v>
      </c>
      <c r="E30" s="4">
        <v>7.2881440344676403</v>
      </c>
      <c r="F30" s="4">
        <v>7.2967143308051803</v>
      </c>
      <c r="G30" s="4">
        <f t="shared" si="1"/>
        <v>7.2924291826364103</v>
      </c>
      <c r="H30" s="4" t="s">
        <v>565</v>
      </c>
      <c r="I30" s="4">
        <v>7.2940923852709902</v>
      </c>
      <c r="J30" s="4">
        <v>7.3095696253367199</v>
      </c>
      <c r="K30" s="4">
        <f t="shared" si="2"/>
        <v>7.3018310053038551</v>
      </c>
      <c r="L30" s="4" t="s">
        <v>565</v>
      </c>
      <c r="M30" s="4">
        <v>7.2396634041365502</v>
      </c>
      <c r="N30" s="4">
        <v>7.45397807344448</v>
      </c>
      <c r="O30" s="4">
        <f t="shared" si="3"/>
        <v>7.3468207387905151</v>
      </c>
      <c r="P30" s="4" t="s">
        <v>565</v>
      </c>
      <c r="Q30" s="4">
        <v>7.17792309834691</v>
      </c>
      <c r="R30" s="4">
        <v>7.7239352776866097</v>
      </c>
      <c r="S30" s="4">
        <f t="shared" si="4"/>
        <v>7.4509291880167599</v>
      </c>
      <c r="T30" s="4" t="s">
        <v>565</v>
      </c>
      <c r="U30" s="4">
        <v>7.4139038778951996</v>
      </c>
      <c r="V30" s="4">
        <v>8.0035829272769501</v>
      </c>
      <c r="W30" s="4">
        <f t="shared" si="5"/>
        <v>7.7087434025860748</v>
      </c>
      <c r="X30" s="4" t="s">
        <v>565</v>
      </c>
      <c r="Y30" s="4">
        <v>7.2852158737100901</v>
      </c>
      <c r="Z30" s="4">
        <v>7.3197003752758096</v>
      </c>
      <c r="AA30" s="4">
        <f t="shared" si="6"/>
        <v>7.3024581244929498</v>
      </c>
      <c r="AB30" s="4" t="s">
        <v>565</v>
      </c>
      <c r="AC30" s="4">
        <v>7.2623971628052599</v>
      </c>
      <c r="AD30" s="4">
        <v>7.3337266332823097</v>
      </c>
      <c r="AE30" s="4">
        <v>7.3197003752758096</v>
      </c>
      <c r="AF30" s="4" t="s">
        <v>565</v>
      </c>
      <c r="AG30" s="4">
        <v>7.2868221919809804</v>
      </c>
      <c r="AH30" s="4">
        <v>7.3643380144370303</v>
      </c>
      <c r="AI30" s="4">
        <f t="shared" si="7"/>
        <v>7.3255801032090053</v>
      </c>
      <c r="AJ30" s="4" t="s">
        <v>565</v>
      </c>
      <c r="AK30" s="4">
        <v>7.27244870096514</v>
      </c>
      <c r="AL30" s="4">
        <v>7.3757105768111799</v>
      </c>
      <c r="AM30" s="4">
        <f t="shared" si="8"/>
        <v>7.3240796388881595</v>
      </c>
      <c r="AN30" s="4" t="s">
        <v>565</v>
      </c>
      <c r="AO30" s="4">
        <v>7.3066845167509502</v>
      </c>
      <c r="AP30" s="4">
        <v>7.35433336253198</v>
      </c>
      <c r="AQ30" s="4">
        <f t="shared" si="9"/>
        <v>7.3305089396414651</v>
      </c>
      <c r="AR30" s="4" t="s">
        <v>565</v>
      </c>
      <c r="AS30" s="4">
        <v>7.2901864756060899</v>
      </c>
      <c r="AT30" s="4">
        <v>7.2953159240019003</v>
      </c>
      <c r="AU30" s="4">
        <f t="shared" si="10"/>
        <v>7.2927511998039947</v>
      </c>
    </row>
    <row r="31" spans="2:47">
      <c r="B31" s="4">
        <v>6.3301482646429523</v>
      </c>
      <c r="C31" s="4">
        <v>6.2839999999999998</v>
      </c>
      <c r="D31" s="4" t="s">
        <v>566</v>
      </c>
      <c r="E31" s="4">
        <v>6.8107405278717499</v>
      </c>
      <c r="F31" s="4">
        <v>6.8184697085929598</v>
      </c>
      <c r="G31" s="4">
        <f t="shared" si="1"/>
        <v>6.8146051182323548</v>
      </c>
      <c r="H31" s="4" t="s">
        <v>566</v>
      </c>
      <c r="I31" s="4">
        <v>6.81798156330533</v>
      </c>
      <c r="J31" s="4">
        <v>6.8316236794487297</v>
      </c>
      <c r="K31" s="4">
        <f t="shared" si="2"/>
        <v>6.8248026213770299</v>
      </c>
      <c r="L31" s="4" t="s">
        <v>566</v>
      </c>
      <c r="M31" s="4">
        <v>6.7738973184970597</v>
      </c>
      <c r="N31" s="4">
        <v>6.9735409562571196</v>
      </c>
      <c r="O31" s="4">
        <f t="shared" si="3"/>
        <v>6.8737191373770896</v>
      </c>
      <c r="P31" s="4" t="s">
        <v>566</v>
      </c>
      <c r="Q31" s="4">
        <v>6.7399009176657998</v>
      </c>
      <c r="R31" s="4">
        <v>7.2425072489526201</v>
      </c>
      <c r="S31" s="4">
        <f t="shared" si="4"/>
        <v>6.9912040833092099</v>
      </c>
      <c r="T31" s="4" t="s">
        <v>566</v>
      </c>
      <c r="U31" s="4">
        <v>7.0043647876556703</v>
      </c>
      <c r="V31" s="4">
        <v>7.5156828534112901</v>
      </c>
      <c r="W31" s="4">
        <f t="shared" si="5"/>
        <v>7.2600238205334797</v>
      </c>
      <c r="X31" s="4" t="s">
        <v>566</v>
      </c>
      <c r="Y31" s="4">
        <v>6.8067033632997598</v>
      </c>
      <c r="Z31" s="4">
        <v>6.8381198441630504</v>
      </c>
      <c r="AA31" s="4">
        <f t="shared" si="6"/>
        <v>6.8224116037314051</v>
      </c>
      <c r="AB31" s="4" t="s">
        <v>566</v>
      </c>
      <c r="AC31" s="4">
        <v>6.7897193216947302</v>
      </c>
      <c r="AD31" s="4">
        <v>6.8538374034245297</v>
      </c>
      <c r="AE31" s="4">
        <v>6.8381198441630504</v>
      </c>
      <c r="AF31" s="4" t="s">
        <v>566</v>
      </c>
      <c r="AG31" s="4">
        <v>6.8086861998208397</v>
      </c>
      <c r="AH31" s="4">
        <v>6.8795369746758199</v>
      </c>
      <c r="AI31" s="4">
        <f t="shared" si="7"/>
        <v>6.8441115872483298</v>
      </c>
      <c r="AJ31" s="4" t="s">
        <v>566</v>
      </c>
      <c r="AK31" s="4">
        <v>6.8141351522086904</v>
      </c>
      <c r="AL31" s="4">
        <v>6.9098139083272603</v>
      </c>
      <c r="AM31" s="4">
        <f t="shared" si="8"/>
        <v>6.8619745302679753</v>
      </c>
      <c r="AN31" s="4" t="s">
        <v>566</v>
      </c>
      <c r="AO31" s="4">
        <v>6.8285715642296099</v>
      </c>
      <c r="AP31" s="4">
        <v>6.8718703466116002</v>
      </c>
      <c r="AQ31" s="4">
        <f t="shared" si="9"/>
        <v>6.8502209554206051</v>
      </c>
      <c r="AR31" s="4" t="s">
        <v>566</v>
      </c>
      <c r="AS31" s="4">
        <v>6.8119590082485901</v>
      </c>
      <c r="AT31" s="4">
        <v>6.8165718525459198</v>
      </c>
      <c r="AU31" s="4">
        <f t="shared" si="10"/>
        <v>6.8142654303972545</v>
      </c>
    </row>
    <row r="32" spans="2:47">
      <c r="B32" s="4">
        <v>4.9503026614955212</v>
      </c>
      <c r="C32" s="4">
        <v>4.9189999999999996</v>
      </c>
      <c r="D32" s="4" t="s">
        <v>567</v>
      </c>
      <c r="E32" s="4">
        <v>5.2192507601516196</v>
      </c>
      <c r="F32" s="4">
        <v>5.2251968324679803</v>
      </c>
      <c r="G32" s="4">
        <f t="shared" si="1"/>
        <v>5.2222237963097999</v>
      </c>
      <c r="H32" s="4" t="s">
        <v>567</v>
      </c>
      <c r="I32" s="4">
        <v>5.22633842724332</v>
      </c>
      <c r="J32" s="4">
        <v>5.2356238836078202</v>
      </c>
      <c r="K32" s="4">
        <f t="shared" si="2"/>
        <v>5.2309811554255701</v>
      </c>
      <c r="L32" s="4" t="s">
        <v>567</v>
      </c>
      <c r="M32" s="4">
        <v>5.2058322501159404</v>
      </c>
      <c r="N32" s="4">
        <v>5.3652979041379503</v>
      </c>
      <c r="O32" s="4">
        <f t="shared" si="3"/>
        <v>5.2855650771269449</v>
      </c>
      <c r="P32" s="4" t="s">
        <v>567</v>
      </c>
      <c r="Q32" s="4">
        <v>5.23366948518977</v>
      </c>
      <c r="R32" s="4">
        <v>5.6159977128082597</v>
      </c>
      <c r="S32" s="4">
        <f t="shared" si="4"/>
        <v>5.4248335989990153</v>
      </c>
      <c r="T32" s="4" t="s">
        <v>567</v>
      </c>
      <c r="U32" s="4">
        <v>5.5061989512739098</v>
      </c>
      <c r="V32" s="4">
        <v>5.8268024999718397</v>
      </c>
      <c r="W32" s="4">
        <f t="shared" si="5"/>
        <v>5.6665007256228748</v>
      </c>
      <c r="X32" s="4" t="s">
        <v>567</v>
      </c>
      <c r="Y32" s="4">
        <v>5.2131714631758497</v>
      </c>
      <c r="Z32" s="4">
        <v>5.2364725600861197</v>
      </c>
      <c r="AA32" s="4">
        <f t="shared" si="6"/>
        <v>5.2248220116309847</v>
      </c>
      <c r="AB32" s="4" t="s">
        <v>567</v>
      </c>
      <c r="AC32" s="4">
        <v>5.2136174536302899</v>
      </c>
      <c r="AD32" s="4">
        <v>5.2619872174654496</v>
      </c>
      <c r="AE32" s="4">
        <v>5.2364725600861197</v>
      </c>
      <c r="AF32" s="4" t="s">
        <v>567</v>
      </c>
      <c r="AG32" s="4">
        <v>5.2179577109383697</v>
      </c>
      <c r="AH32" s="4">
        <v>5.2751631862942503</v>
      </c>
      <c r="AI32" s="4">
        <f t="shared" si="7"/>
        <v>5.24656044861631</v>
      </c>
      <c r="AJ32" s="4" t="s">
        <v>567</v>
      </c>
      <c r="AK32" s="4">
        <v>5.2480011834453997</v>
      </c>
      <c r="AL32" s="4">
        <v>5.32568639267833</v>
      </c>
      <c r="AM32" s="4">
        <f t="shared" si="8"/>
        <v>5.2868437880618648</v>
      </c>
      <c r="AN32" s="4" t="s">
        <v>567</v>
      </c>
      <c r="AO32" s="4">
        <v>5.2332589101164899</v>
      </c>
      <c r="AP32" s="4">
        <v>5.2673857538575399</v>
      </c>
      <c r="AQ32" s="4">
        <f t="shared" si="9"/>
        <v>5.2503223319870145</v>
      </c>
      <c r="AR32" s="4" t="s">
        <v>567</v>
      </c>
      <c r="AS32" s="4">
        <v>5.2189034041504199</v>
      </c>
      <c r="AT32" s="4">
        <v>5.2221024243635696</v>
      </c>
      <c r="AU32" s="4">
        <f t="shared" si="10"/>
        <v>5.2205029142569952</v>
      </c>
    </row>
    <row r="33" spans="2:47">
      <c r="B33" s="4">
        <v>3.0005849460079852</v>
      </c>
      <c r="C33" s="4">
        <v>2.9769999999999999</v>
      </c>
      <c r="D33" s="4" t="s">
        <v>568</v>
      </c>
      <c r="E33" s="4">
        <v>3.1071349791158598</v>
      </c>
      <c r="F33" s="4">
        <v>3.11170088444758</v>
      </c>
      <c r="G33" s="4">
        <f t="shared" si="1"/>
        <v>3.1094179317817199</v>
      </c>
      <c r="H33" s="4" t="s">
        <v>568</v>
      </c>
      <c r="I33" s="4">
        <v>3.1100805438493899</v>
      </c>
      <c r="J33" s="4">
        <v>3.1160562942275498</v>
      </c>
      <c r="K33" s="4">
        <f t="shared" si="2"/>
        <v>3.1130684190384699</v>
      </c>
      <c r="L33" s="4" t="s">
        <v>568</v>
      </c>
      <c r="M33" s="4">
        <v>3.1154130135312901</v>
      </c>
      <c r="N33" s="4">
        <v>3.21905509989341</v>
      </c>
      <c r="O33" s="4">
        <f t="shared" si="3"/>
        <v>3.16723405671235</v>
      </c>
      <c r="P33" s="4" t="s">
        <v>568</v>
      </c>
      <c r="Q33" s="4">
        <v>3.1707945164361599</v>
      </c>
      <c r="R33" s="4">
        <v>3.4071670250649202</v>
      </c>
      <c r="S33" s="4">
        <f t="shared" si="4"/>
        <v>3.2889807707505403</v>
      </c>
      <c r="T33" s="4" t="s">
        <v>568</v>
      </c>
      <c r="U33" s="4">
        <v>3.3403907817176499</v>
      </c>
      <c r="V33" s="4">
        <v>3.5136553702721698</v>
      </c>
      <c r="W33" s="4">
        <f t="shared" si="5"/>
        <v>3.4270230759949101</v>
      </c>
      <c r="X33" s="4" t="s">
        <v>568</v>
      </c>
      <c r="Y33" s="4">
        <v>3.10380228620151</v>
      </c>
      <c r="Z33" s="4">
        <v>3.1185535768419501</v>
      </c>
      <c r="AA33" s="4">
        <f t="shared" si="6"/>
        <v>3.1111779315217301</v>
      </c>
      <c r="AB33" s="4" t="s">
        <v>568</v>
      </c>
      <c r="AC33" s="4">
        <v>3.1159548541793298</v>
      </c>
      <c r="AD33" s="4">
        <v>3.1428976880401298</v>
      </c>
      <c r="AE33" s="4">
        <v>3.1185535768419501</v>
      </c>
      <c r="AF33" s="4" t="s">
        <v>568</v>
      </c>
      <c r="AG33" s="4">
        <v>3.11298077666914</v>
      </c>
      <c r="AH33" s="4">
        <v>3.1540236027852302</v>
      </c>
      <c r="AI33" s="4">
        <f t="shared" si="7"/>
        <v>3.1335021897271851</v>
      </c>
      <c r="AJ33" s="4" t="s">
        <v>568</v>
      </c>
      <c r="AK33" s="4">
        <v>3.13024791228248</v>
      </c>
      <c r="AL33" s="4">
        <v>3.1886210096252401</v>
      </c>
      <c r="AM33" s="4">
        <f t="shared" si="8"/>
        <v>3.15943446095386</v>
      </c>
      <c r="AN33" s="4" t="s">
        <v>568</v>
      </c>
      <c r="AO33" s="4">
        <v>3.1148002649372599</v>
      </c>
      <c r="AP33" s="4">
        <v>3.1311969538852198</v>
      </c>
      <c r="AQ33" s="4">
        <f t="shared" si="9"/>
        <v>3.1229986094112396</v>
      </c>
      <c r="AR33" s="4" t="s">
        <v>568</v>
      </c>
      <c r="AS33" s="4">
        <v>3.1071881975690498</v>
      </c>
      <c r="AT33" s="4">
        <v>3.1089103622512702</v>
      </c>
      <c r="AU33" s="4">
        <f t="shared" si="10"/>
        <v>3.1080492799101602</v>
      </c>
    </row>
    <row r="34" spans="2:47">
      <c r="B34" s="4">
        <v>1.1598537694532625</v>
      </c>
      <c r="C34" s="4">
        <v>1.1399999999999999</v>
      </c>
      <c r="D34" s="4" t="s">
        <v>569</v>
      </c>
      <c r="E34" s="4">
        <v>1.16153125605162</v>
      </c>
      <c r="F34" s="4">
        <v>1.16351121795169</v>
      </c>
      <c r="G34" s="4">
        <f t="shared" si="1"/>
        <v>1.1625212370016551</v>
      </c>
      <c r="H34" s="4" t="s">
        <v>569</v>
      </c>
      <c r="I34" s="4">
        <v>1.1627648418371399</v>
      </c>
      <c r="J34" s="4">
        <v>1.166174454866</v>
      </c>
      <c r="K34" s="4">
        <f t="shared" si="2"/>
        <v>1.16446964835157</v>
      </c>
      <c r="L34" s="4" t="s">
        <v>569</v>
      </c>
      <c r="M34" s="4">
        <v>1.1764876243267699</v>
      </c>
      <c r="N34" s="4">
        <v>1.2128116122608601</v>
      </c>
      <c r="O34" s="4">
        <f t="shared" si="3"/>
        <v>1.1946496182938149</v>
      </c>
      <c r="P34" s="4" t="s">
        <v>569</v>
      </c>
      <c r="Q34" s="4">
        <v>1.1769106767989499</v>
      </c>
      <c r="R34" s="4">
        <v>1.3008208431038599</v>
      </c>
      <c r="S34" s="4">
        <f t="shared" si="4"/>
        <v>1.238865759951405</v>
      </c>
      <c r="T34" s="4" t="s">
        <v>569</v>
      </c>
      <c r="U34" s="4">
        <v>1.2516532969484</v>
      </c>
      <c r="V34" s="4">
        <v>1.36134960500668</v>
      </c>
      <c r="W34" s="4">
        <f t="shared" si="5"/>
        <v>1.3065014509775401</v>
      </c>
      <c r="X34" s="4" t="s">
        <v>569</v>
      </c>
      <c r="Y34" s="4">
        <v>1.1625562714845501</v>
      </c>
      <c r="Z34" s="4">
        <v>1.16815637145816</v>
      </c>
      <c r="AA34" s="4">
        <f t="shared" si="6"/>
        <v>1.1653563214713549</v>
      </c>
      <c r="AB34" s="4" t="s">
        <v>569</v>
      </c>
      <c r="AC34" s="4">
        <v>1.1722017633072099</v>
      </c>
      <c r="AD34" s="4">
        <v>1.18225035028991</v>
      </c>
      <c r="AE34" s="4">
        <v>1.16815637145816</v>
      </c>
      <c r="AF34" s="4" t="s">
        <v>569</v>
      </c>
      <c r="AG34" s="4">
        <v>1.16312427049361</v>
      </c>
      <c r="AH34" s="4">
        <v>1.1857298415216599</v>
      </c>
      <c r="AI34" s="4">
        <f t="shared" si="7"/>
        <v>1.1744270560076351</v>
      </c>
      <c r="AJ34" s="4" t="s">
        <v>569</v>
      </c>
      <c r="AK34" s="4">
        <v>1.1706813040236499</v>
      </c>
      <c r="AL34" s="4">
        <v>1.2027362820782901</v>
      </c>
      <c r="AM34" s="4">
        <f t="shared" si="8"/>
        <v>1.1867087930509701</v>
      </c>
      <c r="AN34" s="4" t="s">
        <v>569</v>
      </c>
      <c r="AO34" s="4">
        <v>1.1619152466849401</v>
      </c>
      <c r="AP34" s="4">
        <v>1.16816232213075</v>
      </c>
      <c r="AQ34" s="4">
        <f t="shared" si="9"/>
        <v>1.1650387844078449</v>
      </c>
      <c r="AR34" s="4" t="s">
        <v>569</v>
      </c>
      <c r="AS34" s="4">
        <v>1.16189812634325</v>
      </c>
      <c r="AT34" s="4">
        <v>1.1627038472862301</v>
      </c>
      <c r="AU34" s="4">
        <f t="shared" si="10"/>
        <v>1.16230098681474</v>
      </c>
    </row>
    <row r="35" spans="2:47">
      <c r="B35" s="4">
        <v>7.7902786944853535</v>
      </c>
      <c r="C35" s="4">
        <v>7.6340000000000003</v>
      </c>
      <c r="D35" s="4" t="s">
        <v>570</v>
      </c>
      <c r="E35" s="4">
        <v>8.4455782489907794</v>
      </c>
      <c r="F35" s="4">
        <v>8.4581649845165501</v>
      </c>
      <c r="G35" s="4">
        <f t="shared" si="1"/>
        <v>8.4518716167536638</v>
      </c>
      <c r="H35" s="4" t="s">
        <v>570</v>
      </c>
      <c r="I35" s="4">
        <v>8.4290291216700197</v>
      </c>
      <c r="J35" s="4">
        <v>8.44743246551716</v>
      </c>
      <c r="K35" s="4">
        <f t="shared" si="2"/>
        <v>8.4382307935935899</v>
      </c>
      <c r="L35" s="4" t="s">
        <v>570</v>
      </c>
      <c r="M35" s="4">
        <v>8.4028881370185804</v>
      </c>
      <c r="N35" s="4">
        <v>8.5760474131637494</v>
      </c>
      <c r="O35" s="4">
        <f t="shared" si="3"/>
        <v>8.489467775091164</v>
      </c>
      <c r="P35" s="4" t="s">
        <v>570</v>
      </c>
      <c r="Q35" s="4">
        <v>8.2604436543387205</v>
      </c>
      <c r="R35" s="4">
        <v>8.7974993767797098</v>
      </c>
      <c r="S35" s="4">
        <f t="shared" si="4"/>
        <v>8.5289715155592152</v>
      </c>
      <c r="T35" s="4" t="s">
        <v>570</v>
      </c>
      <c r="U35" s="4">
        <v>8.3101296708058996</v>
      </c>
      <c r="V35" s="4">
        <v>8.9652966997091301</v>
      </c>
      <c r="W35" s="4">
        <f t="shared" si="5"/>
        <v>8.637713185257514</v>
      </c>
      <c r="X35" s="4" t="s">
        <v>570</v>
      </c>
      <c r="Y35" s="4">
        <v>8.4396190178002097</v>
      </c>
      <c r="Z35" s="4">
        <v>8.4949200344540898</v>
      </c>
      <c r="AA35" s="4">
        <f t="shared" si="6"/>
        <v>8.4672695261271507</v>
      </c>
      <c r="AB35" s="4" t="s">
        <v>570</v>
      </c>
      <c r="AC35" s="4">
        <v>8.4012369085202803</v>
      </c>
      <c r="AD35" s="4">
        <v>8.5376133053091099</v>
      </c>
      <c r="AE35" s="4">
        <v>8.4949200344540898</v>
      </c>
      <c r="AF35" s="4" t="s">
        <v>570</v>
      </c>
      <c r="AG35" s="4">
        <v>8.4084613168346394</v>
      </c>
      <c r="AH35" s="4">
        <v>8.4728801764179806</v>
      </c>
      <c r="AI35" s="4">
        <f t="shared" si="7"/>
        <v>8.44067074662631</v>
      </c>
      <c r="AJ35" s="4" t="s">
        <v>570</v>
      </c>
      <c r="AK35" s="4">
        <v>8.2970926194027097</v>
      </c>
      <c r="AL35" s="4">
        <v>8.3951872124226501</v>
      </c>
      <c r="AM35" s="4">
        <f t="shared" si="8"/>
        <v>8.3461399159126799</v>
      </c>
      <c r="AN35" s="4" t="s">
        <v>570</v>
      </c>
      <c r="AO35" s="4">
        <v>8.4397823145973998</v>
      </c>
      <c r="AP35" s="4">
        <v>8.5330362102279906</v>
      </c>
      <c r="AQ35" s="4">
        <f t="shared" si="9"/>
        <v>8.4864092624126961</v>
      </c>
      <c r="AR35" s="4" t="s">
        <v>570</v>
      </c>
      <c r="AS35" s="4">
        <v>8.4452067878396502</v>
      </c>
      <c r="AT35" s="4">
        <v>8.4554252378789503</v>
      </c>
      <c r="AU35" s="4">
        <f t="shared" si="10"/>
        <v>8.4503160128593002</v>
      </c>
    </row>
    <row r="36" spans="2:47">
      <c r="B36" s="4">
        <v>8.1895593070698656</v>
      </c>
      <c r="C36" s="4">
        <v>8.0549999999999997</v>
      </c>
      <c r="D36" s="4" t="s">
        <v>571</v>
      </c>
      <c r="E36" s="4">
        <v>8.6875649094133909</v>
      </c>
      <c r="F36" s="4">
        <v>8.7001132488878703</v>
      </c>
      <c r="G36" s="4">
        <f t="shared" si="1"/>
        <v>8.6938390791506315</v>
      </c>
      <c r="H36" s="4" t="s">
        <v>571</v>
      </c>
      <c r="I36" s="4">
        <v>8.6752209585681896</v>
      </c>
      <c r="J36" s="4">
        <v>8.6926225123640197</v>
      </c>
      <c r="K36" s="4">
        <f t="shared" si="2"/>
        <v>8.6839217354661038</v>
      </c>
      <c r="L36" s="4" t="s">
        <v>571</v>
      </c>
      <c r="M36" s="4">
        <v>8.6586954764328894</v>
      </c>
      <c r="N36" s="4">
        <v>8.8224151535249593</v>
      </c>
      <c r="O36" s="4">
        <f t="shared" si="3"/>
        <v>8.7405553149789235</v>
      </c>
      <c r="P36" s="4" t="s">
        <v>571</v>
      </c>
      <c r="Q36" s="4">
        <v>8.5443280045993699</v>
      </c>
      <c r="R36" s="4">
        <v>9.0538364772841806</v>
      </c>
      <c r="S36" s="4">
        <f t="shared" si="4"/>
        <v>8.7990822409417753</v>
      </c>
      <c r="T36" s="4" t="s">
        <v>571</v>
      </c>
      <c r="U36" s="4">
        <v>8.6112265344879706</v>
      </c>
      <c r="V36" s="4">
        <v>9.2272384188831094</v>
      </c>
      <c r="W36" s="4">
        <f t="shared" si="5"/>
        <v>8.91923247668554</v>
      </c>
      <c r="X36" s="4" t="s">
        <v>571</v>
      </c>
      <c r="Y36" s="4">
        <v>8.6832626747884394</v>
      </c>
      <c r="Z36" s="4">
        <v>8.7351328215291399</v>
      </c>
      <c r="AA36" s="4">
        <f t="shared" si="6"/>
        <v>8.7091977481587897</v>
      </c>
      <c r="AB36" s="4" t="s">
        <v>571</v>
      </c>
      <c r="AC36" s="4">
        <v>8.6452170919507605</v>
      </c>
      <c r="AD36" s="4">
        <v>8.7664100756046501</v>
      </c>
      <c r="AE36" s="4">
        <v>8.7351328215291399</v>
      </c>
      <c r="AF36" s="4" t="s">
        <v>571</v>
      </c>
      <c r="AG36" s="4">
        <v>8.6603508998321992</v>
      </c>
      <c r="AH36" s="4">
        <v>8.7196079127042392</v>
      </c>
      <c r="AI36" s="4">
        <f t="shared" si="7"/>
        <v>8.6899794062682183</v>
      </c>
      <c r="AJ36" s="4" t="s">
        <v>571</v>
      </c>
      <c r="AK36" s="4">
        <v>8.5690351049429303</v>
      </c>
      <c r="AL36" s="4">
        <v>8.6627197701575298</v>
      </c>
      <c r="AM36" s="4">
        <f t="shared" si="8"/>
        <v>8.6158774375502301</v>
      </c>
      <c r="AN36" s="4" t="s">
        <v>571</v>
      </c>
      <c r="AO36" s="4">
        <v>8.6886145545941904</v>
      </c>
      <c r="AP36" s="4">
        <v>8.7758092542608193</v>
      </c>
      <c r="AQ36" s="4">
        <f t="shared" si="9"/>
        <v>8.7322119044275048</v>
      </c>
      <c r="AR36" s="4" t="s">
        <v>571</v>
      </c>
      <c r="AS36" s="4">
        <v>8.6873828224717293</v>
      </c>
      <c r="AT36" s="4">
        <v>8.6978626139025295</v>
      </c>
      <c r="AU36" s="4">
        <f t="shared" si="10"/>
        <v>8.6926227181871294</v>
      </c>
    </row>
    <row r="37" spans="2:47">
      <c r="B37" s="4">
        <v>8.1931601241745344</v>
      </c>
      <c r="C37" s="4">
        <v>8.0749999999999993</v>
      </c>
      <c r="D37" s="4" t="s">
        <v>572</v>
      </c>
      <c r="E37" s="4">
        <v>8.5706757624161902</v>
      </c>
      <c r="F37" s="4">
        <v>8.5828331866900296</v>
      </c>
      <c r="G37" s="4">
        <f t="shared" si="1"/>
        <v>8.576754474553109</v>
      </c>
      <c r="H37" s="4" t="s">
        <v>572</v>
      </c>
      <c r="I37" s="4">
        <v>8.5620224716721793</v>
      </c>
      <c r="J37" s="4">
        <v>8.5782810382490808</v>
      </c>
      <c r="K37" s="4">
        <f t="shared" si="2"/>
        <v>8.5701517549606301</v>
      </c>
      <c r="L37" s="4" t="s">
        <v>572</v>
      </c>
      <c r="M37" s="4">
        <v>8.5530834978156491</v>
      </c>
      <c r="N37" s="4">
        <v>8.7076744597486506</v>
      </c>
      <c r="O37" s="4">
        <f t="shared" si="3"/>
        <v>8.6303789787821508</v>
      </c>
      <c r="P37" s="4" t="s">
        <v>572</v>
      </c>
      <c r="Q37" s="4">
        <v>8.4577863779147506</v>
      </c>
      <c r="R37" s="4">
        <v>8.9421705292295997</v>
      </c>
      <c r="S37" s="4">
        <f t="shared" si="4"/>
        <v>8.6999784535721751</v>
      </c>
      <c r="T37" s="4" t="s">
        <v>572</v>
      </c>
      <c r="U37" s="4">
        <v>8.5475624941595001</v>
      </c>
      <c r="V37" s="4">
        <v>9.1278834058889107</v>
      </c>
      <c r="W37" s="4">
        <f t="shared" si="5"/>
        <v>8.8377229500242045</v>
      </c>
      <c r="X37" s="4" t="s">
        <v>572</v>
      </c>
      <c r="Y37" s="4">
        <v>8.5669649780853305</v>
      </c>
      <c r="Z37" s="4">
        <v>8.6155627148668206</v>
      </c>
      <c r="AA37" s="4">
        <f t="shared" si="6"/>
        <v>8.5912638464760747</v>
      </c>
      <c r="AB37" s="4" t="s">
        <v>572</v>
      </c>
      <c r="AC37" s="4">
        <v>8.5324423534349698</v>
      </c>
      <c r="AD37" s="4">
        <v>8.6400695072753795</v>
      </c>
      <c r="AE37" s="4">
        <v>8.6155627148668206</v>
      </c>
      <c r="AF37" s="4" t="s">
        <v>572</v>
      </c>
      <c r="AG37" s="4">
        <v>8.5488633200979791</v>
      </c>
      <c r="AH37" s="4">
        <v>8.6037221797529408</v>
      </c>
      <c r="AI37" s="4">
        <f t="shared" si="7"/>
        <v>8.5762927499254609</v>
      </c>
      <c r="AJ37" s="4" t="s">
        <v>572</v>
      </c>
      <c r="AK37" s="4">
        <v>8.4816335938328304</v>
      </c>
      <c r="AL37" s="4">
        <v>8.5707169226468203</v>
      </c>
      <c r="AM37" s="4">
        <f t="shared" si="8"/>
        <v>8.5261752582398245</v>
      </c>
      <c r="AN37" s="4" t="s">
        <v>572</v>
      </c>
      <c r="AO37" s="4">
        <v>8.5736113321784106</v>
      </c>
      <c r="AP37" s="4">
        <v>8.6543566573765798</v>
      </c>
      <c r="AQ37" s="4">
        <f t="shared" si="9"/>
        <v>8.6139839947774952</v>
      </c>
      <c r="AR37" s="4" t="s">
        <v>572</v>
      </c>
      <c r="AS37" s="4">
        <v>8.5701908142894592</v>
      </c>
      <c r="AT37" s="4">
        <v>8.5806308347956506</v>
      </c>
      <c r="AU37" s="4">
        <f t="shared" si="10"/>
        <v>8.5754108245425549</v>
      </c>
    </row>
    <row r="38" spans="2:47">
      <c r="B38" s="4">
        <v>7.9474438239892642</v>
      </c>
      <c r="C38" s="4">
        <v>7.843</v>
      </c>
      <c r="D38" s="4" t="s">
        <v>573</v>
      </c>
      <c r="E38" s="4">
        <v>8.2325923837599007</v>
      </c>
      <c r="F38" s="4">
        <v>8.2440965511914399</v>
      </c>
      <c r="G38" s="4">
        <f t="shared" si="1"/>
        <v>8.2383444674756703</v>
      </c>
      <c r="H38" s="4" t="s">
        <v>573</v>
      </c>
      <c r="I38" s="4">
        <v>8.2269721545365506</v>
      </c>
      <c r="J38" s="4">
        <v>8.2420122570518703</v>
      </c>
      <c r="K38" s="4">
        <f t="shared" si="2"/>
        <v>8.2344922057942114</v>
      </c>
      <c r="L38" s="4" t="s">
        <v>573</v>
      </c>
      <c r="M38" s="4">
        <v>8.2240316324693605</v>
      </c>
      <c r="N38" s="4">
        <v>8.3697870962348802</v>
      </c>
      <c r="O38" s="4">
        <f t="shared" si="3"/>
        <v>8.2969093643521212</v>
      </c>
      <c r="P38" s="4" t="s">
        <v>573</v>
      </c>
      <c r="Q38" s="4">
        <v>8.1416580468755999</v>
      </c>
      <c r="R38" s="4">
        <v>8.6030799821380697</v>
      </c>
      <c r="S38" s="4">
        <f t="shared" si="4"/>
        <v>8.3723690145068339</v>
      </c>
      <c r="T38" s="4" t="s">
        <v>573</v>
      </c>
      <c r="U38" s="4">
        <v>8.2548189641503296</v>
      </c>
      <c r="V38" s="4">
        <v>8.8000339365959501</v>
      </c>
      <c r="W38" s="4">
        <f t="shared" si="5"/>
        <v>8.5274264503731398</v>
      </c>
      <c r="X38" s="4" t="s">
        <v>573</v>
      </c>
      <c r="Y38" s="4">
        <v>8.2289820442471999</v>
      </c>
      <c r="Z38" s="4">
        <v>8.2745075968007402</v>
      </c>
      <c r="AA38" s="4">
        <f t="shared" si="6"/>
        <v>8.251744820523971</v>
      </c>
      <c r="AB38" s="4" t="s">
        <v>573</v>
      </c>
      <c r="AC38" s="4">
        <v>8.20118462778869</v>
      </c>
      <c r="AD38" s="4">
        <v>8.2975405344287907</v>
      </c>
      <c r="AE38" s="4">
        <v>8.2745075968007402</v>
      </c>
      <c r="AF38" s="4" t="s">
        <v>573</v>
      </c>
      <c r="AG38" s="4">
        <v>8.2133882298591203</v>
      </c>
      <c r="AH38" s="4">
        <v>8.2645404938091396</v>
      </c>
      <c r="AI38" s="4">
        <f t="shared" si="7"/>
        <v>8.2389643618341299</v>
      </c>
      <c r="AJ38" s="4" t="s">
        <v>573</v>
      </c>
      <c r="AK38" s="4">
        <v>8.1692223247295708</v>
      </c>
      <c r="AL38" s="4">
        <v>8.2516877601438701</v>
      </c>
      <c r="AM38" s="4">
        <f t="shared" si="8"/>
        <v>8.2104550424367204</v>
      </c>
      <c r="AN38" s="4" t="s">
        <v>573</v>
      </c>
      <c r="AO38" s="4">
        <v>8.2347645122867092</v>
      </c>
      <c r="AP38" s="4">
        <v>8.3095674179013397</v>
      </c>
      <c r="AQ38" s="4">
        <f t="shared" si="9"/>
        <v>8.2721659650940254</v>
      </c>
      <c r="AR38" s="4" t="s">
        <v>573</v>
      </c>
      <c r="AS38" s="4">
        <v>8.2315150083067792</v>
      </c>
      <c r="AT38" s="4">
        <v>8.24161763452509</v>
      </c>
      <c r="AU38" s="4">
        <f t="shared" si="10"/>
        <v>8.2365663214159355</v>
      </c>
    </row>
    <row r="39" spans="2:47">
      <c r="B39" s="4">
        <v>7.5539166068856751</v>
      </c>
      <c r="C39" s="4">
        <v>7.4619999999999997</v>
      </c>
      <c r="D39" s="4" t="s">
        <v>574</v>
      </c>
      <c r="E39" s="4">
        <v>7.7700201169073102</v>
      </c>
      <c r="F39" s="4">
        <v>7.7808862025587899</v>
      </c>
      <c r="G39" s="4">
        <f t="shared" si="1"/>
        <v>7.7754531597330505</v>
      </c>
      <c r="H39" s="4" t="s">
        <v>574</v>
      </c>
      <c r="I39" s="4">
        <v>7.7668196760126502</v>
      </c>
      <c r="J39" s="4">
        <v>7.7807068923466796</v>
      </c>
      <c r="K39" s="4">
        <f t="shared" si="2"/>
        <v>7.7737632841796653</v>
      </c>
      <c r="L39" s="4" t="s">
        <v>574</v>
      </c>
      <c r="M39" s="4">
        <v>7.7685355266942802</v>
      </c>
      <c r="N39" s="4">
        <v>7.9059057052581796</v>
      </c>
      <c r="O39" s="4">
        <f t="shared" si="3"/>
        <v>7.8372206159762303</v>
      </c>
      <c r="P39" s="4" t="s">
        <v>574</v>
      </c>
      <c r="Q39" s="4">
        <v>7.6957686522085602</v>
      </c>
      <c r="R39" s="4">
        <v>8.1359419800088499</v>
      </c>
      <c r="S39" s="4">
        <f t="shared" si="4"/>
        <v>7.9158553161087051</v>
      </c>
      <c r="T39" s="4" t="s">
        <v>574</v>
      </c>
      <c r="U39" s="4">
        <v>7.8289543922308598</v>
      </c>
      <c r="V39" s="4">
        <v>8.3398980205577899</v>
      </c>
      <c r="W39" s="4">
        <f t="shared" si="5"/>
        <v>8.0844262063943244</v>
      </c>
      <c r="X39" s="4" t="s">
        <v>574</v>
      </c>
      <c r="Y39" s="4">
        <v>7.7660432585082999</v>
      </c>
      <c r="Z39" s="4">
        <v>7.8085920453009496</v>
      </c>
      <c r="AA39" s="4">
        <f t="shared" si="6"/>
        <v>7.7873176519046243</v>
      </c>
      <c r="AB39" s="4" t="s">
        <v>574</v>
      </c>
      <c r="AC39" s="4">
        <v>7.7466734251567697</v>
      </c>
      <c r="AD39" s="4">
        <v>7.8343881011579297</v>
      </c>
      <c r="AE39" s="4">
        <v>7.8085920453009496</v>
      </c>
      <c r="AF39" s="4" t="s">
        <v>574</v>
      </c>
      <c r="AG39" s="4">
        <v>7.7525921857496396</v>
      </c>
      <c r="AH39" s="4">
        <v>7.8004270234639401</v>
      </c>
      <c r="AI39" s="4">
        <f t="shared" si="7"/>
        <v>7.7765096046067903</v>
      </c>
      <c r="AJ39" s="4" t="s">
        <v>574</v>
      </c>
      <c r="AK39" s="4">
        <v>7.7274549772170902</v>
      </c>
      <c r="AL39" s="4">
        <v>7.80239959957719</v>
      </c>
      <c r="AM39" s="4">
        <f t="shared" si="8"/>
        <v>7.7649272883971401</v>
      </c>
      <c r="AN39" s="4" t="s">
        <v>574</v>
      </c>
      <c r="AO39" s="4">
        <v>7.7708829173694296</v>
      </c>
      <c r="AP39" s="4">
        <v>7.8402916772759301</v>
      </c>
      <c r="AQ39" s="4">
        <f t="shared" si="9"/>
        <v>7.8055872973226794</v>
      </c>
      <c r="AR39" s="4" t="s">
        <v>574</v>
      </c>
      <c r="AS39" s="4">
        <v>7.7683302074684102</v>
      </c>
      <c r="AT39" s="4">
        <v>7.7779772567696401</v>
      </c>
      <c r="AU39" s="4">
        <f t="shared" si="10"/>
        <v>7.7731537321190256</v>
      </c>
    </row>
    <row r="40" spans="2:47">
      <c r="B40" s="4">
        <v>6.0619462050590789</v>
      </c>
      <c r="C40" s="4">
        <v>5.9939999999999998</v>
      </c>
      <c r="D40" s="4" t="s">
        <v>575</v>
      </c>
      <c r="E40" s="4">
        <v>6.1699399631329896</v>
      </c>
      <c r="F40" s="4">
        <v>6.1797827702978498</v>
      </c>
      <c r="G40" s="4">
        <f t="shared" si="1"/>
        <v>6.1748613667154197</v>
      </c>
      <c r="H40" s="4" t="s">
        <v>575</v>
      </c>
      <c r="I40" s="4">
        <v>6.1699122121528598</v>
      </c>
      <c r="J40" s="4">
        <v>6.18106755960354</v>
      </c>
      <c r="K40" s="4">
        <f t="shared" si="2"/>
        <v>6.1754898858781999</v>
      </c>
      <c r="L40" s="4" t="s">
        <v>575</v>
      </c>
      <c r="M40" s="4">
        <v>6.1798632728640897</v>
      </c>
      <c r="N40" s="4">
        <v>6.2949907722813299</v>
      </c>
      <c r="O40" s="4">
        <f t="shared" si="3"/>
        <v>6.2374270225727102</v>
      </c>
      <c r="P40" s="4" t="s">
        <v>575</v>
      </c>
      <c r="Q40" s="4">
        <v>6.1339203919800296</v>
      </c>
      <c r="R40" s="4">
        <v>6.5151523341466202</v>
      </c>
      <c r="S40" s="4">
        <f t="shared" si="4"/>
        <v>6.3245363630633253</v>
      </c>
      <c r="T40" s="4" t="s">
        <v>575</v>
      </c>
      <c r="U40" s="4">
        <v>6.2917726983697202</v>
      </c>
      <c r="V40" s="4">
        <v>6.71178162460183</v>
      </c>
      <c r="W40" s="4">
        <f t="shared" si="5"/>
        <v>6.5017771614857747</v>
      </c>
      <c r="X40" s="4" t="s">
        <v>575</v>
      </c>
      <c r="Y40" s="4">
        <v>6.1659477853445601</v>
      </c>
      <c r="Z40" s="4">
        <v>6.1998065225141996</v>
      </c>
      <c r="AA40" s="4">
        <f t="shared" si="6"/>
        <v>6.1828771539293799</v>
      </c>
      <c r="AB40" s="4" t="s">
        <v>575</v>
      </c>
      <c r="AC40" s="4">
        <v>6.1673363891944302</v>
      </c>
      <c r="AD40" s="4">
        <v>6.2353469863988504</v>
      </c>
      <c r="AE40" s="4">
        <v>6.1998065225141996</v>
      </c>
      <c r="AF40" s="4" t="s">
        <v>575</v>
      </c>
      <c r="AG40" s="4">
        <v>6.1614837310797901</v>
      </c>
      <c r="AH40" s="4">
        <v>6.1995377012094499</v>
      </c>
      <c r="AI40" s="4">
        <f t="shared" si="7"/>
        <v>6.18051071614462</v>
      </c>
      <c r="AJ40" s="4" t="s">
        <v>575</v>
      </c>
      <c r="AK40" s="4">
        <v>6.1633785022901399</v>
      </c>
      <c r="AL40" s="4">
        <v>6.2212734662593299</v>
      </c>
      <c r="AM40" s="4">
        <f t="shared" si="8"/>
        <v>6.1923259842747349</v>
      </c>
      <c r="AN40" s="4" t="s">
        <v>575</v>
      </c>
      <c r="AO40" s="4">
        <v>6.1726376678891199</v>
      </c>
      <c r="AP40" s="4">
        <v>6.2252166619112099</v>
      </c>
      <c r="AQ40" s="4">
        <f t="shared" si="9"/>
        <v>6.1989271649001649</v>
      </c>
      <c r="AR40" s="4" t="s">
        <v>575</v>
      </c>
      <c r="AS40" s="4">
        <v>6.1675429992073401</v>
      </c>
      <c r="AT40" s="4">
        <v>6.1761234561787104</v>
      </c>
      <c r="AU40" s="4">
        <f t="shared" si="10"/>
        <v>6.1718332276930248</v>
      </c>
    </row>
    <row r="41" spans="2:47">
      <c r="B41" s="4">
        <v>3.8792783210961401</v>
      </c>
      <c r="C41" s="4">
        <v>3.8319999999999999</v>
      </c>
      <c r="D41" s="4" t="s">
        <v>576</v>
      </c>
      <c r="E41" s="4">
        <v>3.9317183907997899</v>
      </c>
      <c r="F41" s="4">
        <v>3.9387370155312502</v>
      </c>
      <c r="G41" s="4">
        <f t="shared" si="1"/>
        <v>3.9352277031655198</v>
      </c>
      <c r="H41" s="4" t="s">
        <v>576</v>
      </c>
      <c r="I41" s="4">
        <v>3.9325927230039999</v>
      </c>
      <c r="J41" s="4">
        <v>3.9393874492082999</v>
      </c>
      <c r="K41" s="4">
        <f t="shared" si="2"/>
        <v>3.9359900861061501</v>
      </c>
      <c r="L41" s="4" t="s">
        <v>576</v>
      </c>
      <c r="M41" s="4">
        <v>3.9461391019055099</v>
      </c>
      <c r="N41" s="4">
        <v>4.0313155804178704</v>
      </c>
      <c r="O41" s="4">
        <f t="shared" si="3"/>
        <v>3.9887273411616899</v>
      </c>
      <c r="P41" s="4" t="s">
        <v>576</v>
      </c>
      <c r="Q41" s="4">
        <v>3.9305394805445202</v>
      </c>
      <c r="R41" s="4">
        <v>4.2160699187456503</v>
      </c>
      <c r="S41" s="4">
        <f t="shared" si="4"/>
        <v>4.0733046996450852</v>
      </c>
      <c r="T41" s="4" t="s">
        <v>576</v>
      </c>
      <c r="U41" s="4">
        <v>4.0590591302058803</v>
      </c>
      <c r="V41" s="4">
        <v>4.35646230981847</v>
      </c>
      <c r="W41" s="4">
        <f t="shared" si="5"/>
        <v>4.2077607200121747</v>
      </c>
      <c r="X41" s="4" t="s">
        <v>576</v>
      </c>
      <c r="Y41" s="4">
        <v>3.9309750204557501</v>
      </c>
      <c r="Z41" s="4">
        <v>3.9529869085109199</v>
      </c>
      <c r="AA41" s="4">
        <f t="shared" si="6"/>
        <v>3.941980964483335</v>
      </c>
      <c r="AB41" s="4" t="s">
        <v>576</v>
      </c>
      <c r="AC41" s="4">
        <v>3.9447540823899101</v>
      </c>
      <c r="AD41" s="4">
        <v>3.9840628136131602</v>
      </c>
      <c r="AE41" s="4">
        <v>3.9529869085109199</v>
      </c>
      <c r="AF41" s="4" t="s">
        <v>576</v>
      </c>
      <c r="AG41" s="4">
        <v>3.9344918629354799</v>
      </c>
      <c r="AH41" s="4">
        <v>3.95672561136693</v>
      </c>
      <c r="AI41" s="4">
        <f t="shared" si="7"/>
        <v>3.945608737151205</v>
      </c>
      <c r="AJ41" s="4" t="s">
        <v>576</v>
      </c>
      <c r="AK41" s="4">
        <v>3.93897614810653</v>
      </c>
      <c r="AL41" s="4">
        <v>3.97497580901056</v>
      </c>
      <c r="AM41" s="4">
        <f t="shared" si="8"/>
        <v>3.9569759785585452</v>
      </c>
      <c r="AN41" s="4" t="s">
        <v>576</v>
      </c>
      <c r="AO41" s="4">
        <v>3.9371639452237002</v>
      </c>
      <c r="AP41" s="4">
        <v>3.9673412648795701</v>
      </c>
      <c r="AQ41" s="4">
        <f t="shared" si="9"/>
        <v>3.9522526050516351</v>
      </c>
      <c r="AR41" s="4" t="s">
        <v>576</v>
      </c>
      <c r="AS41" s="4">
        <v>3.9302684968420398</v>
      </c>
      <c r="AT41" s="4">
        <v>3.9356838486062098</v>
      </c>
      <c r="AU41" s="4">
        <f t="shared" si="10"/>
        <v>3.9329761727241248</v>
      </c>
    </row>
    <row r="42" spans="2:47">
      <c r="B42" s="4">
        <v>1.4745577831600429</v>
      </c>
      <c r="C42" s="4">
        <v>1.4359999999999999</v>
      </c>
      <c r="D42" s="4" t="s">
        <v>577</v>
      </c>
      <c r="E42" s="4">
        <v>1.46111979334631</v>
      </c>
      <c r="F42" s="4">
        <v>1.46296254966669</v>
      </c>
      <c r="G42" s="4">
        <f t="shared" si="1"/>
        <v>1.4620411715065</v>
      </c>
      <c r="H42" s="4" t="s">
        <v>577</v>
      </c>
      <c r="I42" s="4">
        <v>1.4619411838290199</v>
      </c>
      <c r="J42" s="4">
        <v>1.4625419902897501</v>
      </c>
      <c r="K42" s="4">
        <f t="shared" si="2"/>
        <v>1.462241587059385</v>
      </c>
      <c r="L42" s="4" t="s">
        <v>577</v>
      </c>
      <c r="M42" s="4">
        <v>1.4712584731229399</v>
      </c>
      <c r="N42" s="4">
        <v>1.5054765962784</v>
      </c>
      <c r="O42" s="4">
        <f t="shared" si="3"/>
        <v>1.48836753470067</v>
      </c>
      <c r="P42" s="4" t="s">
        <v>577</v>
      </c>
      <c r="Q42" s="4">
        <v>1.4613628729563499</v>
      </c>
      <c r="R42" s="4">
        <v>1.5611064611682799</v>
      </c>
      <c r="S42" s="4">
        <f t="shared" si="4"/>
        <v>1.5112346670623149</v>
      </c>
      <c r="T42" s="4" t="s">
        <v>577</v>
      </c>
      <c r="U42" s="4">
        <v>1.52625040432501</v>
      </c>
      <c r="V42" s="4">
        <v>1.62392935136739</v>
      </c>
      <c r="W42" s="4">
        <f t="shared" si="5"/>
        <v>1.5750898778461999</v>
      </c>
      <c r="X42" s="4" t="s">
        <v>577</v>
      </c>
      <c r="Y42" s="4">
        <v>1.46424582416446</v>
      </c>
      <c r="Z42" s="4">
        <v>1.47038596508886</v>
      </c>
      <c r="AA42" s="4">
        <f t="shared" si="6"/>
        <v>1.46731589462666</v>
      </c>
      <c r="AB42" s="4" t="s">
        <v>577</v>
      </c>
      <c r="AC42" s="4">
        <v>1.4763729365919001</v>
      </c>
      <c r="AD42" s="4">
        <v>1.4876036855840999</v>
      </c>
      <c r="AE42" s="4">
        <v>1.47038596508886</v>
      </c>
      <c r="AF42" s="4" t="s">
        <v>577</v>
      </c>
      <c r="AG42" s="4">
        <v>1.46580377337558</v>
      </c>
      <c r="AH42" s="4">
        <v>1.4723603515670201</v>
      </c>
      <c r="AI42" s="4">
        <f t="shared" si="7"/>
        <v>1.4690820624712999</v>
      </c>
      <c r="AJ42" s="4" t="s">
        <v>577</v>
      </c>
      <c r="AK42" s="4">
        <v>1.46972597695216</v>
      </c>
      <c r="AL42" s="4">
        <v>1.4799836475902199</v>
      </c>
      <c r="AM42" s="4">
        <f t="shared" si="8"/>
        <v>1.47485481227119</v>
      </c>
      <c r="AN42" s="4" t="s">
        <v>577</v>
      </c>
      <c r="AO42" s="4">
        <v>1.4617081512735901</v>
      </c>
      <c r="AP42" s="4">
        <v>1.47324713167717</v>
      </c>
      <c r="AQ42" s="4">
        <f t="shared" si="9"/>
        <v>1.4674776414753801</v>
      </c>
      <c r="AR42" s="4" t="s">
        <v>577</v>
      </c>
      <c r="AS42" s="4">
        <v>1.46060914682303</v>
      </c>
      <c r="AT42" s="4">
        <v>1.4616919979240399</v>
      </c>
      <c r="AU42" s="4">
        <f t="shared" si="10"/>
        <v>1.461150572373535</v>
      </c>
    </row>
    <row r="43" spans="2:47">
      <c r="B43" s="4">
        <v>5.3975513722183557</v>
      </c>
      <c r="C43" s="4">
        <v>5.2789999999999999</v>
      </c>
      <c r="D43" s="4" t="s">
        <v>578</v>
      </c>
      <c r="E43" s="4">
        <v>5.8398483063875801</v>
      </c>
      <c r="F43" s="4">
        <v>5.8475077406828904</v>
      </c>
      <c r="G43" s="4">
        <f t="shared" si="1"/>
        <v>5.8436780235352348</v>
      </c>
      <c r="H43" s="4" t="s">
        <v>578</v>
      </c>
      <c r="I43" s="4">
        <v>5.8279959841352502</v>
      </c>
      <c r="J43" s="4">
        <v>5.8449014747285704</v>
      </c>
      <c r="K43" s="4">
        <f t="shared" si="2"/>
        <v>5.8364487294319103</v>
      </c>
      <c r="L43" s="4" t="s">
        <v>578</v>
      </c>
      <c r="M43" s="4">
        <v>5.8330134917388596</v>
      </c>
      <c r="N43" s="4">
        <v>6.0797198381088</v>
      </c>
      <c r="O43" s="4">
        <f t="shared" si="3"/>
        <v>5.9563666649238298</v>
      </c>
      <c r="P43" s="4" t="s">
        <v>578</v>
      </c>
      <c r="Q43" s="4">
        <v>5.8074614711888799</v>
      </c>
      <c r="R43" s="4">
        <v>6.5370859818072802</v>
      </c>
      <c r="S43" s="4">
        <f t="shared" si="4"/>
        <v>6.17227372649808</v>
      </c>
      <c r="T43" s="4" t="s">
        <v>578</v>
      </c>
      <c r="U43" s="4">
        <v>5.8532628706435297</v>
      </c>
      <c r="V43" s="4">
        <v>6.7040742008900001</v>
      </c>
      <c r="W43" s="4">
        <f t="shared" si="5"/>
        <v>6.2786685357667649</v>
      </c>
      <c r="X43" s="4" t="s">
        <v>578</v>
      </c>
      <c r="Y43" s="4">
        <v>5.8354618298672802</v>
      </c>
      <c r="Z43" s="4">
        <v>5.8791916441322503</v>
      </c>
      <c r="AA43" s="4">
        <f t="shared" si="6"/>
        <v>5.8573267369997648</v>
      </c>
      <c r="AB43" s="4" t="s">
        <v>578</v>
      </c>
      <c r="AC43" s="4">
        <v>5.7858125465511998</v>
      </c>
      <c r="AD43" s="4">
        <v>5.8946327634961504</v>
      </c>
      <c r="AE43" s="4">
        <v>5.8791916441322503</v>
      </c>
      <c r="AF43" s="4" t="s">
        <v>578</v>
      </c>
      <c r="AG43" s="4">
        <v>5.8066048159273</v>
      </c>
      <c r="AH43" s="4">
        <v>5.8610080509744602</v>
      </c>
      <c r="AI43" s="4">
        <f t="shared" si="7"/>
        <v>5.8338064334508797</v>
      </c>
      <c r="AJ43" s="4" t="s">
        <v>578</v>
      </c>
      <c r="AK43" s="4">
        <v>5.7277001128896901</v>
      </c>
      <c r="AL43" s="4">
        <v>5.8199645440105598</v>
      </c>
      <c r="AM43" s="4">
        <f t="shared" si="8"/>
        <v>5.7738323284501245</v>
      </c>
      <c r="AN43" s="4" t="s">
        <v>578</v>
      </c>
      <c r="AO43" s="4">
        <v>5.8392128268894199</v>
      </c>
      <c r="AP43" s="4">
        <v>5.9078346277594802</v>
      </c>
      <c r="AQ43" s="4">
        <f t="shared" si="9"/>
        <v>5.87352372732445</v>
      </c>
      <c r="AR43" s="4" t="s">
        <v>578</v>
      </c>
      <c r="AS43" s="4">
        <v>5.8409582941369198</v>
      </c>
      <c r="AT43" s="4">
        <v>5.8505653748480597</v>
      </c>
      <c r="AU43" s="4">
        <f t="shared" si="10"/>
        <v>5.8457618344924898</v>
      </c>
    </row>
    <row r="44" spans="2:47">
      <c r="B44" s="4">
        <v>5.788799381299377</v>
      </c>
      <c r="C44" s="4">
        <v>5.6909999999999998</v>
      </c>
      <c r="D44" s="4" t="s">
        <v>579</v>
      </c>
      <c r="E44" s="4">
        <v>6.1104481023205404</v>
      </c>
      <c r="F44" s="4">
        <v>6.1172786417470304</v>
      </c>
      <c r="G44" s="4">
        <f t="shared" si="1"/>
        <v>6.1138633720337854</v>
      </c>
      <c r="H44" s="4" t="s">
        <v>579</v>
      </c>
      <c r="I44" s="4">
        <v>6.10244825604416</v>
      </c>
      <c r="J44" s="4">
        <v>6.1176834901686101</v>
      </c>
      <c r="K44" s="4">
        <f t="shared" si="2"/>
        <v>6.110065873106385</v>
      </c>
      <c r="L44" s="4" t="s">
        <v>579</v>
      </c>
      <c r="M44" s="4">
        <v>6.1095000979909999</v>
      </c>
      <c r="N44" s="4">
        <v>6.34280322735927</v>
      </c>
      <c r="O44" s="4">
        <f t="shared" si="3"/>
        <v>6.226151662675135</v>
      </c>
      <c r="P44" s="4" t="s">
        <v>579</v>
      </c>
      <c r="Q44" s="4">
        <v>6.1003611387393502</v>
      </c>
      <c r="R44" s="4">
        <v>6.7819063006842404</v>
      </c>
      <c r="S44" s="4">
        <f t="shared" si="4"/>
        <v>6.4411337197117948</v>
      </c>
      <c r="T44" s="4" t="s">
        <v>579</v>
      </c>
      <c r="U44" s="4">
        <v>6.1792729815800502</v>
      </c>
      <c r="V44" s="4">
        <v>6.9581551436980202</v>
      </c>
      <c r="W44" s="4">
        <f t="shared" si="5"/>
        <v>6.5687140626390352</v>
      </c>
      <c r="X44" s="4" t="s">
        <v>579</v>
      </c>
      <c r="Y44" s="4">
        <v>6.1060407918573203</v>
      </c>
      <c r="Z44" s="4">
        <v>6.1454452728726601</v>
      </c>
      <c r="AA44" s="4">
        <f t="shared" si="6"/>
        <v>6.1257430323649906</v>
      </c>
      <c r="AB44" s="4" t="s">
        <v>579</v>
      </c>
      <c r="AC44" s="4">
        <v>6.0598781276534197</v>
      </c>
      <c r="AD44" s="4">
        <v>6.1555818253920798</v>
      </c>
      <c r="AE44" s="4">
        <v>6.1454452728726601</v>
      </c>
      <c r="AF44" s="4" t="s">
        <v>579</v>
      </c>
      <c r="AG44" s="4">
        <v>6.0848595418923699</v>
      </c>
      <c r="AH44" s="4">
        <v>6.13244693315802</v>
      </c>
      <c r="AI44" s="4">
        <f t="shared" si="7"/>
        <v>6.1086532375251945</v>
      </c>
      <c r="AJ44" s="4" t="s">
        <v>579</v>
      </c>
      <c r="AK44" s="4">
        <v>6.0271304870424096</v>
      </c>
      <c r="AL44" s="4">
        <v>6.1115109082580803</v>
      </c>
      <c r="AM44" s="4">
        <f t="shared" si="8"/>
        <v>6.0693206976502445</v>
      </c>
      <c r="AN44" s="4" t="s">
        <v>579</v>
      </c>
      <c r="AO44" s="4">
        <v>6.1147191911389598</v>
      </c>
      <c r="AP44" s="4">
        <v>6.1757067133145496</v>
      </c>
      <c r="AQ44" s="4">
        <f t="shared" si="9"/>
        <v>6.1452129522267551</v>
      </c>
      <c r="AR44" s="4" t="s">
        <v>579</v>
      </c>
      <c r="AS44" s="4">
        <v>6.1113301102209396</v>
      </c>
      <c r="AT44" s="4">
        <v>6.1201504992146898</v>
      </c>
      <c r="AU44" s="4">
        <f t="shared" si="10"/>
        <v>6.1157403047178143</v>
      </c>
    </row>
    <row r="45" spans="2:47">
      <c r="B45" s="4">
        <v>5.8270394594510408</v>
      </c>
      <c r="C45" s="4">
        <v>5.7450000000000001</v>
      </c>
      <c r="D45" s="4" t="s">
        <v>580</v>
      </c>
      <c r="E45" s="4">
        <v>6.0595821307947597</v>
      </c>
      <c r="F45" s="4">
        <v>6.0655083681633304</v>
      </c>
      <c r="G45" s="4">
        <f t="shared" si="1"/>
        <v>6.0625452494790455</v>
      </c>
      <c r="H45" s="4" t="s">
        <v>580</v>
      </c>
      <c r="I45" s="4">
        <v>6.0549566955193104</v>
      </c>
      <c r="J45" s="4">
        <v>6.0685757124105102</v>
      </c>
      <c r="K45" s="4">
        <f t="shared" si="2"/>
        <v>6.0617662039649103</v>
      </c>
      <c r="L45" s="4" t="s">
        <v>580</v>
      </c>
      <c r="M45" s="4">
        <v>6.0636362255730596</v>
      </c>
      <c r="N45" s="4">
        <v>6.2837062645502604</v>
      </c>
      <c r="O45" s="4">
        <f t="shared" si="3"/>
        <v>6.1736712450616604</v>
      </c>
      <c r="P45" s="4" t="s">
        <v>580</v>
      </c>
      <c r="Q45" s="4">
        <v>6.0653004253202401</v>
      </c>
      <c r="R45" s="4">
        <v>6.7003467787722704</v>
      </c>
      <c r="S45" s="4">
        <f t="shared" si="4"/>
        <v>6.3828236020462548</v>
      </c>
      <c r="T45" s="4" t="s">
        <v>580</v>
      </c>
      <c r="U45" s="4">
        <v>6.1772993198753596</v>
      </c>
      <c r="V45" s="4">
        <v>6.8859979994856504</v>
      </c>
      <c r="W45" s="4">
        <f t="shared" si="5"/>
        <v>6.5316486596805046</v>
      </c>
      <c r="X45" s="4" t="s">
        <v>580</v>
      </c>
      <c r="Y45" s="4">
        <v>6.0543900770311501</v>
      </c>
      <c r="Z45" s="4">
        <v>6.0899172778750099</v>
      </c>
      <c r="AA45" s="4">
        <f t="shared" si="6"/>
        <v>6.0721536774530804</v>
      </c>
      <c r="AB45" s="4" t="s">
        <v>580</v>
      </c>
      <c r="AC45" s="4">
        <v>6.0150434981999101</v>
      </c>
      <c r="AD45" s="4">
        <v>6.0997078436189698</v>
      </c>
      <c r="AE45" s="4">
        <v>6.0899172778750099</v>
      </c>
      <c r="AF45" s="4" t="s">
        <v>580</v>
      </c>
      <c r="AG45" s="4">
        <v>6.0377233092494</v>
      </c>
      <c r="AH45" s="4">
        <v>6.0797764244054697</v>
      </c>
      <c r="AI45" s="4">
        <f t="shared" si="7"/>
        <v>6.0587498668274353</v>
      </c>
      <c r="AJ45" s="4" t="s">
        <v>580</v>
      </c>
      <c r="AK45" s="4">
        <v>6.00320324044523</v>
      </c>
      <c r="AL45" s="4">
        <v>6.0801717102097896</v>
      </c>
      <c r="AM45" s="4">
        <f t="shared" si="8"/>
        <v>6.0416874753275103</v>
      </c>
      <c r="AN45" s="4" t="s">
        <v>580</v>
      </c>
      <c r="AO45" s="4">
        <v>6.0643050258256697</v>
      </c>
      <c r="AP45" s="4">
        <v>6.1185270009887001</v>
      </c>
      <c r="AQ45" s="4">
        <f t="shared" si="9"/>
        <v>6.0914160134071853</v>
      </c>
      <c r="AR45" s="4" t="s">
        <v>580</v>
      </c>
      <c r="AS45" s="4">
        <v>6.0599790311810198</v>
      </c>
      <c r="AT45" s="4">
        <v>6.0679855780038299</v>
      </c>
      <c r="AU45" s="4">
        <f t="shared" si="10"/>
        <v>6.0639823045924253</v>
      </c>
    </row>
    <row r="46" spans="2:47">
      <c r="B46" s="4">
        <v>5.647335288717489</v>
      </c>
      <c r="C46" s="4">
        <v>5.5780000000000003</v>
      </c>
      <c r="D46" s="4" t="s">
        <v>581</v>
      </c>
      <c r="E46" s="4">
        <v>5.8149382889245196</v>
      </c>
      <c r="F46" s="4">
        <v>5.8200167465258703</v>
      </c>
      <c r="G46" s="4">
        <f t="shared" si="1"/>
        <v>5.8174775177251945</v>
      </c>
      <c r="H46" s="4" t="s">
        <v>581</v>
      </c>
      <c r="I46" s="4">
        <v>5.8130312235480499</v>
      </c>
      <c r="J46" s="4">
        <v>5.8251546788501196</v>
      </c>
      <c r="K46" s="4">
        <f t="shared" si="2"/>
        <v>5.8190929511990852</v>
      </c>
      <c r="L46" s="4" t="s">
        <v>581</v>
      </c>
      <c r="M46" s="4">
        <v>5.82314813502013</v>
      </c>
      <c r="N46" s="4">
        <v>6.0302665103218303</v>
      </c>
      <c r="O46" s="4">
        <f t="shared" si="3"/>
        <v>5.9267073226709801</v>
      </c>
      <c r="P46" s="4" t="s">
        <v>581</v>
      </c>
      <c r="Q46" s="4">
        <v>5.83216804881702</v>
      </c>
      <c r="R46" s="4">
        <v>6.4223009256193597</v>
      </c>
      <c r="S46" s="4">
        <f t="shared" si="4"/>
        <v>6.1272344872181899</v>
      </c>
      <c r="T46" s="4" t="s">
        <v>581</v>
      </c>
      <c r="U46" s="4">
        <v>5.9713053179782802</v>
      </c>
      <c r="V46" s="4">
        <v>6.6108996394029704</v>
      </c>
      <c r="W46" s="4">
        <f t="shared" si="5"/>
        <v>6.2911024786906253</v>
      </c>
      <c r="X46" s="4" t="s">
        <v>581</v>
      </c>
      <c r="Y46" s="4">
        <v>5.8086657460056497</v>
      </c>
      <c r="Z46" s="4">
        <v>5.8407625488234904</v>
      </c>
      <c r="AA46" s="4">
        <f t="shared" si="6"/>
        <v>5.8247141474145696</v>
      </c>
      <c r="AB46" s="4" t="s">
        <v>581</v>
      </c>
      <c r="AC46" s="4">
        <v>5.77861265628803</v>
      </c>
      <c r="AD46" s="4">
        <v>5.8547217354770904</v>
      </c>
      <c r="AE46" s="4">
        <v>5.8407625488234904</v>
      </c>
      <c r="AF46" s="4" t="s">
        <v>581</v>
      </c>
      <c r="AG46" s="4">
        <v>5.7949286406116904</v>
      </c>
      <c r="AH46" s="4">
        <v>5.8326740963231796</v>
      </c>
      <c r="AI46" s="4">
        <f t="shared" si="7"/>
        <v>5.813801368467435</v>
      </c>
      <c r="AJ46" s="4" t="s">
        <v>581</v>
      </c>
      <c r="AK46" s="4">
        <v>5.7808602014165897</v>
      </c>
      <c r="AL46" s="4">
        <v>5.84978204030649</v>
      </c>
      <c r="AM46" s="4">
        <f t="shared" si="8"/>
        <v>5.8153211208615403</v>
      </c>
      <c r="AN46" s="4" t="s">
        <v>581</v>
      </c>
      <c r="AO46" s="4">
        <v>5.8182018880228403</v>
      </c>
      <c r="AP46" s="4">
        <v>5.8672674048986497</v>
      </c>
      <c r="AQ46" s="4">
        <f t="shared" si="9"/>
        <v>5.8427346464607446</v>
      </c>
      <c r="AR46" s="4" t="s">
        <v>581</v>
      </c>
      <c r="AS46" s="4">
        <v>5.8147992867851404</v>
      </c>
      <c r="AT46" s="4">
        <v>5.8220149036914002</v>
      </c>
      <c r="AU46" s="4">
        <f t="shared" si="10"/>
        <v>5.8184070952382703</v>
      </c>
    </row>
    <row r="47" spans="2:47">
      <c r="B47" s="4">
        <v>5.3409211962971757</v>
      </c>
      <c r="C47" s="4">
        <v>5.2830000000000004</v>
      </c>
      <c r="D47" s="4" t="s">
        <v>582</v>
      </c>
      <c r="E47" s="4">
        <v>5.4635751024223902</v>
      </c>
      <c r="F47" s="4">
        <v>5.4679580818322497</v>
      </c>
      <c r="G47" s="4">
        <f t="shared" si="1"/>
        <v>5.46576659212732</v>
      </c>
      <c r="H47" s="4" t="s">
        <v>582</v>
      </c>
      <c r="I47" s="4">
        <v>5.4637482134681497</v>
      </c>
      <c r="J47" s="4">
        <v>5.4744674869970202</v>
      </c>
      <c r="K47" s="4">
        <f t="shared" si="2"/>
        <v>5.4691078502325849</v>
      </c>
      <c r="L47" s="4" t="s">
        <v>582</v>
      </c>
      <c r="M47" s="4">
        <v>5.47515551790576</v>
      </c>
      <c r="N47" s="4">
        <v>5.6695772337050396</v>
      </c>
      <c r="O47" s="4">
        <f t="shared" si="3"/>
        <v>5.5723663758053998</v>
      </c>
      <c r="P47" s="4" t="s">
        <v>582</v>
      </c>
      <c r="Q47" s="4">
        <v>5.4898299292198001</v>
      </c>
      <c r="R47" s="4">
        <v>6.0363843144180702</v>
      </c>
      <c r="S47" s="4">
        <f t="shared" si="4"/>
        <v>5.7631071218189351</v>
      </c>
      <c r="T47" s="4" t="s">
        <v>582</v>
      </c>
      <c r="U47" s="4">
        <v>5.6470070818232001</v>
      </c>
      <c r="V47" s="4">
        <v>6.2205122326023501</v>
      </c>
      <c r="W47" s="4">
        <f t="shared" si="5"/>
        <v>5.9337596572127751</v>
      </c>
      <c r="X47" s="4" t="s">
        <v>582</v>
      </c>
      <c r="Y47" s="4">
        <v>5.4563220119037998</v>
      </c>
      <c r="Z47" s="4">
        <v>5.4851572864046698</v>
      </c>
      <c r="AA47" s="4">
        <f t="shared" si="6"/>
        <v>5.4707396491542344</v>
      </c>
      <c r="AB47" s="4" t="s">
        <v>582</v>
      </c>
      <c r="AC47" s="4">
        <v>5.4358488455411802</v>
      </c>
      <c r="AD47" s="4">
        <v>5.5054749044574196</v>
      </c>
      <c r="AE47" s="4">
        <v>5.4851572864046698</v>
      </c>
      <c r="AF47" s="4" t="s">
        <v>582</v>
      </c>
      <c r="AG47" s="4">
        <v>5.4452568532560104</v>
      </c>
      <c r="AH47" s="4">
        <v>5.4794543671169604</v>
      </c>
      <c r="AI47" s="4">
        <f t="shared" si="7"/>
        <v>5.462355610186485</v>
      </c>
      <c r="AJ47" s="4" t="s">
        <v>582</v>
      </c>
      <c r="AK47" s="4">
        <v>5.4466449519607298</v>
      </c>
      <c r="AL47" s="4">
        <v>5.5077698064729299</v>
      </c>
      <c r="AM47" s="4">
        <f t="shared" si="8"/>
        <v>5.4772073792168303</v>
      </c>
      <c r="AN47" s="4" t="s">
        <v>582</v>
      </c>
      <c r="AO47" s="4">
        <v>5.4651850476981902</v>
      </c>
      <c r="AP47" s="4">
        <v>5.5102685110238498</v>
      </c>
      <c r="AQ47" s="4">
        <f t="shared" si="9"/>
        <v>5.4877267793610205</v>
      </c>
      <c r="AR47" s="4" t="s">
        <v>582</v>
      </c>
      <c r="AS47" s="4">
        <v>5.4629939232037898</v>
      </c>
      <c r="AT47" s="4">
        <v>5.4694734043230397</v>
      </c>
      <c r="AU47" s="4">
        <f t="shared" si="10"/>
        <v>5.4662336637634148</v>
      </c>
    </row>
    <row r="48" spans="2:47">
      <c r="B48" s="4">
        <v>4.175844745013352</v>
      </c>
      <c r="C48" s="4">
        <v>4.141</v>
      </c>
      <c r="D48" s="4" t="s">
        <v>583</v>
      </c>
      <c r="E48" s="4">
        <v>4.2339797301360997</v>
      </c>
      <c r="F48" s="4">
        <v>4.2372305424733403</v>
      </c>
      <c r="G48" s="4">
        <f t="shared" si="1"/>
        <v>4.23560513630472</v>
      </c>
      <c r="H48" s="4" t="s">
        <v>583</v>
      </c>
      <c r="I48" s="4">
        <v>4.2365452079729202</v>
      </c>
      <c r="J48" s="4">
        <v>4.2437789172330804</v>
      </c>
      <c r="K48" s="4">
        <f t="shared" si="2"/>
        <v>4.2401620626029999</v>
      </c>
      <c r="L48" s="4" t="s">
        <v>583</v>
      </c>
      <c r="M48" s="4">
        <v>4.2515154975463201</v>
      </c>
      <c r="N48" s="4">
        <v>4.4085819988895398</v>
      </c>
      <c r="O48" s="4">
        <f t="shared" si="3"/>
        <v>4.33004874821793</v>
      </c>
      <c r="P48" s="4" t="s">
        <v>583</v>
      </c>
      <c r="Q48" s="4">
        <v>4.2801540032657597</v>
      </c>
      <c r="R48" s="4">
        <v>4.7029735225855402</v>
      </c>
      <c r="S48" s="4">
        <f t="shared" si="4"/>
        <v>4.49156376292565</v>
      </c>
      <c r="T48" s="4" t="s">
        <v>583</v>
      </c>
      <c r="U48" s="4">
        <v>4.4360461651329102</v>
      </c>
      <c r="V48" s="4">
        <v>4.8447127749487704</v>
      </c>
      <c r="W48" s="4">
        <f t="shared" si="5"/>
        <v>4.6403794700408403</v>
      </c>
      <c r="X48" s="4" t="s">
        <v>583</v>
      </c>
      <c r="Y48" s="4">
        <v>4.2265084395041397</v>
      </c>
      <c r="Z48" s="4">
        <v>4.2467085620505998</v>
      </c>
      <c r="AA48" s="4">
        <f t="shared" si="6"/>
        <v>4.2366085007773702</v>
      </c>
      <c r="AB48" s="4" t="s">
        <v>583</v>
      </c>
      <c r="AC48" s="4">
        <v>4.2262945767364304</v>
      </c>
      <c r="AD48" s="4">
        <v>4.2783650389422503</v>
      </c>
      <c r="AE48" s="4">
        <v>4.2467085620505998</v>
      </c>
      <c r="AF48" s="4" t="s">
        <v>583</v>
      </c>
      <c r="AG48" s="4">
        <v>4.2251688554413898</v>
      </c>
      <c r="AH48" s="4">
        <v>4.2509349790952298</v>
      </c>
      <c r="AI48" s="4">
        <f t="shared" si="7"/>
        <v>4.2380519172683098</v>
      </c>
      <c r="AJ48" s="4" t="s">
        <v>583</v>
      </c>
      <c r="AK48" s="4">
        <v>4.2413425074327602</v>
      </c>
      <c r="AL48" s="4">
        <v>4.2862063587486601</v>
      </c>
      <c r="AM48" s="4">
        <f t="shared" si="8"/>
        <v>4.2637744330907097</v>
      </c>
      <c r="AN48" s="4" t="s">
        <v>583</v>
      </c>
      <c r="AO48" s="4">
        <v>4.2365804150209199</v>
      </c>
      <c r="AP48" s="4">
        <v>4.2695572472017096</v>
      </c>
      <c r="AQ48" s="4">
        <f t="shared" si="9"/>
        <v>4.2530688311113147</v>
      </c>
      <c r="AR48" s="4" t="s">
        <v>583</v>
      </c>
      <c r="AS48" s="4">
        <v>4.2332191057908499</v>
      </c>
      <c r="AT48" s="4">
        <v>4.2380709709667697</v>
      </c>
      <c r="AU48" s="4">
        <f t="shared" si="10"/>
        <v>4.2356450383788093</v>
      </c>
    </row>
    <row r="49" spans="2:47">
      <c r="B49" s="4">
        <v>2.5391591784921044</v>
      </c>
      <c r="C49" s="4">
        <v>2.524</v>
      </c>
      <c r="D49" s="4" t="s">
        <v>584</v>
      </c>
      <c r="E49" s="4">
        <v>2.56962355927597</v>
      </c>
      <c r="F49" s="4">
        <v>2.5724526300083799</v>
      </c>
      <c r="G49" s="4">
        <f t="shared" si="1"/>
        <v>2.5710380946421747</v>
      </c>
      <c r="H49" s="4" t="s">
        <v>584</v>
      </c>
      <c r="I49" s="4">
        <v>2.5721668552794701</v>
      </c>
      <c r="J49" s="4">
        <v>2.5769305428204499</v>
      </c>
      <c r="K49" s="4">
        <f t="shared" si="2"/>
        <v>2.5745486990499602</v>
      </c>
      <c r="L49" s="4" t="s">
        <v>584</v>
      </c>
      <c r="M49" s="4">
        <v>2.59076443025962</v>
      </c>
      <c r="N49" s="4">
        <v>2.69285034765507</v>
      </c>
      <c r="O49" s="4">
        <f t="shared" si="3"/>
        <v>2.641807388957345</v>
      </c>
      <c r="P49" s="4" t="s">
        <v>584</v>
      </c>
      <c r="Q49" s="4">
        <v>2.6160174224525501</v>
      </c>
      <c r="R49" s="4">
        <v>2.87946230235571</v>
      </c>
      <c r="S49" s="4">
        <f t="shared" si="4"/>
        <v>2.74773986240413</v>
      </c>
      <c r="T49" s="4" t="s">
        <v>584</v>
      </c>
      <c r="U49" s="4">
        <v>2.7100907250083202</v>
      </c>
      <c r="V49" s="4">
        <v>2.95487092908547</v>
      </c>
      <c r="W49" s="4">
        <f t="shared" si="5"/>
        <v>2.8324808270468953</v>
      </c>
      <c r="X49" s="4" t="s">
        <v>584</v>
      </c>
      <c r="Y49" s="4">
        <v>2.5667101870348099</v>
      </c>
      <c r="Z49" s="4">
        <v>2.5808373190759699</v>
      </c>
      <c r="AA49" s="4">
        <f t="shared" si="6"/>
        <v>2.5737737530553897</v>
      </c>
      <c r="AB49" s="4" t="s">
        <v>584</v>
      </c>
      <c r="AC49" s="4">
        <v>2.5746477824862599</v>
      </c>
      <c r="AD49" s="4">
        <v>2.60356990116437</v>
      </c>
      <c r="AE49" s="4">
        <v>2.5808373190759699</v>
      </c>
      <c r="AF49" s="4" t="s">
        <v>584</v>
      </c>
      <c r="AG49" s="4">
        <v>2.5718260366722498</v>
      </c>
      <c r="AH49" s="4">
        <v>2.58838167503158</v>
      </c>
      <c r="AI49" s="4">
        <f t="shared" si="7"/>
        <v>2.5801038558519149</v>
      </c>
      <c r="AJ49" s="4" t="s">
        <v>584</v>
      </c>
      <c r="AK49" s="4">
        <v>2.5801673064750101</v>
      </c>
      <c r="AL49" s="4">
        <v>2.60740186636481</v>
      </c>
      <c r="AM49" s="4">
        <f t="shared" si="8"/>
        <v>2.5937845864199103</v>
      </c>
      <c r="AN49" s="4" t="s">
        <v>584</v>
      </c>
      <c r="AO49" s="4">
        <v>2.5743381322759</v>
      </c>
      <c r="AP49" s="4">
        <v>2.59272668258658</v>
      </c>
      <c r="AQ49" s="4">
        <f t="shared" si="9"/>
        <v>2.5835324074312398</v>
      </c>
      <c r="AR49" s="4" t="s">
        <v>584</v>
      </c>
      <c r="AS49" s="4">
        <v>2.5701003215412799</v>
      </c>
      <c r="AT49" s="4">
        <v>2.5736627682739202</v>
      </c>
      <c r="AU49" s="4">
        <f t="shared" si="10"/>
        <v>2.5718815449076002</v>
      </c>
    </row>
    <row r="50" spans="2:47">
      <c r="B50" s="4">
        <v>1.0123780485704728</v>
      </c>
      <c r="C50" s="4">
        <v>1.0089999999999999</v>
      </c>
      <c r="D50" s="4" t="s">
        <v>585</v>
      </c>
      <c r="E50" s="4">
        <v>1.0113130394760399</v>
      </c>
      <c r="F50" s="4">
        <v>1.01285363302942</v>
      </c>
      <c r="G50" s="4">
        <f t="shared" si="1"/>
        <v>1.0120833362527299</v>
      </c>
      <c r="H50" s="4" t="s">
        <v>585</v>
      </c>
      <c r="I50" s="4">
        <v>1.01233295011919</v>
      </c>
      <c r="J50" s="4">
        <v>1.0145775873687299</v>
      </c>
      <c r="K50" s="4">
        <f t="shared" si="2"/>
        <v>1.01345526874396</v>
      </c>
      <c r="L50" s="4" t="s">
        <v>585</v>
      </c>
      <c r="M50" s="4">
        <v>1.02348467872258</v>
      </c>
      <c r="N50" s="4">
        <v>1.0636231645026699</v>
      </c>
      <c r="O50" s="4">
        <f t="shared" si="3"/>
        <v>1.0435539216126251</v>
      </c>
      <c r="P50" s="4" t="s">
        <v>585</v>
      </c>
      <c r="Q50" s="4">
        <v>1.01876619006338</v>
      </c>
      <c r="R50" s="4">
        <v>1.1214958305492899</v>
      </c>
      <c r="S50" s="4">
        <f t="shared" si="4"/>
        <v>1.0701310103063348</v>
      </c>
      <c r="T50" s="4" t="s">
        <v>585</v>
      </c>
      <c r="U50" s="4">
        <v>1.0612720137906</v>
      </c>
      <c r="V50" s="4">
        <v>1.1597711414773699</v>
      </c>
      <c r="W50" s="4">
        <f t="shared" si="5"/>
        <v>1.110521577633985</v>
      </c>
      <c r="X50" s="4" t="s">
        <v>585</v>
      </c>
      <c r="Y50" s="4">
        <v>1.0124906614543101</v>
      </c>
      <c r="Z50" s="4">
        <v>1.0183364213570201</v>
      </c>
      <c r="AA50" s="4">
        <f t="shared" si="6"/>
        <v>1.0154135414056651</v>
      </c>
      <c r="AB50" s="4" t="s">
        <v>585</v>
      </c>
      <c r="AC50" s="4">
        <v>1.01800852128787</v>
      </c>
      <c r="AD50" s="4">
        <v>1.02759417192207</v>
      </c>
      <c r="AE50" s="4">
        <v>1.0183364213570201</v>
      </c>
      <c r="AF50" s="4" t="s">
        <v>585</v>
      </c>
      <c r="AG50" s="4">
        <v>1.0138418368725399</v>
      </c>
      <c r="AH50" s="4">
        <v>1.0209781001824501</v>
      </c>
      <c r="AI50" s="4">
        <f t="shared" si="7"/>
        <v>1.0174099685274949</v>
      </c>
      <c r="AJ50" s="4" t="s">
        <v>585</v>
      </c>
      <c r="AK50" s="4">
        <v>1.01825762875416</v>
      </c>
      <c r="AL50" s="4">
        <v>1.0286094622127699</v>
      </c>
      <c r="AM50" s="4">
        <f t="shared" si="8"/>
        <v>1.0234335454834649</v>
      </c>
      <c r="AN50" s="4" t="s">
        <v>585</v>
      </c>
      <c r="AO50" s="4">
        <v>1.0123525353181899</v>
      </c>
      <c r="AP50" s="4">
        <v>1.0214300130715599</v>
      </c>
      <c r="AQ50" s="4">
        <f t="shared" si="9"/>
        <v>1.016891274194875</v>
      </c>
      <c r="AR50" s="4" t="s">
        <v>585</v>
      </c>
      <c r="AS50" s="4">
        <v>1.0119847212522799</v>
      </c>
      <c r="AT50" s="4">
        <v>1.0136333330359599</v>
      </c>
      <c r="AU50" s="4">
        <f t="shared" si="10"/>
        <v>1.0128090271441199</v>
      </c>
    </row>
    <row r="51" spans="2:47">
      <c r="B51" s="4">
        <v>7.0614604752045693</v>
      </c>
      <c r="C51" s="4">
        <v>6.9720000000000004</v>
      </c>
      <c r="D51" s="4" t="s">
        <v>586</v>
      </c>
      <c r="E51" s="4">
        <v>8.0152415724871595</v>
      </c>
      <c r="F51" s="4">
        <v>8.0330257382779404</v>
      </c>
      <c r="G51" s="4">
        <f t="shared" si="1"/>
        <v>8.0241336553825491</v>
      </c>
      <c r="H51" s="4" t="s">
        <v>586</v>
      </c>
      <c r="I51" s="4">
        <v>8.01072352856003</v>
      </c>
      <c r="J51" s="4">
        <v>8.0480000100266302</v>
      </c>
      <c r="K51" s="4">
        <f t="shared" si="2"/>
        <v>8.029361769293331</v>
      </c>
      <c r="L51" s="4" t="s">
        <v>586</v>
      </c>
      <c r="M51" s="4">
        <v>7.9673070843817397</v>
      </c>
      <c r="N51" s="4">
        <v>8.1790178735264707</v>
      </c>
      <c r="O51" s="4">
        <f t="shared" si="3"/>
        <v>8.0731624789541048</v>
      </c>
      <c r="P51" s="4" t="s">
        <v>586</v>
      </c>
      <c r="Q51" s="4">
        <v>7.8984902523040503</v>
      </c>
      <c r="R51" s="4">
        <v>8.5431066276386805</v>
      </c>
      <c r="S51" s="4">
        <f t="shared" si="4"/>
        <v>8.2207984399713645</v>
      </c>
      <c r="T51" s="4" t="s">
        <v>586</v>
      </c>
      <c r="U51" s="4">
        <v>7.9349979310940801</v>
      </c>
      <c r="V51" s="4">
        <v>8.7519377298797298</v>
      </c>
      <c r="W51" s="4">
        <f t="shared" si="5"/>
        <v>8.3434678304869045</v>
      </c>
      <c r="X51" s="4" t="s">
        <v>586</v>
      </c>
      <c r="Y51" s="4">
        <v>8.0142782274328805</v>
      </c>
      <c r="Z51" s="4">
        <v>8.0656549527860708</v>
      </c>
      <c r="AA51" s="4">
        <f t="shared" si="6"/>
        <v>8.0399665901094757</v>
      </c>
      <c r="AB51" s="4" t="s">
        <v>586</v>
      </c>
      <c r="AC51" s="4">
        <v>7.9903579945093703</v>
      </c>
      <c r="AD51" s="4">
        <v>8.0990102014332805</v>
      </c>
      <c r="AE51" s="4">
        <v>8.0656549527860708</v>
      </c>
      <c r="AF51" s="4" t="s">
        <v>586</v>
      </c>
      <c r="AG51" s="4">
        <v>7.9956896390162804</v>
      </c>
      <c r="AH51" s="4">
        <v>8.1305945693257602</v>
      </c>
      <c r="AI51" s="4">
        <f t="shared" si="7"/>
        <v>8.0631421041710212</v>
      </c>
      <c r="AJ51" s="4" t="s">
        <v>586</v>
      </c>
      <c r="AK51" s="4">
        <v>7.9071576776995496</v>
      </c>
      <c r="AL51" s="4">
        <v>8.0791697434868599</v>
      </c>
      <c r="AM51" s="4">
        <f t="shared" si="8"/>
        <v>7.9931637105932047</v>
      </c>
      <c r="AN51" s="4" t="s">
        <v>586</v>
      </c>
      <c r="AO51" s="4">
        <v>8.0098476357397104</v>
      </c>
      <c r="AP51" s="4">
        <v>8.1042687793615098</v>
      </c>
      <c r="AQ51" s="4">
        <f t="shared" si="9"/>
        <v>8.057058207550611</v>
      </c>
      <c r="AR51" s="4" t="s">
        <v>586</v>
      </c>
      <c r="AS51" s="4">
        <v>8.0173722508739598</v>
      </c>
      <c r="AT51" s="4">
        <v>8.0375959495798401</v>
      </c>
      <c r="AU51" s="4">
        <f t="shared" si="10"/>
        <v>8.0274841002269</v>
      </c>
    </row>
    <row r="52" spans="2:47">
      <c r="B52" s="4">
        <v>7.5452682622020317</v>
      </c>
      <c r="C52" s="4">
        <v>7.4720000000000004</v>
      </c>
      <c r="D52" s="4" t="s">
        <v>587</v>
      </c>
      <c r="E52" s="4">
        <v>8.3311058067405899</v>
      </c>
      <c r="F52" s="4">
        <v>8.3481540701778894</v>
      </c>
      <c r="G52" s="4">
        <f t="shared" si="1"/>
        <v>8.3396299384592396</v>
      </c>
      <c r="H52" s="4" t="s">
        <v>587</v>
      </c>
      <c r="I52" s="4">
        <v>8.3308179838206797</v>
      </c>
      <c r="J52" s="4">
        <v>8.3656927442121098</v>
      </c>
      <c r="K52" s="4">
        <f t="shared" si="2"/>
        <v>8.3482553640163957</v>
      </c>
      <c r="L52" s="4" t="s">
        <v>587</v>
      </c>
      <c r="M52" s="4">
        <v>8.2960896138654903</v>
      </c>
      <c r="N52" s="4">
        <v>8.4964768736008995</v>
      </c>
      <c r="O52" s="4">
        <f t="shared" si="3"/>
        <v>8.396283243733194</v>
      </c>
      <c r="P52" s="4" t="s">
        <v>587</v>
      </c>
      <c r="Q52" s="4">
        <v>8.2636647704163799</v>
      </c>
      <c r="R52" s="4">
        <v>8.8694199762659807</v>
      </c>
      <c r="S52" s="4">
        <f t="shared" si="4"/>
        <v>8.5665423733411803</v>
      </c>
      <c r="T52" s="4" t="s">
        <v>587</v>
      </c>
      <c r="U52" s="4">
        <v>8.3401659313462506</v>
      </c>
      <c r="V52" s="4">
        <v>9.0779661333456794</v>
      </c>
      <c r="W52" s="4">
        <f t="shared" si="5"/>
        <v>8.7090660323459659</v>
      </c>
      <c r="X52" s="4" t="s">
        <v>587</v>
      </c>
      <c r="Y52" s="4">
        <v>8.3312579652441503</v>
      </c>
      <c r="Z52" s="4">
        <v>8.3788545175210007</v>
      </c>
      <c r="AA52" s="4">
        <f t="shared" si="6"/>
        <v>8.3550562413825755</v>
      </c>
      <c r="AB52" s="4" t="s">
        <v>587</v>
      </c>
      <c r="AC52" s="4">
        <v>8.3085728454642904</v>
      </c>
      <c r="AD52" s="4">
        <v>8.4045736783638496</v>
      </c>
      <c r="AE52" s="4">
        <v>8.3788545175210007</v>
      </c>
      <c r="AF52" s="4" t="s">
        <v>587</v>
      </c>
      <c r="AG52" s="4">
        <v>8.3229110371882307</v>
      </c>
      <c r="AH52" s="4">
        <v>8.4465863618278192</v>
      </c>
      <c r="AI52" s="4">
        <f t="shared" si="7"/>
        <v>8.3847486995080249</v>
      </c>
      <c r="AJ52" s="4" t="s">
        <v>587</v>
      </c>
      <c r="AK52" s="4">
        <v>8.2495276622291893</v>
      </c>
      <c r="AL52" s="4">
        <v>8.4087765048163394</v>
      </c>
      <c r="AM52" s="4">
        <f t="shared" si="8"/>
        <v>8.3291520835227644</v>
      </c>
      <c r="AN52" s="4" t="s">
        <v>587</v>
      </c>
      <c r="AO52" s="4">
        <v>8.3368634730946294</v>
      </c>
      <c r="AP52" s="4">
        <v>8.4238576797109594</v>
      </c>
      <c r="AQ52" s="4">
        <f t="shared" si="9"/>
        <v>8.3803605764027935</v>
      </c>
      <c r="AR52" s="4" t="s">
        <v>587</v>
      </c>
      <c r="AS52" s="4">
        <v>8.3334550234683906</v>
      </c>
      <c r="AT52" s="4">
        <v>8.3528192744954097</v>
      </c>
      <c r="AU52" s="4">
        <f t="shared" si="10"/>
        <v>8.3431371489818993</v>
      </c>
    </row>
    <row r="53" spans="2:47">
      <c r="B53" s="4">
        <v>7.6007050210596923</v>
      </c>
      <c r="C53" s="4">
        <v>7.54</v>
      </c>
      <c r="D53" s="4" t="s">
        <v>588</v>
      </c>
      <c r="E53" s="4">
        <v>8.2476446455267904</v>
      </c>
      <c r="F53" s="4">
        <v>8.2634763864168903</v>
      </c>
      <c r="G53" s="4">
        <f t="shared" si="1"/>
        <v>8.2555605159718404</v>
      </c>
      <c r="H53" s="4" t="s">
        <v>588</v>
      </c>
      <c r="I53" s="4">
        <v>8.2505148407217899</v>
      </c>
      <c r="J53" s="4">
        <v>8.2825544397736106</v>
      </c>
      <c r="K53" s="4">
        <f t="shared" si="2"/>
        <v>8.2665346402477002</v>
      </c>
      <c r="L53" s="4" t="s">
        <v>588</v>
      </c>
      <c r="M53" s="4">
        <v>8.2232060364179898</v>
      </c>
      <c r="N53" s="4">
        <v>8.4119982979767496</v>
      </c>
      <c r="O53" s="4">
        <f t="shared" si="3"/>
        <v>8.3176021671973697</v>
      </c>
      <c r="P53" s="4" t="s">
        <v>588</v>
      </c>
      <c r="Q53" s="4">
        <v>8.2194429504253197</v>
      </c>
      <c r="R53" s="4">
        <v>8.7872221636132899</v>
      </c>
      <c r="S53" s="4">
        <f t="shared" si="4"/>
        <v>8.5033325570193057</v>
      </c>
      <c r="T53" s="4" t="s">
        <v>588</v>
      </c>
      <c r="U53" s="4">
        <v>8.3401569353700609</v>
      </c>
      <c r="V53" s="4">
        <v>9.0022066616618996</v>
      </c>
      <c r="W53" s="4">
        <f t="shared" si="5"/>
        <v>8.6711817985159811</v>
      </c>
      <c r="X53" s="4" t="s">
        <v>588</v>
      </c>
      <c r="Y53" s="4">
        <v>8.2478203124187495</v>
      </c>
      <c r="Z53" s="4">
        <v>8.2913236873706104</v>
      </c>
      <c r="AA53" s="4">
        <f t="shared" si="6"/>
        <v>8.2695719998946799</v>
      </c>
      <c r="AB53" s="4" t="s">
        <v>588</v>
      </c>
      <c r="AC53" s="4">
        <v>8.2249158918738505</v>
      </c>
      <c r="AD53" s="4">
        <v>8.3099482565544296</v>
      </c>
      <c r="AE53" s="4">
        <v>8.2913236873706104</v>
      </c>
      <c r="AF53" s="4" t="s">
        <v>588</v>
      </c>
      <c r="AG53" s="4">
        <v>8.2466154195051207</v>
      </c>
      <c r="AH53" s="4">
        <v>8.3592175094496497</v>
      </c>
      <c r="AI53" s="4">
        <f t="shared" si="7"/>
        <v>8.3029164644773843</v>
      </c>
      <c r="AJ53" s="4" t="s">
        <v>588</v>
      </c>
      <c r="AK53" s="4">
        <v>8.1936481659025908</v>
      </c>
      <c r="AL53" s="4">
        <v>8.3419759712038299</v>
      </c>
      <c r="AM53" s="4">
        <f t="shared" si="8"/>
        <v>8.2678120685532104</v>
      </c>
      <c r="AN53" s="4" t="s">
        <v>588</v>
      </c>
      <c r="AO53" s="4">
        <v>8.2601948480769796</v>
      </c>
      <c r="AP53" s="4">
        <v>8.3378226119527401</v>
      </c>
      <c r="AQ53" s="4">
        <f t="shared" si="9"/>
        <v>8.2990087300148598</v>
      </c>
      <c r="AR53" s="4" t="s">
        <v>588</v>
      </c>
      <c r="AS53" s="4">
        <v>8.2496144129075208</v>
      </c>
      <c r="AT53" s="4">
        <v>8.2675944827716297</v>
      </c>
      <c r="AU53" s="4">
        <f t="shared" si="10"/>
        <v>8.2586044478395753</v>
      </c>
    </row>
    <row r="54" spans="2:47">
      <c r="B54" s="4">
        <v>7.3846096743172041</v>
      </c>
      <c r="C54" s="4">
        <v>7.335</v>
      </c>
      <c r="D54" s="4" t="s">
        <v>589</v>
      </c>
      <c r="E54" s="4">
        <v>7.9193863537945903</v>
      </c>
      <c r="F54" s="4">
        <v>7.9334513153320403</v>
      </c>
      <c r="G54" s="4">
        <f t="shared" si="1"/>
        <v>7.9264188345633153</v>
      </c>
      <c r="H54" s="4" t="s">
        <v>589</v>
      </c>
      <c r="I54" s="4">
        <v>7.9249926284616699</v>
      </c>
      <c r="J54" s="4">
        <v>7.9537859847004304</v>
      </c>
      <c r="K54" s="4">
        <f t="shared" si="2"/>
        <v>7.9393893065810506</v>
      </c>
      <c r="L54" s="4" t="s">
        <v>589</v>
      </c>
      <c r="M54" s="4">
        <v>7.9039681655103502</v>
      </c>
      <c r="N54" s="4">
        <v>8.0809068767806895</v>
      </c>
      <c r="O54" s="4">
        <f t="shared" si="3"/>
        <v>7.9924375211455203</v>
      </c>
      <c r="P54" s="4" t="s">
        <v>589</v>
      </c>
      <c r="Q54" s="4">
        <v>7.9224662193663304</v>
      </c>
      <c r="R54" s="4">
        <v>8.45299375591072</v>
      </c>
      <c r="S54" s="4">
        <f t="shared" si="4"/>
        <v>8.1877299876385248</v>
      </c>
      <c r="T54" s="4" t="s">
        <v>589</v>
      </c>
      <c r="U54" s="4">
        <v>8.08667389553632</v>
      </c>
      <c r="V54" s="4">
        <v>8.6744578091247</v>
      </c>
      <c r="W54" s="4">
        <f t="shared" si="5"/>
        <v>8.3805658523305091</v>
      </c>
      <c r="X54" s="4" t="s">
        <v>589</v>
      </c>
      <c r="Y54" s="4">
        <v>7.9190670198576196</v>
      </c>
      <c r="Z54" s="4">
        <v>7.9580441763160996</v>
      </c>
      <c r="AA54" s="4">
        <f t="shared" si="6"/>
        <v>7.9385555980868592</v>
      </c>
      <c r="AB54" s="4" t="s">
        <v>589</v>
      </c>
      <c r="AC54" s="4">
        <v>7.8974614423211804</v>
      </c>
      <c r="AD54" s="4">
        <v>7.9728627271898</v>
      </c>
      <c r="AE54" s="4">
        <v>7.9580441763160996</v>
      </c>
      <c r="AF54" s="4" t="s">
        <v>589</v>
      </c>
      <c r="AG54" s="4">
        <v>7.9221784096241104</v>
      </c>
      <c r="AH54" s="4">
        <v>8.0242934346752293</v>
      </c>
      <c r="AI54" s="4">
        <f t="shared" si="7"/>
        <v>7.9732359221496694</v>
      </c>
      <c r="AJ54" s="4" t="s">
        <v>589</v>
      </c>
      <c r="AK54" s="4">
        <v>7.8917176489471696</v>
      </c>
      <c r="AL54" s="4">
        <v>8.02911999364804</v>
      </c>
      <c r="AM54" s="4">
        <f t="shared" si="8"/>
        <v>7.9604188212976048</v>
      </c>
      <c r="AN54" s="4" t="s">
        <v>589</v>
      </c>
      <c r="AO54" s="4">
        <v>7.9353078618011903</v>
      </c>
      <c r="AP54" s="4">
        <v>8.0035284406270595</v>
      </c>
      <c r="AQ54" s="4">
        <f t="shared" si="9"/>
        <v>7.9694181512141249</v>
      </c>
      <c r="AR54" s="4" t="s">
        <v>589</v>
      </c>
      <c r="AS54" s="4">
        <v>7.9211107837860997</v>
      </c>
      <c r="AT54" s="4">
        <v>7.9372391145313301</v>
      </c>
      <c r="AU54" s="4">
        <f t="shared" si="10"/>
        <v>7.9291749491587149</v>
      </c>
    </row>
    <row r="55" spans="2:47">
      <c r="B55" s="4">
        <v>7.0059467090078344</v>
      </c>
      <c r="C55" s="4">
        <v>6.9669999999999996</v>
      </c>
      <c r="D55" s="4" t="s">
        <v>590</v>
      </c>
      <c r="E55" s="4">
        <v>7.4534565791644702</v>
      </c>
      <c r="F55" s="4">
        <v>7.4657568704086996</v>
      </c>
      <c r="G55" s="4">
        <f t="shared" si="1"/>
        <v>7.4596067247865854</v>
      </c>
      <c r="H55" s="4" t="s">
        <v>590</v>
      </c>
      <c r="I55" s="4">
        <v>7.4609289039320901</v>
      </c>
      <c r="J55" s="4">
        <v>7.48665113455142</v>
      </c>
      <c r="K55" s="4">
        <f t="shared" si="2"/>
        <v>7.473790019241755</v>
      </c>
      <c r="L55" s="4" t="s">
        <v>590</v>
      </c>
      <c r="M55" s="4">
        <v>7.4452428801605297</v>
      </c>
      <c r="N55" s="4">
        <v>7.6107059963893997</v>
      </c>
      <c r="O55" s="4">
        <f t="shared" si="3"/>
        <v>7.5279744382749652</v>
      </c>
      <c r="P55" s="4" t="s">
        <v>590</v>
      </c>
      <c r="Q55" s="4">
        <v>7.4813473815867697</v>
      </c>
      <c r="R55" s="4">
        <v>7.9758805690950503</v>
      </c>
      <c r="S55" s="4">
        <f t="shared" si="4"/>
        <v>7.7286139753409095</v>
      </c>
      <c r="T55" s="4" t="s">
        <v>590</v>
      </c>
      <c r="U55" s="4">
        <v>7.6812337964972901</v>
      </c>
      <c r="V55" s="4">
        <v>8.1977169130277208</v>
      </c>
      <c r="W55" s="4">
        <f t="shared" si="5"/>
        <v>7.9394753547625054</v>
      </c>
      <c r="X55" s="4" t="s">
        <v>590</v>
      </c>
      <c r="Y55" s="4">
        <v>7.4520256617215104</v>
      </c>
      <c r="Z55" s="4">
        <v>7.4868081305257101</v>
      </c>
      <c r="AA55" s="4">
        <f t="shared" si="6"/>
        <v>7.4694168961236098</v>
      </c>
      <c r="AB55" s="4" t="s">
        <v>590</v>
      </c>
      <c r="AC55" s="4">
        <v>7.4339256252187003</v>
      </c>
      <c r="AD55" s="4">
        <v>7.5013407410079997</v>
      </c>
      <c r="AE55" s="4">
        <v>7.4868081305257101</v>
      </c>
      <c r="AF55" s="4" t="s">
        <v>590</v>
      </c>
      <c r="AG55" s="4">
        <v>7.4572120929999901</v>
      </c>
      <c r="AH55" s="4">
        <v>7.5503474602436604</v>
      </c>
      <c r="AI55" s="4">
        <f t="shared" si="7"/>
        <v>7.5037797766218253</v>
      </c>
      <c r="AJ55" s="4" t="s">
        <v>590</v>
      </c>
      <c r="AK55" s="4">
        <v>7.44733247863791</v>
      </c>
      <c r="AL55" s="4">
        <v>7.5740360448976896</v>
      </c>
      <c r="AM55" s="4">
        <f t="shared" si="8"/>
        <v>7.5106842617677998</v>
      </c>
      <c r="AN55" s="4" t="s">
        <v>590</v>
      </c>
      <c r="AO55" s="4">
        <v>7.4705222936409603</v>
      </c>
      <c r="AP55" s="4">
        <v>7.5314362102072199</v>
      </c>
      <c r="AQ55" s="4">
        <f t="shared" si="9"/>
        <v>7.5009792519240897</v>
      </c>
      <c r="AR55" s="4" t="s">
        <v>590</v>
      </c>
      <c r="AS55" s="4">
        <v>7.4547197451203102</v>
      </c>
      <c r="AT55" s="4">
        <v>7.4691055597952198</v>
      </c>
      <c r="AU55" s="4">
        <f t="shared" si="10"/>
        <v>7.461912652457765</v>
      </c>
    </row>
    <row r="56" spans="2:47">
      <c r="B56" s="4">
        <v>5.5220552623045096</v>
      </c>
      <c r="C56" s="4">
        <v>5.5030000000000001</v>
      </c>
      <c r="D56" s="4" t="s">
        <v>591</v>
      </c>
      <c r="E56" s="4">
        <v>5.7903366070394204</v>
      </c>
      <c r="F56" s="4">
        <v>5.7990661941534896</v>
      </c>
      <c r="G56" s="4">
        <f t="shared" si="1"/>
        <v>5.7947014005964554</v>
      </c>
      <c r="H56" s="4" t="s">
        <v>591</v>
      </c>
      <c r="I56" s="4">
        <v>5.7991985484572304</v>
      </c>
      <c r="J56" s="4">
        <v>5.8178555774524696</v>
      </c>
      <c r="K56" s="4">
        <f t="shared" si="2"/>
        <v>5.80852706295485</v>
      </c>
      <c r="L56" s="4" t="s">
        <v>591</v>
      </c>
      <c r="M56" s="4">
        <v>5.7957985890345203</v>
      </c>
      <c r="N56" s="4">
        <v>5.9301335800755703</v>
      </c>
      <c r="O56" s="4">
        <f t="shared" si="3"/>
        <v>5.8629660845550458</v>
      </c>
      <c r="P56" s="4" t="s">
        <v>591</v>
      </c>
      <c r="Q56" s="4">
        <v>5.8686865816388698</v>
      </c>
      <c r="R56" s="4">
        <v>6.2587407263016601</v>
      </c>
      <c r="S56" s="4">
        <f t="shared" si="4"/>
        <v>6.0637136539702645</v>
      </c>
      <c r="T56" s="4" t="s">
        <v>591</v>
      </c>
      <c r="U56" s="4">
        <v>6.1002721459695701</v>
      </c>
      <c r="V56" s="4">
        <v>6.4382067691063201</v>
      </c>
      <c r="W56" s="4">
        <f t="shared" si="5"/>
        <v>6.2692394575379451</v>
      </c>
      <c r="X56" s="4" t="s">
        <v>591</v>
      </c>
      <c r="Y56" s="4">
        <v>5.7861261538364701</v>
      </c>
      <c r="Z56" s="4">
        <v>5.8112795439565001</v>
      </c>
      <c r="AA56" s="4">
        <f t="shared" si="6"/>
        <v>5.7987028488964851</v>
      </c>
      <c r="AB56" s="4" t="s">
        <v>591</v>
      </c>
      <c r="AC56" s="4">
        <v>5.7810403957895904</v>
      </c>
      <c r="AD56" s="4">
        <v>5.83245017018562</v>
      </c>
      <c r="AE56" s="4">
        <v>5.8112795439565001</v>
      </c>
      <c r="AF56" s="4" t="s">
        <v>591</v>
      </c>
      <c r="AG56" s="4">
        <v>5.7930436987101501</v>
      </c>
      <c r="AH56" s="4">
        <v>5.8671607546390501</v>
      </c>
      <c r="AI56" s="4">
        <f t="shared" si="7"/>
        <v>5.8301022266746001</v>
      </c>
      <c r="AJ56" s="4" t="s">
        <v>591</v>
      </c>
      <c r="AK56" s="4">
        <v>5.8143302234338901</v>
      </c>
      <c r="AL56" s="4">
        <v>5.9145271715718302</v>
      </c>
      <c r="AM56" s="4">
        <f t="shared" si="8"/>
        <v>5.8644286975028601</v>
      </c>
      <c r="AN56" s="4" t="s">
        <v>591</v>
      </c>
      <c r="AO56" s="4">
        <v>5.8049038108654196</v>
      </c>
      <c r="AP56" s="4">
        <v>5.8534705518151497</v>
      </c>
      <c r="AQ56" s="4">
        <f t="shared" si="9"/>
        <v>5.8291871813402842</v>
      </c>
      <c r="AR56" s="4" t="s">
        <v>591</v>
      </c>
      <c r="AS56" s="4">
        <v>5.7902455880414596</v>
      </c>
      <c r="AT56" s="4">
        <v>5.8009376822513499</v>
      </c>
      <c r="AU56" s="4">
        <f t="shared" si="10"/>
        <v>5.7955916351464047</v>
      </c>
    </row>
    <row r="57" spans="2:47">
      <c r="B57" s="4">
        <v>3.3572169977905069</v>
      </c>
      <c r="C57" s="4">
        <v>3.3490000000000002</v>
      </c>
      <c r="D57" s="4" t="s">
        <v>592</v>
      </c>
      <c r="E57" s="4">
        <v>3.4899332439803401</v>
      </c>
      <c r="F57" s="4">
        <v>3.4947746987736599</v>
      </c>
      <c r="G57" s="4">
        <f t="shared" si="1"/>
        <v>3.4923539713769998</v>
      </c>
      <c r="H57" s="4" t="s">
        <v>592</v>
      </c>
      <c r="I57" s="4">
        <v>3.4947781318781299</v>
      </c>
      <c r="J57" s="4">
        <v>3.5052189304961101</v>
      </c>
      <c r="K57" s="4">
        <f t="shared" si="2"/>
        <v>3.4999985311871198</v>
      </c>
      <c r="L57" s="4" t="s">
        <v>592</v>
      </c>
      <c r="M57" s="4">
        <v>3.50689626464463</v>
      </c>
      <c r="N57" s="4">
        <v>3.5959027141322299</v>
      </c>
      <c r="O57" s="4">
        <f t="shared" si="3"/>
        <v>3.5513994893884302</v>
      </c>
      <c r="P57" s="4" t="s">
        <v>592</v>
      </c>
      <c r="Q57" s="4">
        <v>3.5900829500655802</v>
      </c>
      <c r="R57" s="4">
        <v>3.83681617078487</v>
      </c>
      <c r="S57" s="4">
        <f t="shared" si="4"/>
        <v>3.7134495604252251</v>
      </c>
      <c r="T57" s="4" t="s">
        <v>592</v>
      </c>
      <c r="U57" s="4">
        <v>3.7374746429698198</v>
      </c>
      <c r="V57" s="4">
        <v>3.92454912864781</v>
      </c>
      <c r="W57" s="4">
        <f t="shared" si="5"/>
        <v>3.8310118858088149</v>
      </c>
      <c r="X57" s="4" t="s">
        <v>592</v>
      </c>
      <c r="Y57" s="4">
        <v>3.4864224086490601</v>
      </c>
      <c r="Z57" s="4">
        <v>3.50186502211307</v>
      </c>
      <c r="AA57" s="4">
        <f t="shared" si="6"/>
        <v>3.4941437153810648</v>
      </c>
      <c r="AB57" s="4" t="s">
        <v>592</v>
      </c>
      <c r="AC57" s="4">
        <v>3.4919185660665599</v>
      </c>
      <c r="AD57" s="4">
        <v>3.52247967994527</v>
      </c>
      <c r="AE57" s="4">
        <v>3.50186502211307</v>
      </c>
      <c r="AF57" s="4" t="s">
        <v>592</v>
      </c>
      <c r="AG57" s="4">
        <v>3.4964016093963002</v>
      </c>
      <c r="AH57" s="4">
        <v>3.5482158557082202</v>
      </c>
      <c r="AI57" s="4">
        <f t="shared" si="7"/>
        <v>3.5223087325522604</v>
      </c>
      <c r="AJ57" s="4" t="s">
        <v>592</v>
      </c>
      <c r="AK57" s="4">
        <v>3.5123048098132399</v>
      </c>
      <c r="AL57" s="4">
        <v>3.5817122061415998</v>
      </c>
      <c r="AM57" s="4">
        <f t="shared" si="8"/>
        <v>3.5470085079774201</v>
      </c>
      <c r="AN57" s="4" t="s">
        <v>592</v>
      </c>
      <c r="AO57" s="4">
        <v>3.4984906939434</v>
      </c>
      <c r="AP57" s="4">
        <v>3.5267876205141002</v>
      </c>
      <c r="AQ57" s="4">
        <f t="shared" si="9"/>
        <v>3.5126391572287501</v>
      </c>
      <c r="AR57" s="4" t="s">
        <v>592</v>
      </c>
      <c r="AS57" s="4">
        <v>3.49001309142667</v>
      </c>
      <c r="AT57" s="4">
        <v>3.4960078747954699</v>
      </c>
      <c r="AU57" s="4">
        <f t="shared" si="10"/>
        <v>3.4930104831110702</v>
      </c>
    </row>
    <row r="58" spans="2:47">
      <c r="B58" s="4">
        <v>1.2804026308723178</v>
      </c>
      <c r="C58" s="4">
        <v>1.274</v>
      </c>
      <c r="D58" s="4" t="s">
        <v>593</v>
      </c>
      <c r="E58" s="4">
        <v>1.3077862738549999</v>
      </c>
      <c r="F58" s="4">
        <v>1.30974524556229</v>
      </c>
      <c r="G58" s="4">
        <f t="shared" si="1"/>
        <v>1.3087657597086451</v>
      </c>
      <c r="H58" s="4" t="s">
        <v>593</v>
      </c>
      <c r="I58" s="4">
        <v>1.31018359357853</v>
      </c>
      <c r="J58" s="4">
        <v>1.3150795538470099</v>
      </c>
      <c r="K58" s="4">
        <f t="shared" si="2"/>
        <v>1.3126315737127698</v>
      </c>
      <c r="L58" s="4" t="s">
        <v>593</v>
      </c>
      <c r="M58" s="4">
        <v>1.3261827765935701</v>
      </c>
      <c r="N58" s="4">
        <v>1.3604322934218001</v>
      </c>
      <c r="O58" s="4">
        <f t="shared" si="3"/>
        <v>1.3433075350076851</v>
      </c>
      <c r="P58" s="4" t="s">
        <v>593</v>
      </c>
      <c r="Q58" s="4">
        <v>1.33629940003879</v>
      </c>
      <c r="R58" s="4">
        <v>1.4702349122570399</v>
      </c>
      <c r="S58" s="4">
        <f t="shared" si="4"/>
        <v>1.4032671561479151</v>
      </c>
      <c r="T58" s="4" t="s">
        <v>593</v>
      </c>
      <c r="U58" s="4">
        <v>1.39867505103956</v>
      </c>
      <c r="V58" s="4">
        <v>1.5159518602281501</v>
      </c>
      <c r="W58" s="4">
        <f t="shared" si="5"/>
        <v>1.4573134556338552</v>
      </c>
      <c r="X58" s="4" t="s">
        <v>593</v>
      </c>
      <c r="Y58" s="4">
        <v>1.3079706323810401</v>
      </c>
      <c r="Z58" s="4">
        <v>1.3146893583997601</v>
      </c>
      <c r="AA58" s="4">
        <f t="shared" si="6"/>
        <v>1.3113299953904001</v>
      </c>
      <c r="AB58" s="4" t="s">
        <v>593</v>
      </c>
      <c r="AC58" s="4">
        <v>1.3137642418517299</v>
      </c>
      <c r="AD58" s="4">
        <v>1.3274111653454099</v>
      </c>
      <c r="AE58" s="4">
        <v>1.3146893583997601</v>
      </c>
      <c r="AF58" s="4" t="s">
        <v>593</v>
      </c>
      <c r="AG58" s="4">
        <v>1.3116755645583</v>
      </c>
      <c r="AH58" s="4">
        <v>1.33994533189033</v>
      </c>
      <c r="AI58" s="4">
        <f t="shared" si="7"/>
        <v>1.3258104482243152</v>
      </c>
      <c r="AJ58" s="4" t="s">
        <v>593</v>
      </c>
      <c r="AK58" s="4">
        <v>1.31979784923329</v>
      </c>
      <c r="AL58" s="4">
        <v>1.35879605110538</v>
      </c>
      <c r="AM58" s="4">
        <f t="shared" si="8"/>
        <v>1.339296950169335</v>
      </c>
      <c r="AN58" s="4" t="s">
        <v>593</v>
      </c>
      <c r="AO58" s="4">
        <v>1.3093783131472201</v>
      </c>
      <c r="AP58" s="4">
        <v>1.3210764795332499</v>
      </c>
      <c r="AQ58" s="4">
        <f t="shared" si="9"/>
        <v>1.315227396340235</v>
      </c>
      <c r="AR58" s="4" t="s">
        <v>593</v>
      </c>
      <c r="AS58" s="4">
        <v>1.30849638117546</v>
      </c>
      <c r="AT58" s="4">
        <v>1.3110789925316599</v>
      </c>
      <c r="AU58" s="4">
        <f t="shared" si="10"/>
        <v>1.3097876868535598</v>
      </c>
    </row>
    <row r="59" spans="2:47">
      <c r="B59" s="4">
        <v>7.8138702617277902</v>
      </c>
      <c r="C59" s="4">
        <v>7.6289999999999996</v>
      </c>
      <c r="D59" s="4" t="s">
        <v>594</v>
      </c>
      <c r="E59" s="4">
        <v>8.55178681343987</v>
      </c>
      <c r="F59" s="4">
        <v>8.5563441476193205</v>
      </c>
      <c r="G59" s="4">
        <f t="shared" si="1"/>
        <v>8.5540654805295944</v>
      </c>
      <c r="H59" s="4" t="s">
        <v>594</v>
      </c>
      <c r="I59" s="4">
        <v>8.53906230067326</v>
      </c>
      <c r="J59" s="4">
        <v>8.5562738803605303</v>
      </c>
      <c r="K59" s="4">
        <f t="shared" si="2"/>
        <v>8.5476680905168951</v>
      </c>
      <c r="L59" s="4" t="s">
        <v>594</v>
      </c>
      <c r="M59" s="4">
        <v>8.5272929119589698</v>
      </c>
      <c r="N59" s="4">
        <v>8.7497492327676092</v>
      </c>
      <c r="O59" s="4">
        <f t="shared" si="3"/>
        <v>8.6385210723632895</v>
      </c>
      <c r="P59" s="4" t="s">
        <v>594</v>
      </c>
      <c r="Q59" s="4">
        <v>8.4965262040052298</v>
      </c>
      <c r="R59" s="4">
        <v>9.2590830676760394</v>
      </c>
      <c r="S59" s="4">
        <f t="shared" si="4"/>
        <v>8.8778046358406346</v>
      </c>
      <c r="T59" s="4" t="s">
        <v>594</v>
      </c>
      <c r="U59" s="4">
        <v>8.4057028653938595</v>
      </c>
      <c r="V59" s="4">
        <v>9.3163896078294606</v>
      </c>
      <c r="W59" s="4">
        <f t="shared" si="5"/>
        <v>8.86104623661166</v>
      </c>
      <c r="X59" s="4" t="s">
        <v>594</v>
      </c>
      <c r="Y59" s="4">
        <v>8.5445988169917602</v>
      </c>
      <c r="Z59" s="4">
        <v>8.5894087501813807</v>
      </c>
      <c r="AA59" s="4">
        <f t="shared" si="6"/>
        <v>8.5670037835865713</v>
      </c>
      <c r="AB59" s="4" t="s">
        <v>594</v>
      </c>
      <c r="AC59" s="4">
        <v>8.5037344840704208</v>
      </c>
      <c r="AD59" s="4">
        <v>8.6237958792154501</v>
      </c>
      <c r="AE59" s="4">
        <v>8.5894087501813807</v>
      </c>
      <c r="AF59" s="4" t="s">
        <v>594</v>
      </c>
      <c r="AG59" s="4">
        <v>8.5213795761857192</v>
      </c>
      <c r="AH59" s="4">
        <v>8.5838745299201396</v>
      </c>
      <c r="AI59" s="4">
        <f t="shared" si="7"/>
        <v>8.5526270530529303</v>
      </c>
      <c r="AJ59" s="4" t="s">
        <v>594</v>
      </c>
      <c r="AK59" s="4">
        <v>8.4173373966689997</v>
      </c>
      <c r="AL59" s="4">
        <v>8.5121304664264805</v>
      </c>
      <c r="AM59" s="4">
        <f t="shared" si="8"/>
        <v>8.464733931547741</v>
      </c>
      <c r="AN59" s="4" t="s">
        <v>594</v>
      </c>
      <c r="AO59" s="4">
        <v>8.5471739409046101</v>
      </c>
      <c r="AP59" s="4">
        <v>8.6488974665437297</v>
      </c>
      <c r="AQ59" s="4">
        <f t="shared" si="9"/>
        <v>8.5980357037241699</v>
      </c>
      <c r="AR59" s="4" t="s">
        <v>594</v>
      </c>
      <c r="AS59" s="4">
        <v>8.5525705947682003</v>
      </c>
      <c r="AT59" s="4">
        <v>8.5617332255607206</v>
      </c>
      <c r="AU59" s="4">
        <f t="shared" si="10"/>
        <v>8.5571519101644604</v>
      </c>
    </row>
    <row r="60" spans="2:47">
      <c r="B60" s="4">
        <v>8.2989831611558529</v>
      </c>
      <c r="C60" s="4">
        <v>8.14</v>
      </c>
      <c r="D60" s="4" t="s">
        <v>595</v>
      </c>
      <c r="E60" s="4">
        <v>8.8651588642210992</v>
      </c>
      <c r="F60" s="4">
        <v>8.8681131808296296</v>
      </c>
      <c r="G60" s="4">
        <f t="shared" si="1"/>
        <v>8.8666360225253644</v>
      </c>
      <c r="H60" s="4" t="s">
        <v>595</v>
      </c>
      <c r="I60" s="4">
        <v>8.8564448249099001</v>
      </c>
      <c r="J60" s="4">
        <v>8.8710684343098407</v>
      </c>
      <c r="K60" s="4">
        <f t="shared" si="2"/>
        <v>8.8637566296098704</v>
      </c>
      <c r="L60" s="4" t="s">
        <v>595</v>
      </c>
      <c r="M60" s="4">
        <v>8.8464130633394298</v>
      </c>
      <c r="N60" s="4">
        <v>9.0609841487168001</v>
      </c>
      <c r="O60" s="4">
        <f t="shared" si="3"/>
        <v>8.9536986060281158</v>
      </c>
      <c r="P60" s="4" t="s">
        <v>595</v>
      </c>
      <c r="Q60" s="4">
        <v>8.8289445492598695</v>
      </c>
      <c r="R60" s="4">
        <v>9.5596800943134603</v>
      </c>
      <c r="S60" s="4">
        <f t="shared" si="4"/>
        <v>9.1943123217866649</v>
      </c>
      <c r="T60" s="4" t="s">
        <v>595</v>
      </c>
      <c r="U60" s="4">
        <v>8.7580654636863002</v>
      </c>
      <c r="V60" s="4">
        <v>9.6277578218566795</v>
      </c>
      <c r="W60" s="4">
        <f t="shared" si="5"/>
        <v>9.1929116427714899</v>
      </c>
      <c r="X60" s="4" t="s">
        <v>595</v>
      </c>
      <c r="Y60" s="4">
        <v>8.8597690859790994</v>
      </c>
      <c r="Z60" s="4">
        <v>8.8988759059805798</v>
      </c>
      <c r="AA60" s="4">
        <f t="shared" si="6"/>
        <v>8.8793224959798387</v>
      </c>
      <c r="AB60" s="4" t="s">
        <v>595</v>
      </c>
      <c r="AC60" s="4">
        <v>8.8199197151609905</v>
      </c>
      <c r="AD60" s="4">
        <v>8.9230175374333793</v>
      </c>
      <c r="AE60" s="4">
        <v>8.8988759059805798</v>
      </c>
      <c r="AF60" s="4" t="s">
        <v>595</v>
      </c>
      <c r="AG60" s="4">
        <v>8.8462638760933494</v>
      </c>
      <c r="AH60" s="4">
        <v>8.9013210168276302</v>
      </c>
      <c r="AI60" s="4">
        <f t="shared" si="7"/>
        <v>8.8737924464604898</v>
      </c>
      <c r="AJ60" s="4" t="s">
        <v>595</v>
      </c>
      <c r="AK60" s="4">
        <v>8.7602772545785701</v>
      </c>
      <c r="AL60" s="4">
        <v>8.8471913043863903</v>
      </c>
      <c r="AM60" s="4">
        <f t="shared" si="8"/>
        <v>8.8037342794824802</v>
      </c>
      <c r="AN60" s="4" t="s">
        <v>595</v>
      </c>
      <c r="AO60" s="4">
        <v>8.8683697293035699</v>
      </c>
      <c r="AP60" s="4">
        <v>8.9604504137201708</v>
      </c>
      <c r="AQ60" s="4">
        <f t="shared" si="9"/>
        <v>8.9144100715118704</v>
      </c>
      <c r="AR60" s="4" t="s">
        <v>595</v>
      </c>
      <c r="AS60" s="4">
        <v>8.8662124143935195</v>
      </c>
      <c r="AT60" s="4">
        <v>8.87355450897706</v>
      </c>
      <c r="AU60" s="4">
        <f t="shared" si="10"/>
        <v>8.8698834616852906</v>
      </c>
    </row>
    <row r="61" spans="2:47">
      <c r="B61" s="4">
        <v>8.3579212015630908</v>
      </c>
      <c r="C61" s="4">
        <v>8.2200000000000006</v>
      </c>
      <c r="D61" s="4" t="s">
        <v>596</v>
      </c>
      <c r="E61" s="4">
        <v>8.7911073729947997</v>
      </c>
      <c r="F61" s="4">
        <v>8.7927804074482303</v>
      </c>
      <c r="G61" s="4">
        <f t="shared" si="1"/>
        <v>8.7919438902215141</v>
      </c>
      <c r="H61" s="4" t="s">
        <v>596</v>
      </c>
      <c r="I61" s="4">
        <v>8.7858796566112893</v>
      </c>
      <c r="J61" s="4">
        <v>8.7983283463221493</v>
      </c>
      <c r="K61" s="4">
        <f t="shared" si="2"/>
        <v>8.7921040014667184</v>
      </c>
      <c r="L61" s="4" t="s">
        <v>596</v>
      </c>
      <c r="M61" s="4">
        <v>8.7772679433917293</v>
      </c>
      <c r="N61" s="4">
        <v>8.9842949357399693</v>
      </c>
      <c r="O61" s="4">
        <f t="shared" si="3"/>
        <v>8.8807814395658493</v>
      </c>
      <c r="P61" s="4" t="s">
        <v>596</v>
      </c>
      <c r="Q61" s="4">
        <v>8.7665275215376894</v>
      </c>
      <c r="R61" s="4">
        <v>9.4671906433059601</v>
      </c>
      <c r="S61" s="4">
        <f t="shared" si="4"/>
        <v>9.1168590824218256</v>
      </c>
      <c r="T61" s="4" t="s">
        <v>596</v>
      </c>
      <c r="U61" s="4">
        <v>8.7222604028908499</v>
      </c>
      <c r="V61" s="4">
        <v>9.5527375751891803</v>
      </c>
      <c r="W61" s="4">
        <f t="shared" si="5"/>
        <v>9.1374989890400151</v>
      </c>
      <c r="X61" s="4" t="s">
        <v>596</v>
      </c>
      <c r="Y61" s="4">
        <v>8.7866059944649706</v>
      </c>
      <c r="Z61" s="4">
        <v>8.82096188795866</v>
      </c>
      <c r="AA61" s="4">
        <f t="shared" si="6"/>
        <v>8.8037839412118153</v>
      </c>
      <c r="AB61" s="4" t="s">
        <v>596</v>
      </c>
      <c r="AC61" s="4">
        <v>8.7498323432633303</v>
      </c>
      <c r="AD61" s="4">
        <v>8.8385762358735303</v>
      </c>
      <c r="AE61" s="4">
        <v>8.82096188795866</v>
      </c>
      <c r="AF61" s="4" t="s">
        <v>596</v>
      </c>
      <c r="AG61" s="4">
        <v>8.7787632658997303</v>
      </c>
      <c r="AH61" s="4">
        <v>8.8277338951815203</v>
      </c>
      <c r="AI61" s="4">
        <f t="shared" si="7"/>
        <v>8.8032485805406253</v>
      </c>
      <c r="AJ61" s="4" t="s">
        <v>596</v>
      </c>
      <c r="AK61" s="4">
        <v>8.7155123012699107</v>
      </c>
      <c r="AL61" s="4">
        <v>8.7960201630680803</v>
      </c>
      <c r="AM61" s="4">
        <f t="shared" si="8"/>
        <v>8.7557662321689946</v>
      </c>
      <c r="AN61" s="4" t="s">
        <v>596</v>
      </c>
      <c r="AO61" s="4">
        <v>8.7969172920649008</v>
      </c>
      <c r="AP61" s="4">
        <v>8.8801388958794902</v>
      </c>
      <c r="AQ61" s="4">
        <f t="shared" si="9"/>
        <v>8.8385280939721955</v>
      </c>
      <c r="AR61" s="4" t="s">
        <v>596</v>
      </c>
      <c r="AS61" s="4">
        <v>8.7921169014932694</v>
      </c>
      <c r="AT61" s="4">
        <v>8.7980535203790105</v>
      </c>
      <c r="AU61" s="4">
        <f t="shared" si="10"/>
        <v>8.7950852109361399</v>
      </c>
    </row>
    <row r="62" spans="2:47">
      <c r="B62" s="4">
        <v>8.144398706485859</v>
      </c>
      <c r="C62" s="4">
        <v>8.0239999999999991</v>
      </c>
      <c r="D62" s="4" t="s">
        <v>597</v>
      </c>
      <c r="E62" s="4">
        <v>8.47565179426309</v>
      </c>
      <c r="F62" s="4">
        <v>8.4766346398025991</v>
      </c>
      <c r="G62" s="4">
        <f t="shared" si="1"/>
        <v>8.4761432170328455</v>
      </c>
      <c r="H62" s="4" t="s">
        <v>597</v>
      </c>
      <c r="I62" s="4">
        <v>8.4732593879389402</v>
      </c>
      <c r="J62" s="4">
        <v>8.4842260119075004</v>
      </c>
      <c r="K62" s="4">
        <f t="shared" si="2"/>
        <v>8.4787426999232203</v>
      </c>
      <c r="L62" s="4" t="s">
        <v>597</v>
      </c>
      <c r="M62" s="4">
        <v>8.46586592229019</v>
      </c>
      <c r="N62" s="4">
        <v>8.6659814741771601</v>
      </c>
      <c r="O62" s="4">
        <f t="shared" si="3"/>
        <v>8.5659236982336751</v>
      </c>
      <c r="P62" s="4" t="s">
        <v>597</v>
      </c>
      <c r="Q62" s="4">
        <v>8.4570731154765202</v>
      </c>
      <c r="R62" s="4">
        <v>9.1297603740272297</v>
      </c>
      <c r="S62" s="4">
        <f t="shared" si="4"/>
        <v>8.793416744751875</v>
      </c>
      <c r="T62" s="4" t="s">
        <v>597</v>
      </c>
      <c r="U62" s="4">
        <v>8.4415561565694706</v>
      </c>
      <c r="V62" s="4">
        <v>9.2320772506867197</v>
      </c>
      <c r="W62" s="4">
        <f t="shared" si="5"/>
        <v>8.8368167036280951</v>
      </c>
      <c r="X62" s="4" t="s">
        <v>597</v>
      </c>
      <c r="Y62" s="4">
        <v>8.4713152662439697</v>
      </c>
      <c r="Z62" s="4">
        <v>8.5022089319197605</v>
      </c>
      <c r="AA62" s="4">
        <f t="shared" si="6"/>
        <v>8.4867620990818651</v>
      </c>
      <c r="AB62" s="4" t="s">
        <v>597</v>
      </c>
      <c r="AC62" s="4">
        <v>8.4404101146343002</v>
      </c>
      <c r="AD62" s="4">
        <v>8.5182932303233798</v>
      </c>
      <c r="AE62" s="4">
        <v>8.5022089319197605</v>
      </c>
      <c r="AF62" s="4" t="s">
        <v>597</v>
      </c>
      <c r="AG62" s="4">
        <v>8.4661675742644693</v>
      </c>
      <c r="AH62" s="4">
        <v>8.5107166799928695</v>
      </c>
      <c r="AI62" s="4">
        <f t="shared" si="7"/>
        <v>8.4884421271286694</v>
      </c>
      <c r="AJ62" s="4" t="s">
        <v>597</v>
      </c>
      <c r="AK62" s="4">
        <v>8.4257140448298706</v>
      </c>
      <c r="AL62" s="4">
        <v>8.4991826650719595</v>
      </c>
      <c r="AM62" s="4">
        <f t="shared" si="8"/>
        <v>8.4624483549509151</v>
      </c>
      <c r="AN62" s="4" t="s">
        <v>597</v>
      </c>
      <c r="AO62" s="4">
        <v>8.4808868443501293</v>
      </c>
      <c r="AP62" s="4">
        <v>8.5572196984469695</v>
      </c>
      <c r="AQ62" s="4">
        <f t="shared" si="9"/>
        <v>8.5190532713985494</v>
      </c>
      <c r="AR62" s="4" t="s">
        <v>597</v>
      </c>
      <c r="AS62" s="4">
        <v>8.4763482388192095</v>
      </c>
      <c r="AT62" s="4">
        <v>8.4815726212447498</v>
      </c>
      <c r="AU62" s="4">
        <f t="shared" si="10"/>
        <v>8.4789604300319787</v>
      </c>
    </row>
    <row r="63" spans="2:47">
      <c r="B63" s="4">
        <v>7.7653707157657506</v>
      </c>
      <c r="C63" s="4">
        <v>7.66</v>
      </c>
      <c r="D63" s="4" t="s">
        <v>598</v>
      </c>
      <c r="E63" s="4">
        <v>8.0196204153543995</v>
      </c>
      <c r="F63" s="4">
        <v>8.0204820894369693</v>
      </c>
      <c r="G63" s="4">
        <f t="shared" si="1"/>
        <v>8.0200512523956853</v>
      </c>
      <c r="H63" s="4" t="s">
        <v>598</v>
      </c>
      <c r="I63" s="4">
        <v>8.0194389559222401</v>
      </c>
      <c r="J63" s="4">
        <v>8.0294753221574293</v>
      </c>
      <c r="K63" s="4">
        <f t="shared" si="2"/>
        <v>8.0244571390398356</v>
      </c>
      <c r="L63" s="4" t="s">
        <v>598</v>
      </c>
      <c r="M63" s="4">
        <v>8.0131882798269292</v>
      </c>
      <c r="N63" s="4">
        <v>8.2069084720081893</v>
      </c>
      <c r="O63" s="4">
        <f t="shared" si="3"/>
        <v>8.1100483759175592</v>
      </c>
      <c r="P63" s="4" t="s">
        <v>598</v>
      </c>
      <c r="Q63" s="4">
        <v>8.0036549584649403</v>
      </c>
      <c r="R63" s="4">
        <v>8.6500198080725994</v>
      </c>
      <c r="S63" s="4">
        <f t="shared" si="4"/>
        <v>8.3268373832687708</v>
      </c>
      <c r="T63" s="4" t="s">
        <v>598</v>
      </c>
      <c r="U63" s="4">
        <v>8.0147012284492796</v>
      </c>
      <c r="V63" s="4">
        <v>8.7645856971550007</v>
      </c>
      <c r="W63" s="4">
        <f t="shared" si="5"/>
        <v>8.389643462802141</v>
      </c>
      <c r="X63" s="4" t="s">
        <v>598</v>
      </c>
      <c r="Y63" s="4">
        <v>8.01499589247776</v>
      </c>
      <c r="Z63" s="4">
        <v>8.0433747240984399</v>
      </c>
      <c r="AA63" s="4">
        <f t="shared" si="6"/>
        <v>8.0291853082880991</v>
      </c>
      <c r="AB63" s="4" t="s">
        <v>598</v>
      </c>
      <c r="AC63" s="4">
        <v>7.99138362678414</v>
      </c>
      <c r="AD63" s="4">
        <v>8.0621281078049094</v>
      </c>
      <c r="AE63" s="4">
        <v>8.0433747240984399</v>
      </c>
      <c r="AF63" s="4" t="s">
        <v>598</v>
      </c>
      <c r="AG63" s="4">
        <v>8.0111495265618107</v>
      </c>
      <c r="AH63" s="4">
        <v>8.0524637185336605</v>
      </c>
      <c r="AI63" s="4">
        <f t="shared" si="7"/>
        <v>8.0318066225477356</v>
      </c>
      <c r="AJ63" s="4" t="s">
        <v>598</v>
      </c>
      <c r="AK63" s="4">
        <v>7.9900042291261499</v>
      </c>
      <c r="AL63" s="4">
        <v>8.0561420179527197</v>
      </c>
      <c r="AM63" s="4">
        <f t="shared" si="8"/>
        <v>8.0230731235394348</v>
      </c>
      <c r="AN63" s="4" t="s">
        <v>598</v>
      </c>
      <c r="AO63" s="4">
        <v>8.0231753244429207</v>
      </c>
      <c r="AP63" s="4">
        <v>8.0944556088428303</v>
      </c>
      <c r="AQ63" s="4">
        <f t="shared" si="9"/>
        <v>8.0588154666428764</v>
      </c>
      <c r="AR63" s="4" t="s">
        <v>598</v>
      </c>
      <c r="AS63" s="4">
        <v>8.0198719544199992</v>
      </c>
      <c r="AT63" s="4">
        <v>8.0249596357834907</v>
      </c>
      <c r="AU63" s="4">
        <f t="shared" si="10"/>
        <v>8.022415795101745</v>
      </c>
    </row>
    <row r="64" spans="2:47">
      <c r="B64" s="4">
        <v>6.2549870849558973</v>
      </c>
      <c r="C64" s="4">
        <v>6.1820000000000004</v>
      </c>
      <c r="D64" s="4" t="s">
        <v>599</v>
      </c>
      <c r="E64" s="4">
        <v>6.3804791581557199</v>
      </c>
      <c r="F64" s="4">
        <v>6.3825445347663896</v>
      </c>
      <c r="G64" s="4">
        <f t="shared" si="1"/>
        <v>6.3815118464610547</v>
      </c>
      <c r="H64" s="4" t="s">
        <v>599</v>
      </c>
      <c r="I64" s="4">
        <v>6.3829556061996904</v>
      </c>
      <c r="J64" s="4">
        <v>6.3913099878134503</v>
      </c>
      <c r="K64" s="4">
        <f t="shared" si="2"/>
        <v>6.3871327970065703</v>
      </c>
      <c r="L64" s="4" t="s">
        <v>599</v>
      </c>
      <c r="M64" s="4">
        <v>6.3788331944621204</v>
      </c>
      <c r="N64" s="4">
        <v>6.5540041650352601</v>
      </c>
      <c r="O64" s="4">
        <f t="shared" si="3"/>
        <v>6.4664186797486902</v>
      </c>
      <c r="P64" s="4" t="s">
        <v>599</v>
      </c>
      <c r="Q64" s="4">
        <v>6.3695219079240699</v>
      </c>
      <c r="R64" s="4">
        <v>6.9393032278223501</v>
      </c>
      <c r="S64" s="4">
        <f t="shared" si="4"/>
        <v>6.6544125678732104</v>
      </c>
      <c r="T64" s="4" t="s">
        <v>599</v>
      </c>
      <c r="U64" s="4">
        <v>6.4285023767319496</v>
      </c>
      <c r="V64" s="4">
        <v>7.0616758916856801</v>
      </c>
      <c r="W64" s="4">
        <f t="shared" si="5"/>
        <v>6.7450891342088148</v>
      </c>
      <c r="X64" s="4" t="s">
        <v>599</v>
      </c>
      <c r="Y64" s="4">
        <v>6.3753065678542704</v>
      </c>
      <c r="Z64" s="4">
        <v>6.3982027736723097</v>
      </c>
      <c r="AA64" s="4">
        <f t="shared" si="6"/>
        <v>6.3867546707632901</v>
      </c>
      <c r="AB64" s="4" t="s">
        <v>599</v>
      </c>
      <c r="AC64" s="4">
        <v>6.3689198859774301</v>
      </c>
      <c r="AD64" s="4">
        <v>6.4285663613656299</v>
      </c>
      <c r="AE64" s="4">
        <v>6.3982027736723097</v>
      </c>
      <c r="AF64" s="4" t="s">
        <v>599</v>
      </c>
      <c r="AG64" s="4">
        <v>6.3761205173293201</v>
      </c>
      <c r="AH64" s="4">
        <v>6.4100769250976102</v>
      </c>
      <c r="AI64" s="4">
        <f t="shared" si="7"/>
        <v>6.3930987212134651</v>
      </c>
      <c r="AJ64" s="4" t="s">
        <v>599</v>
      </c>
      <c r="AK64" s="4">
        <v>6.3835774969796297</v>
      </c>
      <c r="AL64" s="4">
        <v>6.4342190717357202</v>
      </c>
      <c r="AM64" s="4">
        <f t="shared" si="8"/>
        <v>6.4088982843576749</v>
      </c>
      <c r="AN64" s="4" t="s">
        <v>599</v>
      </c>
      <c r="AO64" s="4">
        <v>6.3831643114668202</v>
      </c>
      <c r="AP64" s="4">
        <v>6.4412131131550003</v>
      </c>
      <c r="AQ64" s="4">
        <f t="shared" si="9"/>
        <v>6.4121887123109103</v>
      </c>
      <c r="AR64" s="4" t="s">
        <v>599</v>
      </c>
      <c r="AS64" s="4">
        <v>6.3798549832412004</v>
      </c>
      <c r="AT64" s="4">
        <v>6.3857234715379896</v>
      </c>
      <c r="AU64" s="4">
        <f t="shared" si="10"/>
        <v>6.382789227389595</v>
      </c>
    </row>
    <row r="65" spans="2:47">
      <c r="B65" s="4">
        <v>3.6890868840134958</v>
      </c>
      <c r="C65" s="4">
        <v>3.6480000000000001</v>
      </c>
      <c r="D65" s="4" t="s">
        <v>600</v>
      </c>
      <c r="E65" s="4">
        <v>3.7422830154622901</v>
      </c>
      <c r="F65" s="4">
        <v>3.7451503950221601</v>
      </c>
      <c r="G65" s="4">
        <f t="shared" si="1"/>
        <v>3.7437167052422251</v>
      </c>
      <c r="H65" s="4" t="s">
        <v>600</v>
      </c>
      <c r="I65" s="4">
        <v>3.7444626333149902</v>
      </c>
      <c r="J65" s="4">
        <v>3.7505958816750402</v>
      </c>
      <c r="K65" s="4">
        <f t="shared" si="2"/>
        <v>3.7475292574950152</v>
      </c>
      <c r="L65" s="4" t="s">
        <v>600</v>
      </c>
      <c r="M65" s="4">
        <v>3.7419459813648599</v>
      </c>
      <c r="N65" s="4">
        <v>3.8804621980988698</v>
      </c>
      <c r="O65" s="4">
        <f t="shared" si="3"/>
        <v>3.8112040897318646</v>
      </c>
      <c r="P65" s="4" t="s">
        <v>600</v>
      </c>
      <c r="Q65" s="4">
        <v>3.7395580654986902</v>
      </c>
      <c r="R65" s="4">
        <v>4.1514573695700099</v>
      </c>
      <c r="S65" s="4">
        <f t="shared" si="4"/>
        <v>3.9455077175343503</v>
      </c>
      <c r="T65" s="4" t="s">
        <v>600</v>
      </c>
      <c r="U65" s="4">
        <v>3.7972722941816999</v>
      </c>
      <c r="V65" s="4">
        <v>4.2333332472588596</v>
      </c>
      <c r="W65" s="4">
        <f t="shared" si="5"/>
        <v>4.0153027707202797</v>
      </c>
      <c r="X65" s="4" t="s">
        <v>600</v>
      </c>
      <c r="Y65" s="4">
        <v>3.7401579652082</v>
      </c>
      <c r="Z65" s="4">
        <v>3.7576030926362001</v>
      </c>
      <c r="AA65" s="4">
        <f t="shared" si="6"/>
        <v>3.7488805289222</v>
      </c>
      <c r="AB65" s="4" t="s">
        <v>600</v>
      </c>
      <c r="AC65" s="4">
        <v>3.7425557122657098</v>
      </c>
      <c r="AD65" s="4">
        <v>3.7804100571907</v>
      </c>
      <c r="AE65" s="4">
        <v>3.7576030926362001</v>
      </c>
      <c r="AF65" s="4" t="s">
        <v>600</v>
      </c>
      <c r="AG65" s="4">
        <v>3.7452984332983399</v>
      </c>
      <c r="AH65" s="4">
        <v>3.7689834254604899</v>
      </c>
      <c r="AI65" s="4">
        <f t="shared" si="7"/>
        <v>3.7571409293794149</v>
      </c>
      <c r="AJ65" s="4" t="s">
        <v>600</v>
      </c>
      <c r="AK65" s="4">
        <v>3.75352224775542</v>
      </c>
      <c r="AL65" s="4">
        <v>3.7852168452216901</v>
      </c>
      <c r="AM65" s="4">
        <f t="shared" si="8"/>
        <v>3.769369546488555</v>
      </c>
      <c r="AN65" s="4" t="s">
        <v>600</v>
      </c>
      <c r="AO65" s="4">
        <v>3.7469072823150502</v>
      </c>
      <c r="AP65" s="4">
        <v>3.7821589349523301</v>
      </c>
      <c r="AQ65" s="4">
        <f t="shared" si="9"/>
        <v>3.7645331086336902</v>
      </c>
      <c r="AR65" s="4" t="s">
        <v>600</v>
      </c>
      <c r="AS65" s="4">
        <v>3.7423814378173299</v>
      </c>
      <c r="AT65" s="4">
        <v>3.7478628782545198</v>
      </c>
      <c r="AU65" s="4">
        <f t="shared" si="10"/>
        <v>3.7451221580359251</v>
      </c>
    </row>
    <row r="66" spans="2:47">
      <c r="B66" s="4">
        <v>1.1188515682289637</v>
      </c>
      <c r="C66" s="4">
        <v>1.0960000000000001</v>
      </c>
      <c r="D66" s="4" t="s">
        <v>601</v>
      </c>
      <c r="E66" s="4">
        <v>1.11257141177561</v>
      </c>
      <c r="F66" s="4">
        <v>1.1134851829518899</v>
      </c>
      <c r="G66" s="4">
        <f t="shared" si="1"/>
        <v>1.11302829736375</v>
      </c>
      <c r="H66" s="4" t="s">
        <v>601</v>
      </c>
      <c r="I66" s="4">
        <v>1.1140962479379299</v>
      </c>
      <c r="J66" s="4">
        <v>1.1158225309650001</v>
      </c>
      <c r="K66" s="4">
        <f t="shared" si="2"/>
        <v>1.1149593894514651</v>
      </c>
      <c r="L66" s="4" t="s">
        <v>601</v>
      </c>
      <c r="M66" s="4">
        <v>1.11067482392526</v>
      </c>
      <c r="N66" s="4">
        <v>1.16201031123664</v>
      </c>
      <c r="O66" s="4">
        <f t="shared" si="3"/>
        <v>1.13634256758095</v>
      </c>
      <c r="P66" s="4" t="s">
        <v>601</v>
      </c>
      <c r="Q66" s="4">
        <v>1.0956089307695001</v>
      </c>
      <c r="R66" s="4">
        <v>1.1884295838011401</v>
      </c>
      <c r="S66" s="4">
        <f t="shared" si="4"/>
        <v>1.1420192572853201</v>
      </c>
      <c r="T66" s="4" t="s">
        <v>601</v>
      </c>
      <c r="U66" s="4">
        <v>1.1193305412485099</v>
      </c>
      <c r="V66" s="4">
        <v>1.2107239797707501</v>
      </c>
      <c r="W66" s="4">
        <f t="shared" si="5"/>
        <v>1.1650272605096301</v>
      </c>
      <c r="X66" s="4" t="s">
        <v>601</v>
      </c>
      <c r="Y66" s="4">
        <v>1.11343216843929</v>
      </c>
      <c r="Z66" s="4">
        <v>1.11862319496985</v>
      </c>
      <c r="AA66" s="4">
        <f t="shared" si="6"/>
        <v>1.11602768170457</v>
      </c>
      <c r="AB66" s="4" t="s">
        <v>601</v>
      </c>
      <c r="AC66" s="4">
        <v>1.1171597756723299</v>
      </c>
      <c r="AD66" s="4">
        <v>1.1246244410589901</v>
      </c>
      <c r="AE66" s="4">
        <v>1.11862319496985</v>
      </c>
      <c r="AF66" s="4" t="s">
        <v>601</v>
      </c>
      <c r="AG66" s="4">
        <v>1.1162169922218299</v>
      </c>
      <c r="AH66" s="4">
        <v>1.12261440262859</v>
      </c>
      <c r="AI66" s="4">
        <f t="shared" si="7"/>
        <v>1.1194156974252101</v>
      </c>
      <c r="AJ66" s="4" t="s">
        <v>601</v>
      </c>
      <c r="AK66" s="4">
        <v>1.1218621982058099</v>
      </c>
      <c r="AL66" s="4">
        <v>1.12940537569858</v>
      </c>
      <c r="AM66" s="4">
        <f t="shared" si="8"/>
        <v>1.1256337869521951</v>
      </c>
      <c r="AN66" s="4" t="s">
        <v>601</v>
      </c>
      <c r="AO66" s="4">
        <v>1.1133530821619899</v>
      </c>
      <c r="AP66" s="4">
        <v>1.12525858019686</v>
      </c>
      <c r="AQ66" s="4">
        <f t="shared" si="9"/>
        <v>1.1193058311794251</v>
      </c>
      <c r="AR66" s="4" t="s">
        <v>601</v>
      </c>
      <c r="AS66" s="4">
        <v>1.1130190852105299</v>
      </c>
      <c r="AT66" s="4">
        <v>1.1144664979957299</v>
      </c>
      <c r="AU66" s="4">
        <f t="shared" si="10"/>
        <v>1.1137427916031299</v>
      </c>
    </row>
    <row r="67" spans="2:47">
      <c r="B67" s="4">
        <v>4.7034989594858594</v>
      </c>
      <c r="C67" s="4">
        <v>4.5869999999999997</v>
      </c>
      <c r="D67" s="4" t="s">
        <v>602</v>
      </c>
      <c r="E67" s="4">
        <v>5.2781437371924502</v>
      </c>
      <c r="F67" s="4">
        <v>5.2885685518884404</v>
      </c>
      <c r="G67" s="4">
        <f t="shared" si="1"/>
        <v>5.2833561445404449</v>
      </c>
      <c r="H67" s="4" t="s">
        <v>602</v>
      </c>
      <c r="I67" s="4">
        <v>5.2699188183186498</v>
      </c>
      <c r="J67" s="4">
        <v>5.2854569098631199</v>
      </c>
      <c r="K67" s="4">
        <f t="shared" si="2"/>
        <v>5.2776878640908844</v>
      </c>
      <c r="L67" s="4" t="s">
        <v>602</v>
      </c>
      <c r="M67" s="4">
        <v>5.2932298807072904</v>
      </c>
      <c r="N67" s="4">
        <v>5.5434024659358503</v>
      </c>
      <c r="O67" s="4">
        <f t="shared" si="3"/>
        <v>5.4183161733215703</v>
      </c>
      <c r="P67" s="4" t="s">
        <v>602</v>
      </c>
      <c r="Q67" s="4">
        <v>5.3602298575467104</v>
      </c>
      <c r="R67" s="4">
        <v>5.9835994564918602</v>
      </c>
      <c r="S67" s="4">
        <f t="shared" si="4"/>
        <v>5.6719146570192853</v>
      </c>
      <c r="T67" s="4" t="s">
        <v>602</v>
      </c>
      <c r="U67" s="4">
        <v>5.5546347065181303</v>
      </c>
      <c r="V67" s="4">
        <v>6.2406267151622901</v>
      </c>
      <c r="W67" s="4">
        <f t="shared" si="5"/>
        <v>5.8976307108402102</v>
      </c>
      <c r="X67" s="4" t="s">
        <v>602</v>
      </c>
      <c r="Y67" s="4">
        <v>5.2745512126744503</v>
      </c>
      <c r="Z67" s="4">
        <v>5.3188030458173801</v>
      </c>
      <c r="AA67" s="4">
        <f t="shared" si="6"/>
        <v>5.2966771292459152</v>
      </c>
      <c r="AB67" s="4" t="s">
        <v>602</v>
      </c>
      <c r="AC67" s="4">
        <v>5.2359896507377499</v>
      </c>
      <c r="AD67" s="4">
        <v>5.3406396535264404</v>
      </c>
      <c r="AE67" s="4">
        <v>5.3188030458173801</v>
      </c>
      <c r="AF67" s="4" t="s">
        <v>602</v>
      </c>
      <c r="AG67" s="4">
        <v>5.2467424157036504</v>
      </c>
      <c r="AH67" s="4">
        <v>5.29218392967491</v>
      </c>
      <c r="AI67" s="4">
        <f t="shared" si="7"/>
        <v>5.2694631726892798</v>
      </c>
      <c r="AJ67" s="4" t="s">
        <v>602</v>
      </c>
      <c r="AK67" s="4">
        <v>5.1818422155456902</v>
      </c>
      <c r="AL67" s="4">
        <v>5.2688217679326703</v>
      </c>
      <c r="AM67" s="4">
        <f t="shared" si="8"/>
        <v>5.2253319917391803</v>
      </c>
      <c r="AN67" s="4" t="s">
        <v>602</v>
      </c>
      <c r="AO67" s="4">
        <v>5.2827919843207498</v>
      </c>
      <c r="AP67" s="4">
        <v>5.3386251353057199</v>
      </c>
      <c r="AQ67" s="4">
        <f t="shared" si="9"/>
        <v>5.3107085598132349</v>
      </c>
      <c r="AR67" s="4" t="s">
        <v>602</v>
      </c>
      <c r="AS67" s="4">
        <v>5.2792426537916803</v>
      </c>
      <c r="AT67" s="4">
        <v>5.2862884239565897</v>
      </c>
      <c r="AU67" s="4">
        <f t="shared" si="10"/>
        <v>5.282765538874135</v>
      </c>
    </row>
    <row r="68" spans="2:47">
      <c r="B68" s="4">
        <v>5.0515549418809096</v>
      </c>
      <c r="C68" s="4">
        <v>4.952</v>
      </c>
      <c r="D68" s="4" t="s">
        <v>603</v>
      </c>
      <c r="E68" s="4">
        <v>5.4951486576986701</v>
      </c>
      <c r="F68" s="4">
        <v>5.50393321464494</v>
      </c>
      <c r="G68" s="4">
        <f t="shared" si="1"/>
        <v>5.4995409361718046</v>
      </c>
      <c r="H68" s="4" t="s">
        <v>603</v>
      </c>
      <c r="I68" s="4">
        <v>5.4904106911445796</v>
      </c>
      <c r="J68" s="4">
        <v>5.5037127912654098</v>
      </c>
      <c r="K68" s="4">
        <f t="shared" si="2"/>
        <v>5.4970617412049947</v>
      </c>
      <c r="L68" s="4" t="s">
        <v>603</v>
      </c>
      <c r="M68" s="4">
        <v>5.5207846158019001</v>
      </c>
      <c r="N68" s="4">
        <v>5.7507826745965103</v>
      </c>
      <c r="O68" s="4">
        <f t="shared" si="3"/>
        <v>5.6357836451992052</v>
      </c>
      <c r="P68" s="4" t="s">
        <v>603</v>
      </c>
      <c r="Q68" s="4">
        <v>5.6024185258275496</v>
      </c>
      <c r="R68" s="4">
        <v>6.1782480790988297</v>
      </c>
      <c r="S68" s="4">
        <f t="shared" si="4"/>
        <v>5.8903333024631896</v>
      </c>
      <c r="T68" s="4" t="s">
        <v>603</v>
      </c>
      <c r="U68" s="4">
        <v>5.8434209984678303</v>
      </c>
      <c r="V68" s="4">
        <v>6.4372677243574197</v>
      </c>
      <c r="W68" s="4">
        <f t="shared" si="5"/>
        <v>6.140344361412625</v>
      </c>
      <c r="X68" s="4" t="s">
        <v>603</v>
      </c>
      <c r="Y68" s="4">
        <v>5.4914749673368801</v>
      </c>
      <c r="Z68" s="4">
        <v>5.5314054970961797</v>
      </c>
      <c r="AA68" s="4">
        <f t="shared" si="6"/>
        <v>5.5114402322165299</v>
      </c>
      <c r="AB68" s="4" t="s">
        <v>603</v>
      </c>
      <c r="AC68" s="4">
        <v>5.4563088975827601</v>
      </c>
      <c r="AD68" s="4">
        <v>5.5502311171862502</v>
      </c>
      <c r="AE68" s="4">
        <v>5.5314054970961797</v>
      </c>
      <c r="AF68" s="4" t="s">
        <v>603</v>
      </c>
      <c r="AG68" s="4">
        <v>5.4693998715048098</v>
      </c>
      <c r="AH68" s="4">
        <v>5.5086402474907201</v>
      </c>
      <c r="AI68" s="4">
        <f t="shared" si="7"/>
        <v>5.4890200594977649</v>
      </c>
      <c r="AJ68" s="4" t="s">
        <v>603</v>
      </c>
      <c r="AK68" s="4">
        <v>5.4316528106240103</v>
      </c>
      <c r="AL68" s="4">
        <v>5.5104283295358698</v>
      </c>
      <c r="AM68" s="4">
        <f t="shared" si="8"/>
        <v>5.47104057007994</v>
      </c>
      <c r="AN68" s="4" t="s">
        <v>603</v>
      </c>
      <c r="AO68" s="4">
        <v>5.50237991967178</v>
      </c>
      <c r="AP68" s="4">
        <v>5.5500999149899597</v>
      </c>
      <c r="AQ68" s="4">
        <f t="shared" si="9"/>
        <v>5.5262399173308694</v>
      </c>
      <c r="AR68" s="4" t="s">
        <v>603</v>
      </c>
      <c r="AS68" s="4">
        <v>5.4957676757401099</v>
      </c>
      <c r="AT68" s="4">
        <v>5.5016139087849796</v>
      </c>
      <c r="AU68" s="4">
        <f t="shared" si="10"/>
        <v>5.4986907922625452</v>
      </c>
    </row>
    <row r="69" spans="2:47">
      <c r="B69" s="4">
        <v>5.0831244936603914</v>
      </c>
      <c r="C69" s="4">
        <v>4.9969999999999999</v>
      </c>
      <c r="D69" s="4" t="s">
        <v>604</v>
      </c>
      <c r="E69" s="4">
        <v>5.4280743372987397</v>
      </c>
      <c r="F69" s="4">
        <v>5.4354223894574698</v>
      </c>
      <c r="G69" s="4">
        <f t="shared" si="1"/>
        <v>5.4317483633781052</v>
      </c>
      <c r="H69" s="4" t="s">
        <v>604</v>
      </c>
      <c r="I69" s="4">
        <v>5.4261579182656599</v>
      </c>
      <c r="J69" s="4">
        <v>5.4375827666138798</v>
      </c>
      <c r="K69" s="4">
        <f t="shared" si="2"/>
        <v>5.4318703424397698</v>
      </c>
      <c r="L69" s="4" t="s">
        <v>604</v>
      </c>
      <c r="M69" s="4">
        <v>5.4621034727905702</v>
      </c>
      <c r="N69" s="4">
        <v>5.6731606624728297</v>
      </c>
      <c r="O69" s="4">
        <f t="shared" si="3"/>
        <v>5.5676320676316999</v>
      </c>
      <c r="P69" s="4" t="s">
        <v>604</v>
      </c>
      <c r="Q69" s="4">
        <v>5.55269130143901</v>
      </c>
      <c r="R69" s="4">
        <v>6.0837790859951202</v>
      </c>
      <c r="S69" s="4">
        <f t="shared" si="4"/>
        <v>5.8182351937170651</v>
      </c>
      <c r="T69" s="4" t="s">
        <v>604</v>
      </c>
      <c r="U69" s="4">
        <v>5.83392484010096</v>
      </c>
      <c r="V69" s="4">
        <v>6.3404580517926599</v>
      </c>
      <c r="W69" s="4">
        <f t="shared" si="5"/>
        <v>6.0871914459468099</v>
      </c>
      <c r="X69" s="4" t="s">
        <v>604</v>
      </c>
      <c r="Y69" s="4">
        <v>5.42368576677924</v>
      </c>
      <c r="Z69" s="4">
        <v>5.4598624537608096</v>
      </c>
      <c r="AA69" s="4">
        <f t="shared" si="6"/>
        <v>5.4417741102700248</v>
      </c>
      <c r="AB69" s="4" t="s">
        <v>604</v>
      </c>
      <c r="AC69" s="4">
        <v>5.3953961908548198</v>
      </c>
      <c r="AD69" s="4">
        <v>5.4807270028186599</v>
      </c>
      <c r="AE69" s="4">
        <v>5.4598624537608096</v>
      </c>
      <c r="AF69" s="4" t="s">
        <v>604</v>
      </c>
      <c r="AG69" s="4">
        <v>5.4050969323789104</v>
      </c>
      <c r="AH69" s="4">
        <v>5.4396860347581999</v>
      </c>
      <c r="AI69" s="4">
        <f t="shared" si="7"/>
        <v>5.4223914835685552</v>
      </c>
      <c r="AJ69" s="4" t="s">
        <v>604</v>
      </c>
      <c r="AK69" s="4">
        <v>5.3932440955687904</v>
      </c>
      <c r="AL69" s="4">
        <v>5.4635957744678398</v>
      </c>
      <c r="AM69" s="4">
        <f t="shared" si="8"/>
        <v>5.4284199350183151</v>
      </c>
      <c r="AN69" s="4" t="s">
        <v>604</v>
      </c>
      <c r="AO69" s="4">
        <v>5.4351642866424896</v>
      </c>
      <c r="AP69" s="4">
        <v>5.4758215734318201</v>
      </c>
      <c r="AQ69" s="4">
        <f t="shared" si="9"/>
        <v>5.4554929300371544</v>
      </c>
      <c r="AR69" s="4" t="s">
        <v>604</v>
      </c>
      <c r="AS69" s="4">
        <v>5.4280441415415996</v>
      </c>
      <c r="AT69" s="4">
        <v>5.4328522799730301</v>
      </c>
      <c r="AU69" s="4">
        <f t="shared" si="10"/>
        <v>5.4304482107573149</v>
      </c>
    </row>
    <row r="70" spans="2:47">
      <c r="B70" s="4">
        <v>4.9214033069364129</v>
      </c>
      <c r="C70" s="4">
        <v>4.8470000000000004</v>
      </c>
      <c r="D70" s="4" t="s">
        <v>605</v>
      </c>
      <c r="E70" s="4">
        <v>5.1932700194636503</v>
      </c>
      <c r="F70" s="4">
        <v>5.1994728479595897</v>
      </c>
      <c r="G70" s="4">
        <f t="shared" si="1"/>
        <v>5.1963714337116205</v>
      </c>
      <c r="H70" s="4" t="s">
        <v>605</v>
      </c>
      <c r="I70" s="4">
        <v>5.1934941915849402</v>
      </c>
      <c r="J70" s="4">
        <v>5.2034074730867204</v>
      </c>
      <c r="K70" s="4">
        <f t="shared" si="2"/>
        <v>5.1984508323358298</v>
      </c>
      <c r="L70" s="4" t="s">
        <v>605</v>
      </c>
      <c r="M70" s="4">
        <v>5.2337444801051296</v>
      </c>
      <c r="N70" s="4">
        <v>5.4271561346503701</v>
      </c>
      <c r="O70" s="4">
        <f t="shared" si="3"/>
        <v>5.3304503073777498</v>
      </c>
      <c r="P70" s="4" t="s">
        <v>605</v>
      </c>
      <c r="Q70" s="4">
        <v>5.3301314785859404</v>
      </c>
      <c r="R70" s="4">
        <v>5.8185105141377003</v>
      </c>
      <c r="S70" s="4">
        <f t="shared" si="4"/>
        <v>5.5743209963618199</v>
      </c>
      <c r="T70" s="4" t="s">
        <v>605</v>
      </c>
      <c r="U70" s="4">
        <v>5.6384178026957699</v>
      </c>
      <c r="V70" s="4">
        <v>6.0637549353102296</v>
      </c>
      <c r="W70" s="4">
        <f t="shared" si="5"/>
        <v>5.8510863690029993</v>
      </c>
      <c r="X70" s="4" t="s">
        <v>605</v>
      </c>
      <c r="Y70" s="4">
        <v>5.1879780115943204</v>
      </c>
      <c r="Z70" s="4">
        <v>5.2206998571723098</v>
      </c>
      <c r="AA70" s="4">
        <f t="shared" si="6"/>
        <v>5.2043389343833155</v>
      </c>
      <c r="AB70" s="4" t="s">
        <v>605</v>
      </c>
      <c r="AC70" s="4">
        <v>5.16810044712863</v>
      </c>
      <c r="AD70" s="4">
        <v>5.24714720827689</v>
      </c>
      <c r="AE70" s="4">
        <v>5.2206998571723098</v>
      </c>
      <c r="AF70" s="4" t="s">
        <v>605</v>
      </c>
      <c r="AG70" s="4">
        <v>5.17207982121323</v>
      </c>
      <c r="AH70" s="4">
        <v>5.2032826796449498</v>
      </c>
      <c r="AI70" s="4">
        <f t="shared" si="7"/>
        <v>5.1876812504290903</v>
      </c>
      <c r="AJ70" s="4" t="s">
        <v>605</v>
      </c>
      <c r="AK70" s="4">
        <v>5.1806211768126298</v>
      </c>
      <c r="AL70" s="4">
        <v>5.24216559045162</v>
      </c>
      <c r="AM70" s="4">
        <f t="shared" si="8"/>
        <v>5.2113933836321245</v>
      </c>
      <c r="AN70" s="4" t="s">
        <v>605</v>
      </c>
      <c r="AO70" s="4">
        <v>5.1993696282944297</v>
      </c>
      <c r="AP70" s="4">
        <v>5.2347784155856001</v>
      </c>
      <c r="AQ70" s="4">
        <f t="shared" si="9"/>
        <v>5.2170740219400145</v>
      </c>
      <c r="AR70" s="4" t="s">
        <v>605</v>
      </c>
      <c r="AS70" s="4">
        <v>5.1926208295104299</v>
      </c>
      <c r="AT70" s="4">
        <v>5.1965346100269798</v>
      </c>
      <c r="AU70" s="4">
        <f t="shared" si="10"/>
        <v>5.1945777197687049</v>
      </c>
    </row>
    <row r="71" spans="2:47">
      <c r="B71" s="4">
        <v>4.6495650306433092</v>
      </c>
      <c r="C71" s="4">
        <v>4.5860000000000003</v>
      </c>
      <c r="D71" s="4" t="s">
        <v>606</v>
      </c>
      <c r="E71" s="4">
        <v>4.8684779295670104</v>
      </c>
      <c r="F71" s="4">
        <v>4.8738747051674496</v>
      </c>
      <c r="G71" s="4">
        <f t="shared" si="1"/>
        <v>4.8711763173672296</v>
      </c>
      <c r="H71" s="4" t="s">
        <v>606</v>
      </c>
      <c r="I71" s="4">
        <v>4.8700880053647904</v>
      </c>
      <c r="J71" s="4">
        <v>4.87872192175299</v>
      </c>
      <c r="K71" s="4">
        <f t="shared" si="2"/>
        <v>4.8744049635588897</v>
      </c>
      <c r="L71" s="4" t="s">
        <v>606</v>
      </c>
      <c r="M71" s="4">
        <v>4.9136326930320999</v>
      </c>
      <c r="N71" s="4">
        <v>5.0905417626361897</v>
      </c>
      <c r="O71" s="4">
        <f t="shared" si="3"/>
        <v>5.0020872278341448</v>
      </c>
      <c r="P71" s="4" t="s">
        <v>606</v>
      </c>
      <c r="Q71" s="4">
        <v>5.01456277244157</v>
      </c>
      <c r="R71" s="4">
        <v>5.4614382656573603</v>
      </c>
      <c r="S71" s="4">
        <f t="shared" si="4"/>
        <v>5.2380005190494652</v>
      </c>
      <c r="T71" s="4" t="s">
        <v>606</v>
      </c>
      <c r="U71" s="4">
        <v>5.3333009669470002</v>
      </c>
      <c r="V71" s="4">
        <v>5.6864682131411701</v>
      </c>
      <c r="W71" s="4">
        <f t="shared" si="5"/>
        <v>5.5098845900440852</v>
      </c>
      <c r="X71" s="4" t="s">
        <v>606</v>
      </c>
      <c r="Y71" s="4">
        <v>4.8624176229112397</v>
      </c>
      <c r="Z71" s="4">
        <v>4.8917486970606197</v>
      </c>
      <c r="AA71" s="4">
        <f t="shared" si="6"/>
        <v>4.8770831599859292</v>
      </c>
      <c r="AB71" s="4" t="s">
        <v>606</v>
      </c>
      <c r="AC71" s="4">
        <v>4.85086723250242</v>
      </c>
      <c r="AD71" s="4">
        <v>4.9251150469783997</v>
      </c>
      <c r="AE71" s="4">
        <v>4.8917486970606197</v>
      </c>
      <c r="AF71" s="4" t="s">
        <v>606</v>
      </c>
      <c r="AG71" s="4">
        <v>4.8495611185413798</v>
      </c>
      <c r="AH71" s="4">
        <v>4.8780070428502897</v>
      </c>
      <c r="AI71" s="4">
        <f t="shared" si="7"/>
        <v>4.8637840806958348</v>
      </c>
      <c r="AJ71" s="4" t="s">
        <v>606</v>
      </c>
      <c r="AK71" s="4">
        <v>4.8710610642661401</v>
      </c>
      <c r="AL71" s="4">
        <v>4.9244750299590399</v>
      </c>
      <c r="AM71" s="4">
        <f t="shared" si="8"/>
        <v>4.8977680471125904</v>
      </c>
      <c r="AN71" s="4" t="s">
        <v>606</v>
      </c>
      <c r="AO71" s="4">
        <v>4.8739757561597798</v>
      </c>
      <c r="AP71" s="4">
        <v>4.90555716095239</v>
      </c>
      <c r="AQ71" s="4">
        <f t="shared" si="9"/>
        <v>4.8897664585560854</v>
      </c>
      <c r="AR71" s="4" t="s">
        <v>606</v>
      </c>
      <c r="AS71" s="4">
        <v>4.8673575810083198</v>
      </c>
      <c r="AT71" s="4">
        <v>4.8705503474617897</v>
      </c>
      <c r="AU71" s="4">
        <f t="shared" si="10"/>
        <v>4.8689539642350548</v>
      </c>
    </row>
    <row r="72" spans="2:47">
      <c r="B72" s="4">
        <v>3.629784392389888</v>
      </c>
      <c r="C72" s="4">
        <v>3.589</v>
      </c>
      <c r="D72" s="4" t="s">
        <v>607</v>
      </c>
      <c r="E72" s="4">
        <v>3.7596177671067901</v>
      </c>
      <c r="F72" s="4">
        <v>3.7638234248821401</v>
      </c>
      <c r="G72" s="4">
        <f t="shared" si="1"/>
        <v>3.7617205959944648</v>
      </c>
      <c r="H72" s="4" t="s">
        <v>607</v>
      </c>
      <c r="I72" s="4">
        <v>3.7619083160889</v>
      </c>
      <c r="J72" s="4">
        <v>3.7678587458312198</v>
      </c>
      <c r="K72" s="4">
        <f t="shared" si="2"/>
        <v>3.7648835309600601</v>
      </c>
      <c r="L72" s="4" t="s">
        <v>607</v>
      </c>
      <c r="M72" s="4">
        <v>3.8115358154126802</v>
      </c>
      <c r="N72" s="4">
        <v>3.9439824973362199</v>
      </c>
      <c r="O72" s="4">
        <f t="shared" si="3"/>
        <v>3.87775915637445</v>
      </c>
      <c r="P72" s="4" t="s">
        <v>607</v>
      </c>
      <c r="Q72" s="4">
        <v>3.9189268581360599</v>
      </c>
      <c r="R72" s="4">
        <v>4.2481377488223604</v>
      </c>
      <c r="S72" s="4">
        <f t="shared" si="4"/>
        <v>4.0835323034792097</v>
      </c>
      <c r="T72" s="4" t="s">
        <v>607</v>
      </c>
      <c r="U72" s="4">
        <v>4.1914101608563197</v>
      </c>
      <c r="V72" s="4">
        <v>4.3947465652669697</v>
      </c>
      <c r="W72" s="4">
        <f t="shared" si="5"/>
        <v>4.2930783630616443</v>
      </c>
      <c r="X72" s="4" t="s">
        <v>607</v>
      </c>
      <c r="Y72" s="4">
        <v>3.7537754949018902</v>
      </c>
      <c r="Z72" s="4">
        <v>3.77482439244563</v>
      </c>
      <c r="AA72" s="4">
        <f t="shared" si="6"/>
        <v>3.7642999436737599</v>
      </c>
      <c r="AB72" s="4" t="s">
        <v>607</v>
      </c>
      <c r="AC72" s="4">
        <v>3.7578455987025499</v>
      </c>
      <c r="AD72" s="4">
        <v>3.8180555826418301</v>
      </c>
      <c r="AE72" s="4">
        <v>3.77482439244563</v>
      </c>
      <c r="AF72" s="4" t="s">
        <v>607</v>
      </c>
      <c r="AG72" s="4">
        <v>3.7513599717552699</v>
      </c>
      <c r="AH72" s="4">
        <v>3.77289777073559</v>
      </c>
      <c r="AI72" s="4">
        <f t="shared" si="7"/>
        <v>3.7621288712454302</v>
      </c>
      <c r="AJ72" s="4" t="s">
        <v>607</v>
      </c>
      <c r="AK72" s="4">
        <v>3.7769361689912699</v>
      </c>
      <c r="AL72" s="4">
        <v>3.8136269286979898</v>
      </c>
      <c r="AM72" s="4">
        <f t="shared" si="8"/>
        <v>3.7952815488446299</v>
      </c>
      <c r="AN72" s="4" t="s">
        <v>607</v>
      </c>
      <c r="AO72" s="4">
        <v>3.7670969574558502</v>
      </c>
      <c r="AP72" s="4">
        <v>3.7887226429066998</v>
      </c>
      <c r="AQ72" s="4">
        <f t="shared" si="9"/>
        <v>3.7779098001812752</v>
      </c>
      <c r="AR72" s="4" t="s">
        <v>607</v>
      </c>
      <c r="AS72" s="4">
        <v>3.7585917897018</v>
      </c>
      <c r="AT72" s="4">
        <v>3.7603738715011201</v>
      </c>
      <c r="AU72" s="4">
        <f t="shared" si="10"/>
        <v>3.7594828306014598</v>
      </c>
    </row>
    <row r="73" spans="2:47">
      <c r="B73" s="4">
        <v>2.22063011783262</v>
      </c>
      <c r="C73" s="4">
        <v>2.1989999999999998</v>
      </c>
      <c r="D73" s="4" t="s">
        <v>608</v>
      </c>
      <c r="E73" s="4">
        <v>2.2878863086982202</v>
      </c>
      <c r="F73" s="4">
        <v>2.2915246351346101</v>
      </c>
      <c r="G73" s="4">
        <f t="shared" si="1"/>
        <v>2.2897054719164149</v>
      </c>
      <c r="H73" s="4" t="s">
        <v>608</v>
      </c>
      <c r="I73" s="4">
        <v>2.2898224522374</v>
      </c>
      <c r="J73" s="4">
        <v>2.2944890000527698</v>
      </c>
      <c r="K73" s="4">
        <f t="shared" si="2"/>
        <v>2.2921557261450847</v>
      </c>
      <c r="L73" s="4" t="s">
        <v>608</v>
      </c>
      <c r="M73" s="4">
        <v>2.3409962127803698</v>
      </c>
      <c r="N73" s="4">
        <v>2.4154925348235601</v>
      </c>
      <c r="O73" s="4">
        <f t="shared" si="3"/>
        <v>2.378244373801965</v>
      </c>
      <c r="P73" s="4" t="s">
        <v>608</v>
      </c>
      <c r="Q73" s="4">
        <v>2.4156243275062899</v>
      </c>
      <c r="R73" s="4">
        <v>2.6129278662515998</v>
      </c>
      <c r="S73" s="4">
        <f t="shared" si="4"/>
        <v>2.5142760968789446</v>
      </c>
      <c r="T73" s="4" t="s">
        <v>608</v>
      </c>
      <c r="U73" s="4">
        <v>2.5706052514530202</v>
      </c>
      <c r="V73" s="4">
        <v>2.6868464666535399</v>
      </c>
      <c r="W73" s="4">
        <f t="shared" si="5"/>
        <v>2.6287258590532803</v>
      </c>
      <c r="X73" s="4" t="s">
        <v>608</v>
      </c>
      <c r="Y73" s="4">
        <v>2.2857042761889601</v>
      </c>
      <c r="Z73" s="4">
        <v>2.30217736504606</v>
      </c>
      <c r="AA73" s="4">
        <f t="shared" si="6"/>
        <v>2.29394082061751</v>
      </c>
      <c r="AB73" s="4" t="s">
        <v>608</v>
      </c>
      <c r="AC73" s="4">
        <v>2.2968918500175199</v>
      </c>
      <c r="AD73" s="4">
        <v>2.3405382375219799</v>
      </c>
      <c r="AE73" s="4">
        <v>2.30217736504606</v>
      </c>
      <c r="AF73" s="4" t="s">
        <v>608</v>
      </c>
      <c r="AG73" s="4">
        <v>2.2895334031639298</v>
      </c>
      <c r="AH73" s="4">
        <v>2.3041210606620801</v>
      </c>
      <c r="AI73" s="4">
        <f t="shared" si="7"/>
        <v>2.2968272319130048</v>
      </c>
      <c r="AJ73" s="4" t="s">
        <v>608</v>
      </c>
      <c r="AK73" s="4">
        <v>2.29930513421025</v>
      </c>
      <c r="AL73" s="4">
        <v>2.32032301144937</v>
      </c>
      <c r="AM73" s="4">
        <f t="shared" si="8"/>
        <v>2.30981407282981</v>
      </c>
      <c r="AN73" s="4" t="s">
        <v>608</v>
      </c>
      <c r="AO73" s="4">
        <v>2.2935660684928099</v>
      </c>
      <c r="AP73" s="4">
        <v>2.3055417948808801</v>
      </c>
      <c r="AQ73" s="4">
        <f t="shared" si="9"/>
        <v>2.299553931686845</v>
      </c>
      <c r="AR73" s="4" t="s">
        <v>608</v>
      </c>
      <c r="AS73" s="4">
        <v>2.2880968971213602</v>
      </c>
      <c r="AT73" s="4">
        <v>2.2895128748181501</v>
      </c>
      <c r="AU73" s="4">
        <f t="shared" si="10"/>
        <v>2.2888048859697552</v>
      </c>
    </row>
    <row r="74" spans="2:47">
      <c r="B74" s="4">
        <v>0.91581800932831758</v>
      </c>
      <c r="C74" s="4">
        <v>0.90700000000000003</v>
      </c>
      <c r="D74" s="4" t="s">
        <v>609</v>
      </c>
      <c r="E74" s="4">
        <v>0.92560218705119202</v>
      </c>
      <c r="F74" s="4">
        <v>0.92832935714340103</v>
      </c>
      <c r="G74" s="4">
        <f t="shared" si="1"/>
        <v>0.92696577209729658</v>
      </c>
      <c r="H74" s="4" t="s">
        <v>609</v>
      </c>
      <c r="I74" s="4">
        <v>0.92645004651211704</v>
      </c>
      <c r="J74" s="4">
        <v>0.92998693164527502</v>
      </c>
      <c r="K74" s="4">
        <f t="shared" si="2"/>
        <v>0.92821848907869597</v>
      </c>
      <c r="L74" s="4" t="s">
        <v>609</v>
      </c>
      <c r="M74" s="4">
        <v>0.95496212098998701</v>
      </c>
      <c r="N74" s="4">
        <v>0.98243633868052105</v>
      </c>
      <c r="O74" s="4">
        <f t="shared" si="3"/>
        <v>0.96869922983525403</v>
      </c>
      <c r="P74" s="4" t="s">
        <v>609</v>
      </c>
      <c r="Q74" s="4">
        <v>0.96857481384044397</v>
      </c>
      <c r="R74" s="4">
        <v>1.0567434879447799</v>
      </c>
      <c r="S74" s="4">
        <f t="shared" si="4"/>
        <v>1.0126591508926119</v>
      </c>
      <c r="T74" s="4" t="s">
        <v>609</v>
      </c>
      <c r="U74" s="4">
        <v>1.0430332914131899</v>
      </c>
      <c r="V74" s="4">
        <v>1.1121032269376601</v>
      </c>
      <c r="W74" s="4">
        <f t="shared" si="5"/>
        <v>1.077568259175425</v>
      </c>
      <c r="X74" s="4" t="s">
        <v>609</v>
      </c>
      <c r="Y74" s="4">
        <v>0.92718026864960601</v>
      </c>
      <c r="Z74" s="4">
        <v>0.93718037236580598</v>
      </c>
      <c r="AA74" s="4">
        <f t="shared" si="6"/>
        <v>0.93218032050770594</v>
      </c>
      <c r="AB74" s="4" t="s">
        <v>609</v>
      </c>
      <c r="AC74" s="4">
        <v>0.93591069097882895</v>
      </c>
      <c r="AD74" s="4">
        <v>0.96121399186339196</v>
      </c>
      <c r="AE74" s="4">
        <v>0.93718037236580598</v>
      </c>
      <c r="AF74" s="4" t="s">
        <v>609</v>
      </c>
      <c r="AG74" s="4">
        <v>0.92768137200841605</v>
      </c>
      <c r="AH74" s="4">
        <v>0.93707405343122097</v>
      </c>
      <c r="AI74" s="4">
        <f t="shared" si="7"/>
        <v>0.93237771271981851</v>
      </c>
      <c r="AJ74" s="4" t="s">
        <v>609</v>
      </c>
      <c r="AK74" s="4">
        <v>0.93228291862471102</v>
      </c>
      <c r="AL74" s="4">
        <v>0.94091075758340303</v>
      </c>
      <c r="AM74" s="4">
        <f t="shared" si="8"/>
        <v>0.93659683810405703</v>
      </c>
      <c r="AN74" s="4" t="s">
        <v>609</v>
      </c>
      <c r="AO74" s="4">
        <v>0.92726537964561895</v>
      </c>
      <c r="AP74" s="4">
        <v>0.93442889443809596</v>
      </c>
      <c r="AQ74" s="4">
        <f t="shared" si="9"/>
        <v>0.9308471370418574</v>
      </c>
      <c r="AR74" s="4" t="s">
        <v>609</v>
      </c>
      <c r="AS74" s="4">
        <v>0.92596268874890397</v>
      </c>
      <c r="AT74" s="4">
        <v>0.92700594086291999</v>
      </c>
      <c r="AU74" s="4">
        <f t="shared" si="10"/>
        <v>0.92648431480591198</v>
      </c>
    </row>
    <row r="75" spans="2:47">
      <c r="B75" s="4">
        <v>2.8784278435451855</v>
      </c>
      <c r="C75" s="4">
        <v>2.8140000000000001</v>
      </c>
      <c r="D75" s="4" t="s">
        <v>610</v>
      </c>
      <c r="E75" s="4">
        <v>2.9704510800817001</v>
      </c>
      <c r="F75" s="4">
        <v>2.9783455047620699</v>
      </c>
      <c r="G75" s="4">
        <f t="shared" si="1"/>
        <v>2.9743982924218848</v>
      </c>
      <c r="H75" s="4" t="s">
        <v>610</v>
      </c>
      <c r="I75" s="4">
        <v>2.9642610333267601</v>
      </c>
      <c r="J75" s="4">
        <v>2.9913219142747001</v>
      </c>
      <c r="K75" s="4">
        <f t="shared" si="2"/>
        <v>2.9777914738007301</v>
      </c>
      <c r="L75" s="4" t="s">
        <v>610</v>
      </c>
      <c r="M75" s="4">
        <v>2.9640282630703001</v>
      </c>
      <c r="N75" s="4">
        <v>3.1115677733673799</v>
      </c>
      <c r="O75" s="4">
        <f t="shared" si="3"/>
        <v>3.0377980182188402</v>
      </c>
      <c r="P75" s="4" t="s">
        <v>610</v>
      </c>
      <c r="Q75" s="4">
        <v>2.9620721678665598</v>
      </c>
      <c r="R75" s="4">
        <v>3.3824474918756402</v>
      </c>
      <c r="S75" s="4">
        <f t="shared" si="4"/>
        <v>3.1722598298711002</v>
      </c>
      <c r="T75" s="4" t="s">
        <v>610</v>
      </c>
      <c r="U75" s="4">
        <v>3.0626388088338601</v>
      </c>
      <c r="V75" s="4">
        <v>3.5160615485473099</v>
      </c>
      <c r="W75" s="4">
        <f t="shared" si="5"/>
        <v>3.2893501786905848</v>
      </c>
      <c r="X75" s="4" t="s">
        <v>610</v>
      </c>
      <c r="Y75" s="4">
        <v>2.9652941084917099</v>
      </c>
      <c r="Z75" s="4">
        <v>3.0000601302719199</v>
      </c>
      <c r="AA75" s="4">
        <f t="shared" si="6"/>
        <v>2.9826771193818149</v>
      </c>
      <c r="AB75" s="4" t="s">
        <v>610</v>
      </c>
      <c r="AC75" s="4">
        <v>2.9415002591190502</v>
      </c>
      <c r="AD75" s="4">
        <v>3.0199543275044101</v>
      </c>
      <c r="AE75" s="4">
        <v>3.0000601302719199</v>
      </c>
      <c r="AF75" s="4" t="s">
        <v>610</v>
      </c>
      <c r="AG75" s="4">
        <v>2.9344385677831002</v>
      </c>
      <c r="AH75" s="4">
        <v>3.02227538662591</v>
      </c>
      <c r="AI75" s="4">
        <f t="shared" si="7"/>
        <v>2.9783569772045051</v>
      </c>
      <c r="AJ75" s="4" t="s">
        <v>610</v>
      </c>
      <c r="AK75" s="4">
        <v>2.92488116135149</v>
      </c>
      <c r="AL75" s="4">
        <v>3.0415032754460198</v>
      </c>
      <c r="AM75" s="4">
        <f t="shared" si="8"/>
        <v>2.9831922183987549</v>
      </c>
      <c r="AN75" s="4" t="s">
        <v>610</v>
      </c>
      <c r="AO75" s="4">
        <v>2.96807130928884</v>
      </c>
      <c r="AP75" s="4">
        <v>3.0199117942829901</v>
      </c>
      <c r="AQ75" s="4">
        <f t="shared" si="9"/>
        <v>2.993991551785915</v>
      </c>
      <c r="AR75" s="4" t="s">
        <v>610</v>
      </c>
      <c r="AS75" s="4">
        <v>2.9705665989330599</v>
      </c>
      <c r="AT75" s="4">
        <v>2.9821852912409201</v>
      </c>
      <c r="AU75" s="4">
        <f t="shared" si="10"/>
        <v>2.97637594508699</v>
      </c>
    </row>
    <row r="76" spans="2:47">
      <c r="B76" s="4">
        <v>3.0934628134442979</v>
      </c>
      <c r="C76" s="4">
        <v>3.0409999999999999</v>
      </c>
      <c r="D76" s="4" t="s">
        <v>611</v>
      </c>
      <c r="E76" s="4">
        <v>3.1544615975136199</v>
      </c>
      <c r="F76" s="4">
        <v>3.1608813560437099</v>
      </c>
      <c r="G76" s="4">
        <f t="shared" ref="G76:G139" si="11">(E76+F76)/2</f>
        <v>3.1576714767786651</v>
      </c>
      <c r="H76" s="4" t="s">
        <v>611</v>
      </c>
      <c r="I76" s="4">
        <v>3.1509035364448801</v>
      </c>
      <c r="J76" s="4">
        <v>3.1750533286587301</v>
      </c>
      <c r="K76" s="4">
        <f t="shared" ref="K76:K139" si="12">(I76+J76)/2</f>
        <v>3.1629784325518049</v>
      </c>
      <c r="L76" s="4" t="s">
        <v>611</v>
      </c>
      <c r="M76" s="4">
        <v>3.1535077937412801</v>
      </c>
      <c r="N76" s="4">
        <v>3.28938676625949</v>
      </c>
      <c r="O76" s="4">
        <f t="shared" ref="O76:O139" si="13">(M76+N76)/2</f>
        <v>3.221447280000385</v>
      </c>
      <c r="P76" s="4" t="s">
        <v>611</v>
      </c>
      <c r="Q76" s="4">
        <v>3.16380557917915</v>
      </c>
      <c r="R76" s="4">
        <v>3.55444372999083</v>
      </c>
      <c r="S76" s="4">
        <f t="shared" ref="S76:S139" si="14">(Q76+R76)/2</f>
        <v>3.3591246545849902</v>
      </c>
      <c r="T76" s="4" t="s">
        <v>611</v>
      </c>
      <c r="U76" s="4">
        <v>3.2822530531481902</v>
      </c>
      <c r="V76" s="4">
        <v>3.6870316009243602</v>
      </c>
      <c r="W76" s="4">
        <f t="shared" ref="W76:W139" si="15">(U76+V76)/2</f>
        <v>3.4846423270362754</v>
      </c>
      <c r="X76" s="4" t="s">
        <v>611</v>
      </c>
      <c r="Y76" s="4">
        <v>3.1487194256241602</v>
      </c>
      <c r="Z76" s="4">
        <v>3.1782076212497299</v>
      </c>
      <c r="AA76" s="4">
        <f t="shared" ref="AA76:AA139" si="16">(Y76+Z76)/2</f>
        <v>3.163463523436945</v>
      </c>
      <c r="AB76" s="4" t="s">
        <v>611</v>
      </c>
      <c r="AC76" s="4">
        <v>3.13521261998175</v>
      </c>
      <c r="AD76" s="4">
        <v>3.2046090995273402</v>
      </c>
      <c r="AE76" s="4">
        <v>3.1782076212497299</v>
      </c>
      <c r="AF76" s="4" t="s">
        <v>611</v>
      </c>
      <c r="AG76" s="4">
        <v>3.12751779979823</v>
      </c>
      <c r="AH76" s="4">
        <v>3.2071019192941699</v>
      </c>
      <c r="AI76" s="4">
        <f t="shared" ref="AI76:AI139" si="17">(AG76+AH76)/2</f>
        <v>3.1673098595461999</v>
      </c>
      <c r="AJ76" s="4" t="s">
        <v>611</v>
      </c>
      <c r="AK76" s="4">
        <v>3.1338891898960601</v>
      </c>
      <c r="AL76" s="4">
        <v>3.2366019717117398</v>
      </c>
      <c r="AM76" s="4">
        <f t="shared" ref="AM76:AM139" si="18">(AK76+AL76)/2</f>
        <v>3.1852455808039002</v>
      </c>
      <c r="AN76" s="4" t="s">
        <v>611</v>
      </c>
      <c r="AO76" s="4">
        <v>3.15414462677743</v>
      </c>
      <c r="AP76" s="4">
        <v>3.2010511997285298</v>
      </c>
      <c r="AQ76" s="4">
        <f t="shared" ref="AQ76:AQ139" si="19">(AO76+AP76)/2</f>
        <v>3.1775979132529799</v>
      </c>
      <c r="AR76" s="4" t="s">
        <v>611</v>
      </c>
      <c r="AS76" s="4">
        <v>3.1543802591047201</v>
      </c>
      <c r="AT76" s="4">
        <v>3.1642746381378299</v>
      </c>
      <c r="AU76" s="4">
        <f t="shared" ref="AU76:AU138" si="20">(AS76+AT76)/2</f>
        <v>3.159327448621275</v>
      </c>
    </row>
    <row r="77" spans="2:47">
      <c r="B77" s="4">
        <v>3.0780280231302495</v>
      </c>
      <c r="C77" s="4">
        <v>3.0350000000000001</v>
      </c>
      <c r="D77" s="4" t="s">
        <v>612</v>
      </c>
      <c r="E77" s="4">
        <v>3.1256360682352899</v>
      </c>
      <c r="F77" s="4">
        <v>3.1308043557040999</v>
      </c>
      <c r="G77" s="4">
        <f t="shared" si="11"/>
        <v>3.1282202119696949</v>
      </c>
      <c r="H77" s="4" t="s">
        <v>612</v>
      </c>
      <c r="I77" s="4">
        <v>3.1237567613690702</v>
      </c>
      <c r="J77" s="4">
        <v>3.1451097657042499</v>
      </c>
      <c r="K77" s="4">
        <f t="shared" si="12"/>
        <v>3.1344332635366601</v>
      </c>
      <c r="L77" s="4" t="s">
        <v>612</v>
      </c>
      <c r="M77" s="4">
        <v>3.1287396304482802</v>
      </c>
      <c r="N77" s="4">
        <v>3.2532626206483601</v>
      </c>
      <c r="O77" s="4">
        <f t="shared" si="13"/>
        <v>3.1910011255483202</v>
      </c>
      <c r="P77" s="4" t="s">
        <v>612</v>
      </c>
      <c r="Q77" s="4">
        <v>3.14884711627729</v>
      </c>
      <c r="R77" s="4">
        <v>3.5115135504541999</v>
      </c>
      <c r="S77" s="4">
        <f t="shared" si="14"/>
        <v>3.3301803333657451</v>
      </c>
      <c r="T77" s="4" t="s">
        <v>612</v>
      </c>
      <c r="U77" s="4">
        <v>3.27327895883997</v>
      </c>
      <c r="V77" s="4">
        <v>3.63381045070303</v>
      </c>
      <c r="W77" s="4">
        <f t="shared" si="15"/>
        <v>3.4535447047714998</v>
      </c>
      <c r="X77" s="4" t="s">
        <v>612</v>
      </c>
      <c r="Y77" s="4">
        <v>3.12002820283162</v>
      </c>
      <c r="Z77" s="4">
        <v>3.1445744637052</v>
      </c>
      <c r="AA77" s="4">
        <f t="shared" si="16"/>
        <v>3.1323013332684102</v>
      </c>
      <c r="AB77" s="4" t="s">
        <v>612</v>
      </c>
      <c r="AC77" s="4">
        <v>3.1147510098340701</v>
      </c>
      <c r="AD77" s="4">
        <v>3.1759733680274</v>
      </c>
      <c r="AE77" s="4">
        <v>3.1445744637052</v>
      </c>
      <c r="AF77" s="4" t="s">
        <v>612</v>
      </c>
      <c r="AG77" s="4">
        <v>3.1066563180068099</v>
      </c>
      <c r="AH77" s="4">
        <v>3.1787471457602101</v>
      </c>
      <c r="AI77" s="4">
        <f t="shared" si="17"/>
        <v>3.14270173188351</v>
      </c>
      <c r="AJ77" s="4" t="s">
        <v>612</v>
      </c>
      <c r="AK77" s="4">
        <v>3.1207020193951802</v>
      </c>
      <c r="AL77" s="4">
        <v>3.2110092257952099</v>
      </c>
      <c r="AM77" s="4">
        <f t="shared" si="18"/>
        <v>3.165855622595195</v>
      </c>
      <c r="AN77" s="4" t="s">
        <v>612</v>
      </c>
      <c r="AO77" s="4">
        <v>3.1281824691557998</v>
      </c>
      <c r="AP77" s="4">
        <v>3.1702135449232101</v>
      </c>
      <c r="AQ77" s="4">
        <f t="shared" si="19"/>
        <v>3.1491980070395051</v>
      </c>
      <c r="AR77" s="4" t="s">
        <v>612</v>
      </c>
      <c r="AS77" s="4">
        <v>3.1254580456726702</v>
      </c>
      <c r="AT77" s="4">
        <v>3.1337965682388398</v>
      </c>
      <c r="AU77" s="4">
        <f t="shared" si="20"/>
        <v>3.1296273069557552</v>
      </c>
    </row>
    <row r="78" spans="2:47">
      <c r="B78" s="4">
        <v>2.9312808941925503</v>
      </c>
      <c r="C78" s="4">
        <v>2.8959999999999999</v>
      </c>
      <c r="D78" s="4" t="s">
        <v>613</v>
      </c>
      <c r="E78" s="4">
        <v>2.9708586638171899</v>
      </c>
      <c r="F78" s="4">
        <v>2.9748347077088702</v>
      </c>
      <c r="G78" s="4">
        <f t="shared" si="11"/>
        <v>2.97284668576303</v>
      </c>
      <c r="H78" s="4" t="s">
        <v>613</v>
      </c>
      <c r="I78" s="4">
        <v>2.9701342925782801</v>
      </c>
      <c r="J78" s="4">
        <v>2.9888226405726699</v>
      </c>
      <c r="K78" s="4">
        <f t="shared" si="12"/>
        <v>2.979478466575475</v>
      </c>
      <c r="L78" s="4" t="s">
        <v>613</v>
      </c>
      <c r="M78" s="4">
        <v>2.97713873496753</v>
      </c>
      <c r="N78" s="4">
        <v>3.0905633135363901</v>
      </c>
      <c r="O78" s="4">
        <f t="shared" si="13"/>
        <v>3.0338510242519598</v>
      </c>
      <c r="P78" s="4" t="s">
        <v>613</v>
      </c>
      <c r="Q78" s="4">
        <v>3.0041214903552098</v>
      </c>
      <c r="R78" s="4">
        <v>3.3405174319600301</v>
      </c>
      <c r="S78" s="4">
        <f t="shared" si="14"/>
        <v>3.17231946115762</v>
      </c>
      <c r="T78" s="4" t="s">
        <v>613</v>
      </c>
      <c r="U78" s="4">
        <v>3.1254807665366502</v>
      </c>
      <c r="V78" s="4">
        <v>3.4477989228198802</v>
      </c>
      <c r="W78" s="4">
        <f t="shared" si="15"/>
        <v>3.2866398446782652</v>
      </c>
      <c r="X78" s="4" t="s">
        <v>613</v>
      </c>
      <c r="Y78" s="4">
        <v>2.9656640071441802</v>
      </c>
      <c r="Z78" s="4">
        <v>2.9858978677389101</v>
      </c>
      <c r="AA78" s="4">
        <f t="shared" si="16"/>
        <v>2.9757809374415451</v>
      </c>
      <c r="AB78" s="4" t="s">
        <v>613</v>
      </c>
      <c r="AC78" s="4">
        <v>2.9659571538546898</v>
      </c>
      <c r="AD78" s="4">
        <v>3.0186557173019701</v>
      </c>
      <c r="AE78" s="4">
        <v>2.9858978677389101</v>
      </c>
      <c r="AF78" s="4" t="s">
        <v>613</v>
      </c>
      <c r="AG78" s="4">
        <v>2.95826827744115</v>
      </c>
      <c r="AH78" s="4">
        <v>3.02351635694323</v>
      </c>
      <c r="AI78" s="4">
        <f t="shared" si="17"/>
        <v>2.99089231719219</v>
      </c>
      <c r="AJ78" s="4" t="s">
        <v>613</v>
      </c>
      <c r="AK78" s="4">
        <v>2.9745756102913399</v>
      </c>
      <c r="AL78" s="4">
        <v>3.0544554436391498</v>
      </c>
      <c r="AM78" s="4">
        <f t="shared" si="18"/>
        <v>3.0145155269652451</v>
      </c>
      <c r="AN78" s="4" t="s">
        <v>613</v>
      </c>
      <c r="AO78" s="4">
        <v>2.9761454413948498</v>
      </c>
      <c r="AP78" s="4">
        <v>3.0128013780893799</v>
      </c>
      <c r="AQ78" s="4">
        <f t="shared" si="19"/>
        <v>2.9944734097421151</v>
      </c>
      <c r="AR78" s="4" t="s">
        <v>613</v>
      </c>
      <c r="AS78" s="4">
        <v>2.9706887932304902</v>
      </c>
      <c r="AT78" s="4">
        <v>2.97757466330714</v>
      </c>
      <c r="AU78" s="4">
        <f t="shared" si="20"/>
        <v>2.9741317282688149</v>
      </c>
    </row>
    <row r="79" spans="2:47">
      <c r="B79" s="4">
        <v>2.7171078010463865</v>
      </c>
      <c r="C79" s="4">
        <v>2.6869999999999998</v>
      </c>
      <c r="D79" s="4" t="s">
        <v>614</v>
      </c>
      <c r="E79" s="4">
        <v>2.7557230301055</v>
      </c>
      <c r="F79" s="4">
        <v>2.7589909075636001</v>
      </c>
      <c r="G79" s="4">
        <f t="shared" si="11"/>
        <v>2.7573569688345501</v>
      </c>
      <c r="H79" s="4" t="s">
        <v>614</v>
      </c>
      <c r="I79" s="4">
        <v>2.7555932969089501</v>
      </c>
      <c r="J79" s="4">
        <v>2.7722906426011198</v>
      </c>
      <c r="K79" s="4">
        <f t="shared" si="12"/>
        <v>2.7639419697550349</v>
      </c>
      <c r="L79" s="4" t="s">
        <v>614</v>
      </c>
      <c r="M79" s="4">
        <v>2.76432092493837</v>
      </c>
      <c r="N79" s="4">
        <v>2.8675046287884398</v>
      </c>
      <c r="O79" s="4">
        <f t="shared" si="13"/>
        <v>2.8159127768634047</v>
      </c>
      <c r="P79" s="4" t="s">
        <v>614</v>
      </c>
      <c r="Q79" s="4">
        <v>2.79580960955477</v>
      </c>
      <c r="R79" s="4">
        <v>3.10825199685413</v>
      </c>
      <c r="S79" s="4">
        <f t="shared" si="14"/>
        <v>2.9520308032044502</v>
      </c>
      <c r="T79" s="4" t="s">
        <v>614</v>
      </c>
      <c r="U79" s="4">
        <v>2.9078994220788199</v>
      </c>
      <c r="V79" s="4">
        <v>3.1989586243460901</v>
      </c>
      <c r="W79" s="4">
        <f t="shared" si="15"/>
        <v>3.053429023212455</v>
      </c>
      <c r="X79" s="4" t="s">
        <v>614</v>
      </c>
      <c r="Y79" s="4">
        <v>2.7511969082485801</v>
      </c>
      <c r="Z79" s="4">
        <v>2.76842431560797</v>
      </c>
      <c r="AA79" s="4">
        <f t="shared" si="16"/>
        <v>2.759810611928275</v>
      </c>
      <c r="AB79" s="4" t="s">
        <v>614</v>
      </c>
      <c r="AC79" s="4">
        <v>2.7544918150508799</v>
      </c>
      <c r="AD79" s="4">
        <v>2.79898038744785</v>
      </c>
      <c r="AE79" s="4">
        <v>2.76842431560797</v>
      </c>
      <c r="AF79" s="4" t="s">
        <v>614</v>
      </c>
      <c r="AG79" s="4">
        <v>2.74831348829087</v>
      </c>
      <c r="AH79" s="4">
        <v>2.8076624331871902</v>
      </c>
      <c r="AI79" s="4">
        <f t="shared" si="17"/>
        <v>2.7779879607390301</v>
      </c>
      <c r="AJ79" s="4" t="s">
        <v>614</v>
      </c>
      <c r="AK79" s="4">
        <v>2.76356915663469</v>
      </c>
      <c r="AL79" s="4">
        <v>2.83498225718533</v>
      </c>
      <c r="AM79" s="4">
        <f t="shared" si="18"/>
        <v>2.7992757069100103</v>
      </c>
      <c r="AN79" s="4" t="s">
        <v>614</v>
      </c>
      <c r="AO79" s="4">
        <v>2.7633736824053599</v>
      </c>
      <c r="AP79" s="4">
        <v>2.7951765936589101</v>
      </c>
      <c r="AQ79" s="4">
        <f t="shared" si="19"/>
        <v>2.7792751380321352</v>
      </c>
      <c r="AR79" s="4" t="s">
        <v>614</v>
      </c>
      <c r="AS79" s="4">
        <v>2.7556321535522099</v>
      </c>
      <c r="AT79" s="4">
        <v>2.7615965635786801</v>
      </c>
      <c r="AU79" s="4">
        <f t="shared" si="20"/>
        <v>2.758614358565445</v>
      </c>
    </row>
    <row r="80" spans="2:47">
      <c r="B80" s="4">
        <v>1.9939965823949626</v>
      </c>
      <c r="C80" s="4">
        <v>1.976</v>
      </c>
      <c r="D80" s="4" t="s">
        <v>615</v>
      </c>
      <c r="E80" s="4">
        <v>2.0364008135807299</v>
      </c>
      <c r="F80" s="4">
        <v>2.0387832318361698</v>
      </c>
      <c r="G80" s="4">
        <f t="shared" si="11"/>
        <v>2.0375920227084499</v>
      </c>
      <c r="H80" s="4" t="s">
        <v>615</v>
      </c>
      <c r="I80" s="4">
        <v>2.03746138056438</v>
      </c>
      <c r="J80" s="4">
        <v>2.05002511221939</v>
      </c>
      <c r="K80" s="4">
        <f t="shared" si="12"/>
        <v>2.0437432463918848</v>
      </c>
      <c r="L80" s="4" t="s">
        <v>615</v>
      </c>
      <c r="M80" s="4">
        <v>2.0494759328477499</v>
      </c>
      <c r="N80" s="4">
        <v>2.1264262776279099</v>
      </c>
      <c r="O80" s="4">
        <f t="shared" si="13"/>
        <v>2.0879511052378299</v>
      </c>
      <c r="P80" s="4" t="s">
        <v>615</v>
      </c>
      <c r="Q80" s="4">
        <v>2.07855419283222</v>
      </c>
      <c r="R80" s="4">
        <v>2.3314743911574798</v>
      </c>
      <c r="S80" s="4">
        <f t="shared" si="14"/>
        <v>2.2050142919948499</v>
      </c>
      <c r="T80" s="4" t="s">
        <v>615</v>
      </c>
      <c r="U80" s="4">
        <v>2.1522865998703402</v>
      </c>
      <c r="V80" s="4">
        <v>2.38204126906522</v>
      </c>
      <c r="W80" s="4">
        <f t="shared" si="15"/>
        <v>2.2671639344677801</v>
      </c>
      <c r="X80" s="4" t="s">
        <v>615</v>
      </c>
      <c r="Y80" s="4">
        <v>2.0339184192567301</v>
      </c>
      <c r="Z80" s="4">
        <v>2.0465105934073402</v>
      </c>
      <c r="AA80" s="4">
        <f t="shared" si="16"/>
        <v>2.0402145063320352</v>
      </c>
      <c r="AB80" s="4" t="s">
        <v>615</v>
      </c>
      <c r="AC80" s="4">
        <v>2.0391867216996902</v>
      </c>
      <c r="AD80" s="4">
        <v>2.0660140316890501</v>
      </c>
      <c r="AE80" s="4">
        <v>2.0465105934073402</v>
      </c>
      <c r="AF80" s="4" t="s">
        <v>615</v>
      </c>
      <c r="AG80" s="4">
        <v>2.0351670420524002</v>
      </c>
      <c r="AH80" s="4">
        <v>2.0795420835481102</v>
      </c>
      <c r="AI80" s="4">
        <f t="shared" si="17"/>
        <v>2.0573545628002554</v>
      </c>
      <c r="AJ80" s="4" t="s">
        <v>615</v>
      </c>
      <c r="AK80" s="4">
        <v>2.0416788668938</v>
      </c>
      <c r="AL80" s="4">
        <v>2.0937845016346102</v>
      </c>
      <c r="AM80" s="4">
        <f t="shared" si="18"/>
        <v>2.0677316842642051</v>
      </c>
      <c r="AN80" s="4" t="s">
        <v>615</v>
      </c>
      <c r="AO80" s="4">
        <v>2.0449161771091302</v>
      </c>
      <c r="AP80" s="4">
        <v>2.0680295664751598</v>
      </c>
      <c r="AQ80" s="4">
        <f t="shared" si="19"/>
        <v>2.056472871792145</v>
      </c>
      <c r="AR80" s="4" t="s">
        <v>615</v>
      </c>
      <c r="AS80" s="4">
        <v>2.0363844782534302</v>
      </c>
      <c r="AT80" s="4">
        <v>2.04099453954613</v>
      </c>
      <c r="AU80" s="4">
        <f t="shared" si="20"/>
        <v>2.0386895088997798</v>
      </c>
    </row>
    <row r="81" spans="2:47">
      <c r="B81" s="4">
        <v>1.1096984066049935</v>
      </c>
      <c r="C81" s="4">
        <v>1.1000000000000001</v>
      </c>
      <c r="D81" s="4" t="s">
        <v>616</v>
      </c>
      <c r="E81" s="4">
        <v>1.1390194594157399</v>
      </c>
      <c r="F81" s="4">
        <v>1.1403217637666001</v>
      </c>
      <c r="G81" s="4">
        <f t="shared" si="11"/>
        <v>1.1396706115911699</v>
      </c>
      <c r="H81" s="4" t="s">
        <v>616</v>
      </c>
      <c r="I81" s="4">
        <v>1.13992350858733</v>
      </c>
      <c r="J81" s="4">
        <v>1.14754943387534</v>
      </c>
      <c r="K81" s="4">
        <f t="shared" si="12"/>
        <v>1.1437364712313349</v>
      </c>
      <c r="L81" s="4" t="s">
        <v>616</v>
      </c>
      <c r="M81" s="4">
        <v>1.15108226843467</v>
      </c>
      <c r="N81" s="4">
        <v>1.20039402192082</v>
      </c>
      <c r="O81" s="4">
        <f t="shared" si="13"/>
        <v>1.1757381451777449</v>
      </c>
      <c r="P81" s="4" t="s">
        <v>616</v>
      </c>
      <c r="Q81" s="4">
        <v>1.16264224844367</v>
      </c>
      <c r="R81" s="4">
        <v>1.3452444463047499</v>
      </c>
      <c r="S81" s="4">
        <f t="shared" si="14"/>
        <v>1.2539433473742099</v>
      </c>
      <c r="T81" s="4" t="s">
        <v>616</v>
      </c>
      <c r="U81" s="4">
        <v>1.2010112364999601</v>
      </c>
      <c r="V81" s="4">
        <v>1.3711624109423399</v>
      </c>
      <c r="W81" s="4">
        <f t="shared" si="15"/>
        <v>1.28608682372115</v>
      </c>
      <c r="X81" s="4" t="s">
        <v>616</v>
      </c>
      <c r="Y81" s="4">
        <v>1.1384280317119899</v>
      </c>
      <c r="Z81" s="4">
        <v>1.1461663426964299</v>
      </c>
      <c r="AA81" s="4">
        <f t="shared" si="16"/>
        <v>1.14229718720421</v>
      </c>
      <c r="AB81" s="4" t="s">
        <v>616</v>
      </c>
      <c r="AC81" s="4">
        <v>1.14276146610928</v>
      </c>
      <c r="AD81" s="4">
        <v>1.15847720810324</v>
      </c>
      <c r="AE81" s="4">
        <v>1.1461663426964299</v>
      </c>
      <c r="AF81" s="4" t="s">
        <v>616</v>
      </c>
      <c r="AG81" s="4">
        <v>1.1385995463735901</v>
      </c>
      <c r="AH81" s="4">
        <v>1.16509091350454</v>
      </c>
      <c r="AI81" s="4">
        <f t="shared" si="17"/>
        <v>1.1518452299390649</v>
      </c>
      <c r="AJ81" s="4" t="s">
        <v>616</v>
      </c>
      <c r="AK81" s="4">
        <v>1.13973410300238</v>
      </c>
      <c r="AL81" s="4">
        <v>1.17096157549424</v>
      </c>
      <c r="AM81" s="4">
        <f t="shared" si="18"/>
        <v>1.1553478392483099</v>
      </c>
      <c r="AN81" s="4" t="s">
        <v>616</v>
      </c>
      <c r="AO81" s="4">
        <v>1.1408278144103099</v>
      </c>
      <c r="AP81" s="4">
        <v>1.15701236624169</v>
      </c>
      <c r="AQ81" s="4">
        <f t="shared" si="19"/>
        <v>1.148920090326</v>
      </c>
      <c r="AR81" s="4" t="s">
        <v>616</v>
      </c>
      <c r="AS81" s="4">
        <v>1.13882568008957</v>
      </c>
      <c r="AT81" s="4">
        <v>1.1419159510238399</v>
      </c>
      <c r="AU81" s="4">
        <f t="shared" si="20"/>
        <v>1.1403708155567049</v>
      </c>
    </row>
    <row r="82" spans="2:47">
      <c r="B82" s="4">
        <v>0.39977467784896265</v>
      </c>
      <c r="C82" s="4">
        <v>0.39300000000000002</v>
      </c>
      <c r="D82" s="4" t="s">
        <v>617</v>
      </c>
      <c r="E82" s="4">
        <v>0.398235616661337</v>
      </c>
      <c r="F82" s="4">
        <v>0.398808284968585</v>
      </c>
      <c r="G82" s="4">
        <f t="shared" si="11"/>
        <v>0.398521950814961</v>
      </c>
      <c r="H82" s="4" t="s">
        <v>617</v>
      </c>
      <c r="I82" s="4">
        <v>0.39869658890509402</v>
      </c>
      <c r="J82" s="4">
        <v>0.40174954310441802</v>
      </c>
      <c r="K82" s="4">
        <f t="shared" si="12"/>
        <v>0.40022306600475599</v>
      </c>
      <c r="L82" s="4" t="s">
        <v>617</v>
      </c>
      <c r="M82" s="4">
        <v>0.40238385104234098</v>
      </c>
      <c r="N82" s="4">
        <v>0.42531970793066498</v>
      </c>
      <c r="O82" s="4">
        <f t="shared" si="13"/>
        <v>0.41385177948650298</v>
      </c>
      <c r="P82" s="4" t="s">
        <v>617</v>
      </c>
      <c r="Q82" s="4">
        <v>0.40015367851428402</v>
      </c>
      <c r="R82" s="4">
        <v>0.44920720682109899</v>
      </c>
      <c r="S82" s="4">
        <f t="shared" si="14"/>
        <v>0.4246804426676915</v>
      </c>
      <c r="T82" s="4" t="s">
        <v>617</v>
      </c>
      <c r="U82" s="4">
        <v>0.41850604662719498</v>
      </c>
      <c r="V82" s="4">
        <v>0.46377770067940999</v>
      </c>
      <c r="W82" s="4">
        <f t="shared" si="15"/>
        <v>0.44114187365330249</v>
      </c>
      <c r="X82" s="4" t="s">
        <v>617</v>
      </c>
      <c r="Y82" s="4">
        <v>0.39892033055486698</v>
      </c>
      <c r="Z82" s="4">
        <v>0.40232256407200501</v>
      </c>
      <c r="AA82" s="4">
        <f t="shared" si="16"/>
        <v>0.40062144731343596</v>
      </c>
      <c r="AB82" s="4" t="s">
        <v>617</v>
      </c>
      <c r="AC82" s="4">
        <v>0.40208734401845803</v>
      </c>
      <c r="AD82" s="4">
        <v>0.40849551809567097</v>
      </c>
      <c r="AE82" s="4">
        <v>0.40232256407200501</v>
      </c>
      <c r="AF82" s="4" t="s">
        <v>617</v>
      </c>
      <c r="AG82" s="4">
        <v>0.398996697833507</v>
      </c>
      <c r="AH82" s="4">
        <v>0.408453577870729</v>
      </c>
      <c r="AI82" s="4">
        <f t="shared" si="17"/>
        <v>0.403725137852118</v>
      </c>
      <c r="AJ82" s="4" t="s">
        <v>617</v>
      </c>
      <c r="AK82" s="4">
        <v>0.40018888681731002</v>
      </c>
      <c r="AL82" s="4">
        <v>0.41101209474466099</v>
      </c>
      <c r="AM82" s="4">
        <f t="shared" si="18"/>
        <v>0.40560049078098548</v>
      </c>
      <c r="AN82" s="4" t="s">
        <v>617</v>
      </c>
      <c r="AO82" s="4">
        <v>0.399324520718988</v>
      </c>
      <c r="AP82" s="4">
        <v>0.40597260673827801</v>
      </c>
      <c r="AQ82" s="4">
        <f t="shared" si="19"/>
        <v>0.402648563728633</v>
      </c>
      <c r="AR82" s="4" t="s">
        <v>617</v>
      </c>
      <c r="AS82" s="4">
        <v>0.39824241949182698</v>
      </c>
      <c r="AT82" s="4">
        <v>0.39942930225529799</v>
      </c>
      <c r="AU82" s="4">
        <f t="shared" si="20"/>
        <v>0.39883586087356249</v>
      </c>
    </row>
    <row r="83" spans="2:47">
      <c r="B83" s="4">
        <v>3.7285454055246108</v>
      </c>
      <c r="C83" s="4">
        <v>3.6960000000000002</v>
      </c>
      <c r="D83" s="4" t="s">
        <v>618</v>
      </c>
      <c r="E83" s="4">
        <v>3.95390389755591</v>
      </c>
      <c r="F83" s="4">
        <v>3.96272962791052</v>
      </c>
      <c r="G83" s="4">
        <f t="shared" si="11"/>
        <v>3.9583167627332152</v>
      </c>
      <c r="H83" s="4" t="s">
        <v>618</v>
      </c>
      <c r="I83" s="4">
        <v>3.9511502145598101</v>
      </c>
      <c r="J83" s="4">
        <v>3.9877628072906601</v>
      </c>
      <c r="K83" s="4">
        <f t="shared" si="12"/>
        <v>3.9694565109252351</v>
      </c>
      <c r="L83" s="4" t="s">
        <v>618</v>
      </c>
      <c r="M83" s="4">
        <v>3.9476348354322401</v>
      </c>
      <c r="N83" s="4">
        <v>4.08759913011151</v>
      </c>
      <c r="O83" s="4">
        <f t="shared" si="13"/>
        <v>4.0176169827718748</v>
      </c>
      <c r="P83" s="4" t="s">
        <v>618</v>
      </c>
      <c r="Q83" s="4">
        <v>3.98508831599346</v>
      </c>
      <c r="R83" s="4">
        <v>4.4915552871548297</v>
      </c>
      <c r="S83" s="4">
        <f t="shared" si="14"/>
        <v>4.2383218015741448</v>
      </c>
      <c r="T83" s="4" t="s">
        <v>618</v>
      </c>
      <c r="U83" s="4">
        <v>4.0681321231488496</v>
      </c>
      <c r="V83" s="4">
        <v>4.6281621957934203</v>
      </c>
      <c r="W83" s="4">
        <f t="shared" si="15"/>
        <v>4.3481471594711349</v>
      </c>
      <c r="X83" s="4" t="s">
        <v>618</v>
      </c>
      <c r="Y83" s="4">
        <v>3.95117813371249</v>
      </c>
      <c r="Z83" s="4">
        <v>3.9833771364925501</v>
      </c>
      <c r="AA83" s="4">
        <f t="shared" si="16"/>
        <v>3.9672776351025201</v>
      </c>
      <c r="AB83" s="4" t="s">
        <v>618</v>
      </c>
      <c r="AC83" s="4">
        <v>3.9273990188904002</v>
      </c>
      <c r="AD83" s="4">
        <v>3.9958920209255502</v>
      </c>
      <c r="AE83" s="4">
        <v>3.9833771364925501</v>
      </c>
      <c r="AF83" s="4" t="s">
        <v>618</v>
      </c>
      <c r="AG83" s="4">
        <v>3.9212836671012901</v>
      </c>
      <c r="AH83" s="4">
        <v>4.0229520892486903</v>
      </c>
      <c r="AI83" s="4">
        <f t="shared" si="17"/>
        <v>3.9721178781749904</v>
      </c>
      <c r="AJ83" s="4" t="s">
        <v>618</v>
      </c>
      <c r="AK83" s="4">
        <v>3.8703792179479901</v>
      </c>
      <c r="AL83" s="4">
        <v>4.0077409935321704</v>
      </c>
      <c r="AM83" s="4">
        <f t="shared" si="18"/>
        <v>3.9390601057400803</v>
      </c>
      <c r="AN83" s="4" t="s">
        <v>618</v>
      </c>
      <c r="AO83" s="4">
        <v>3.9529106422612998</v>
      </c>
      <c r="AP83" s="4">
        <v>4.0148233795039197</v>
      </c>
      <c r="AQ83" s="4">
        <f t="shared" si="19"/>
        <v>3.9838670108826095</v>
      </c>
      <c r="AR83" s="4" t="s">
        <v>618</v>
      </c>
      <c r="AS83" s="4">
        <v>3.9527099597031299</v>
      </c>
      <c r="AT83" s="4">
        <v>3.9656227466550602</v>
      </c>
      <c r="AU83" s="4">
        <f t="shared" si="20"/>
        <v>3.959166353179095</v>
      </c>
    </row>
    <row r="84" spans="2:47">
      <c r="B84" s="4">
        <v>4.1173811005521692</v>
      </c>
      <c r="C84" s="4">
        <v>4.093</v>
      </c>
      <c r="D84" s="4" t="s">
        <v>619</v>
      </c>
      <c r="E84" s="4">
        <v>4.2642474387703899</v>
      </c>
      <c r="F84" s="4">
        <v>4.2718045055584399</v>
      </c>
      <c r="G84" s="4">
        <f t="shared" si="11"/>
        <v>4.2680259721644145</v>
      </c>
      <c r="H84" s="4" t="s">
        <v>619</v>
      </c>
      <c r="I84" s="4">
        <v>4.2634100003597304</v>
      </c>
      <c r="J84" s="4">
        <v>4.2963505612363999</v>
      </c>
      <c r="K84" s="4">
        <f t="shared" si="12"/>
        <v>4.2798802807980652</v>
      </c>
      <c r="L84" s="4" t="s">
        <v>619</v>
      </c>
      <c r="M84" s="4">
        <v>4.2625622908735803</v>
      </c>
      <c r="N84" s="4">
        <v>4.3925025505068502</v>
      </c>
      <c r="O84" s="4">
        <f t="shared" si="13"/>
        <v>4.3275324206902148</v>
      </c>
      <c r="P84" s="4" t="s">
        <v>619</v>
      </c>
      <c r="Q84" s="4">
        <v>4.3028345409712498</v>
      </c>
      <c r="R84" s="4">
        <v>4.77616857378601</v>
      </c>
      <c r="S84" s="4">
        <f t="shared" si="14"/>
        <v>4.5395015573786299</v>
      </c>
      <c r="T84" s="4" t="s">
        <v>619</v>
      </c>
      <c r="U84" s="4">
        <v>4.4105566388815403</v>
      </c>
      <c r="V84" s="4">
        <v>4.91836766071828</v>
      </c>
      <c r="W84" s="4">
        <f t="shared" si="15"/>
        <v>4.6644621497999097</v>
      </c>
      <c r="X84" s="4" t="s">
        <v>619</v>
      </c>
      <c r="Y84" s="4">
        <v>4.2610105220035202</v>
      </c>
      <c r="Z84" s="4">
        <v>4.2894387405043704</v>
      </c>
      <c r="AA84" s="4">
        <f t="shared" si="16"/>
        <v>4.2752246312539448</v>
      </c>
      <c r="AB84" s="4" t="s">
        <v>619</v>
      </c>
      <c r="AC84" s="4">
        <v>4.2420645575140297</v>
      </c>
      <c r="AD84" s="4">
        <v>4.3007355254588102</v>
      </c>
      <c r="AE84" s="4">
        <v>4.2894387405043704</v>
      </c>
      <c r="AF84" s="4" t="s">
        <v>619</v>
      </c>
      <c r="AG84" s="4">
        <v>4.2354015235909399</v>
      </c>
      <c r="AH84" s="4">
        <v>4.3263289666558702</v>
      </c>
      <c r="AI84" s="4">
        <f t="shared" si="17"/>
        <v>4.2808652451234046</v>
      </c>
      <c r="AJ84" s="4" t="s">
        <v>619</v>
      </c>
      <c r="AK84" s="4">
        <v>4.2068687933828599</v>
      </c>
      <c r="AL84" s="4">
        <v>4.33160138054106</v>
      </c>
      <c r="AM84" s="4">
        <f t="shared" si="18"/>
        <v>4.2692350869619595</v>
      </c>
      <c r="AN84" s="4" t="s">
        <v>619</v>
      </c>
      <c r="AO84" s="4">
        <v>4.2670051572800798</v>
      </c>
      <c r="AP84" s="4">
        <v>4.3214999434532597</v>
      </c>
      <c r="AQ84" s="4">
        <f t="shared" si="19"/>
        <v>4.2942525503666698</v>
      </c>
      <c r="AR84" s="4" t="s">
        <v>619</v>
      </c>
      <c r="AS84" s="4">
        <v>4.2630250967000904</v>
      </c>
      <c r="AT84" s="4">
        <v>4.2745699449450099</v>
      </c>
      <c r="AU84" s="4">
        <f t="shared" si="20"/>
        <v>4.2687975208225506</v>
      </c>
    </row>
    <row r="85" spans="2:47">
      <c r="B85" s="4">
        <v>4.1696795357075533</v>
      </c>
      <c r="C85" s="4">
        <v>4.1520000000000001</v>
      </c>
      <c r="D85" s="4" t="s">
        <v>620</v>
      </c>
      <c r="E85" s="4">
        <v>4.2666937381204404</v>
      </c>
      <c r="F85" s="4">
        <v>4.2729140484035399</v>
      </c>
      <c r="G85" s="4">
        <f t="shared" si="11"/>
        <v>4.2698038932619902</v>
      </c>
      <c r="H85" s="4" t="s">
        <v>620</v>
      </c>
      <c r="I85" s="4">
        <v>4.2666585825282102</v>
      </c>
      <c r="J85" s="4">
        <v>4.2960973900185904</v>
      </c>
      <c r="K85" s="4">
        <f t="shared" si="12"/>
        <v>4.2813779862733998</v>
      </c>
      <c r="L85" s="4" t="s">
        <v>620</v>
      </c>
      <c r="M85" s="4">
        <v>4.2681685705607402</v>
      </c>
      <c r="N85" s="4">
        <v>4.38817103126856</v>
      </c>
      <c r="O85" s="4">
        <f t="shared" si="13"/>
        <v>4.3281698009146501</v>
      </c>
      <c r="P85" s="4" t="s">
        <v>620</v>
      </c>
      <c r="Q85" s="4">
        <v>4.3102100962438499</v>
      </c>
      <c r="R85" s="4">
        <v>4.7511450724848903</v>
      </c>
      <c r="S85" s="4">
        <f t="shared" si="14"/>
        <v>4.5306775843643701</v>
      </c>
      <c r="T85" s="4" t="s">
        <v>620</v>
      </c>
      <c r="U85" s="4">
        <v>4.4333072963810896</v>
      </c>
      <c r="V85" s="4">
        <v>4.8904983442212604</v>
      </c>
      <c r="W85" s="4">
        <f t="shared" si="15"/>
        <v>4.661902820301175</v>
      </c>
      <c r="X85" s="4" t="s">
        <v>620</v>
      </c>
      <c r="Y85" s="4">
        <v>4.2629737011620099</v>
      </c>
      <c r="Z85" s="4">
        <v>4.2878069359351398</v>
      </c>
      <c r="AA85" s="4">
        <f t="shared" si="16"/>
        <v>4.2753903185485749</v>
      </c>
      <c r="AB85" s="4" t="s">
        <v>620</v>
      </c>
      <c r="AC85" s="4">
        <v>4.2492491415654703</v>
      </c>
      <c r="AD85" s="4">
        <v>4.2995733885324698</v>
      </c>
      <c r="AE85" s="4">
        <v>4.2878069359351398</v>
      </c>
      <c r="AF85" s="4" t="s">
        <v>620</v>
      </c>
      <c r="AG85" s="4">
        <v>4.2411609287737999</v>
      </c>
      <c r="AH85" s="4">
        <v>4.32272104556478</v>
      </c>
      <c r="AI85" s="4">
        <f t="shared" si="17"/>
        <v>4.2819409871692899</v>
      </c>
      <c r="AJ85" s="4" t="s">
        <v>620</v>
      </c>
      <c r="AK85" s="4">
        <v>4.2297738715577102</v>
      </c>
      <c r="AL85" s="4">
        <v>4.3421678435839999</v>
      </c>
      <c r="AM85" s="4">
        <f t="shared" si="18"/>
        <v>4.2859708575708551</v>
      </c>
      <c r="AN85" s="4" t="s">
        <v>620</v>
      </c>
      <c r="AO85" s="4">
        <v>4.2724348921894899</v>
      </c>
      <c r="AP85" s="4">
        <v>4.3215803343228103</v>
      </c>
      <c r="AQ85" s="4">
        <f t="shared" si="19"/>
        <v>4.2970076132561505</v>
      </c>
      <c r="AR85" s="4" t="s">
        <v>620</v>
      </c>
      <c r="AS85" s="4">
        <v>4.2653460227895899</v>
      </c>
      <c r="AT85" s="4">
        <v>4.2754408327495703</v>
      </c>
      <c r="AU85" s="4">
        <f t="shared" si="20"/>
        <v>4.2703934277695801</v>
      </c>
    </row>
    <row r="86" spans="2:47">
      <c r="B86" s="4">
        <v>4.0209871354788795</v>
      </c>
      <c r="C86" s="4">
        <v>4.008</v>
      </c>
      <c r="D86" s="4" t="s">
        <v>621</v>
      </c>
      <c r="E86" s="4">
        <v>4.0902472013762301</v>
      </c>
      <c r="F86" s="4">
        <v>4.0957338024515497</v>
      </c>
      <c r="G86" s="4">
        <f t="shared" si="11"/>
        <v>4.0929905019138904</v>
      </c>
      <c r="H86" s="4" t="s">
        <v>621</v>
      </c>
      <c r="I86" s="4">
        <v>4.0902811257948199</v>
      </c>
      <c r="J86" s="4">
        <v>4.1169318207253696</v>
      </c>
      <c r="K86" s="4">
        <f t="shared" si="12"/>
        <v>4.1036064732600952</v>
      </c>
      <c r="L86" s="4" t="s">
        <v>621</v>
      </c>
      <c r="M86" s="4">
        <v>4.0938652059174698</v>
      </c>
      <c r="N86" s="4">
        <v>4.2047849636003098</v>
      </c>
      <c r="O86" s="4">
        <f t="shared" si="13"/>
        <v>4.1493250847588898</v>
      </c>
      <c r="P86" s="4" t="s">
        <v>621</v>
      </c>
      <c r="Q86" s="4">
        <v>4.1371971101333997</v>
      </c>
      <c r="R86" s="4">
        <v>4.5469184711748696</v>
      </c>
      <c r="S86" s="4">
        <f t="shared" si="14"/>
        <v>4.3420577906541347</v>
      </c>
      <c r="T86" s="4" t="s">
        <v>621</v>
      </c>
      <c r="U86" s="4">
        <v>4.2662651102263496</v>
      </c>
      <c r="V86" s="4">
        <v>4.6765103663991798</v>
      </c>
      <c r="W86" s="4">
        <f t="shared" si="15"/>
        <v>4.4713877383127647</v>
      </c>
      <c r="X86" s="4" t="s">
        <v>621</v>
      </c>
      <c r="Y86" s="4">
        <v>4.0859966772991401</v>
      </c>
      <c r="Z86" s="4">
        <v>4.1078638265230696</v>
      </c>
      <c r="AA86" s="4">
        <f t="shared" si="16"/>
        <v>4.0969302519111048</v>
      </c>
      <c r="AB86" s="4" t="s">
        <v>621</v>
      </c>
      <c r="AC86" s="4">
        <v>4.0770553377318004</v>
      </c>
      <c r="AD86" s="4">
        <v>4.1211716413729098</v>
      </c>
      <c r="AE86" s="4">
        <v>4.1078638265230696</v>
      </c>
      <c r="AF86" s="4" t="s">
        <v>621</v>
      </c>
      <c r="AG86" s="4">
        <v>4.0681773628187399</v>
      </c>
      <c r="AH86" s="4">
        <v>4.1420142589737399</v>
      </c>
      <c r="AI86" s="4">
        <f t="shared" si="17"/>
        <v>4.1050958108962394</v>
      </c>
      <c r="AJ86" s="4" t="s">
        <v>621</v>
      </c>
      <c r="AK86" s="4">
        <v>4.0685894941155896</v>
      </c>
      <c r="AL86" s="4">
        <v>4.17020962375938</v>
      </c>
      <c r="AM86" s="4">
        <f t="shared" si="18"/>
        <v>4.1193995589374843</v>
      </c>
      <c r="AN86" s="4" t="s">
        <v>621</v>
      </c>
      <c r="AO86" s="4">
        <v>4.0979417121975699</v>
      </c>
      <c r="AP86" s="4">
        <v>4.1428088309554401</v>
      </c>
      <c r="AQ86" s="4">
        <f t="shared" si="19"/>
        <v>4.1203752715765045</v>
      </c>
      <c r="AR86" s="4" t="s">
        <v>621</v>
      </c>
      <c r="AS86" s="4">
        <v>4.0887748375583</v>
      </c>
      <c r="AT86" s="4">
        <v>4.09793696822575</v>
      </c>
      <c r="AU86" s="4">
        <f t="shared" si="20"/>
        <v>4.093355902892025</v>
      </c>
    </row>
    <row r="87" spans="2:47">
      <c r="B87" s="4">
        <v>3.7613041906941551</v>
      </c>
      <c r="C87" s="4">
        <v>3.7519999999999998</v>
      </c>
      <c r="D87" s="4" t="s">
        <v>622</v>
      </c>
      <c r="E87" s="4">
        <v>3.8187976195281799</v>
      </c>
      <c r="F87" s="4">
        <v>3.8236715617433301</v>
      </c>
      <c r="G87" s="4">
        <f t="shared" si="11"/>
        <v>3.821234590635755</v>
      </c>
      <c r="H87" s="4" t="s">
        <v>622</v>
      </c>
      <c r="I87" s="4">
        <v>3.8185192933370402</v>
      </c>
      <c r="J87" s="4">
        <v>3.8425833319851499</v>
      </c>
      <c r="K87" s="4">
        <f t="shared" si="12"/>
        <v>3.8305513126610951</v>
      </c>
      <c r="L87" s="4" t="s">
        <v>622</v>
      </c>
      <c r="M87" s="4">
        <v>3.8238711160394301</v>
      </c>
      <c r="N87" s="4">
        <v>3.9262449630314098</v>
      </c>
      <c r="O87" s="4">
        <f t="shared" si="13"/>
        <v>3.8750580395354199</v>
      </c>
      <c r="P87" s="4" t="s">
        <v>622</v>
      </c>
      <c r="Q87" s="4">
        <v>3.8676582752600601</v>
      </c>
      <c r="R87" s="4">
        <v>4.2473989191370602</v>
      </c>
      <c r="S87" s="4">
        <f t="shared" si="14"/>
        <v>4.0575285971985604</v>
      </c>
      <c r="T87" s="4" t="s">
        <v>622</v>
      </c>
      <c r="U87" s="4">
        <v>3.9941842720190799</v>
      </c>
      <c r="V87" s="4">
        <v>4.3621268694504396</v>
      </c>
      <c r="W87" s="4">
        <f t="shared" si="15"/>
        <v>4.1781555707347593</v>
      </c>
      <c r="X87" s="4" t="s">
        <v>622</v>
      </c>
      <c r="Y87" s="4">
        <v>3.8144844555702702</v>
      </c>
      <c r="Z87" s="4">
        <v>3.8335239672935</v>
      </c>
      <c r="AA87" s="4">
        <f t="shared" si="16"/>
        <v>3.8240042114318848</v>
      </c>
      <c r="AB87" s="4" t="s">
        <v>622</v>
      </c>
      <c r="AC87" s="4">
        <v>3.8090748335953601</v>
      </c>
      <c r="AD87" s="4">
        <v>3.8482662293272401</v>
      </c>
      <c r="AE87" s="4">
        <v>3.8335239672935</v>
      </c>
      <c r="AF87" s="4" t="s">
        <v>622</v>
      </c>
      <c r="AG87" s="4">
        <v>3.8004394933881001</v>
      </c>
      <c r="AH87" s="4">
        <v>3.86754628991469</v>
      </c>
      <c r="AI87" s="4">
        <f t="shared" si="17"/>
        <v>3.8339928916513948</v>
      </c>
      <c r="AJ87" s="4" t="s">
        <v>622</v>
      </c>
      <c r="AK87" s="4">
        <v>3.80749573354902</v>
      </c>
      <c r="AL87" s="4">
        <v>3.8996759987031901</v>
      </c>
      <c r="AM87" s="4">
        <f t="shared" si="18"/>
        <v>3.8535858661261049</v>
      </c>
      <c r="AN87" s="4" t="s">
        <v>622</v>
      </c>
      <c r="AO87" s="4">
        <v>3.8283016067035698</v>
      </c>
      <c r="AP87" s="4">
        <v>3.86868002136849</v>
      </c>
      <c r="AQ87" s="4">
        <f t="shared" si="19"/>
        <v>3.8484908140360297</v>
      </c>
      <c r="AR87" s="4" t="s">
        <v>622</v>
      </c>
      <c r="AS87" s="4">
        <v>3.8173952700827201</v>
      </c>
      <c r="AT87" s="4">
        <v>3.8256975947633798</v>
      </c>
      <c r="AU87" s="4">
        <f t="shared" si="20"/>
        <v>3.8215464324230499</v>
      </c>
    </row>
    <row r="88" spans="2:47">
      <c r="B88" s="4">
        <v>2.7969345520953826</v>
      </c>
      <c r="C88" s="4">
        <v>2.7930000000000001</v>
      </c>
      <c r="D88" s="4" t="s">
        <v>623</v>
      </c>
      <c r="E88" s="4">
        <v>2.8442488060610902</v>
      </c>
      <c r="F88" s="4">
        <v>2.84757640987339</v>
      </c>
      <c r="G88" s="4">
        <f t="shared" si="11"/>
        <v>2.8459126079672403</v>
      </c>
      <c r="H88" s="4" t="s">
        <v>623</v>
      </c>
      <c r="I88" s="4">
        <v>2.8432720781116898</v>
      </c>
      <c r="J88" s="4">
        <v>2.8605712079244001</v>
      </c>
      <c r="K88" s="4">
        <f t="shared" si="12"/>
        <v>2.851921643018045</v>
      </c>
      <c r="L88" s="4" t="s">
        <v>623</v>
      </c>
      <c r="M88" s="4">
        <v>2.8517885441742901</v>
      </c>
      <c r="N88" s="4">
        <v>2.9325173037491798</v>
      </c>
      <c r="O88" s="4">
        <f t="shared" si="13"/>
        <v>2.892152923961735</v>
      </c>
      <c r="P88" s="4" t="s">
        <v>623</v>
      </c>
      <c r="Q88" s="4">
        <v>2.8873145759679502</v>
      </c>
      <c r="R88" s="4">
        <v>3.1887384850512199</v>
      </c>
      <c r="S88" s="4">
        <f t="shared" si="14"/>
        <v>3.038026530509585</v>
      </c>
      <c r="T88" s="4" t="s">
        <v>623</v>
      </c>
      <c r="U88" s="4">
        <v>2.9827963694046602</v>
      </c>
      <c r="V88" s="4">
        <v>3.2539938844516199</v>
      </c>
      <c r="W88" s="4">
        <f t="shared" si="15"/>
        <v>3.11839512692814</v>
      </c>
      <c r="X88" s="4" t="s">
        <v>623</v>
      </c>
      <c r="Y88" s="4">
        <v>2.84102944763753</v>
      </c>
      <c r="Z88" s="4">
        <v>2.8535431598827898</v>
      </c>
      <c r="AA88" s="4">
        <f t="shared" si="16"/>
        <v>2.8472863037601597</v>
      </c>
      <c r="AB88" s="4" t="s">
        <v>623</v>
      </c>
      <c r="AC88" s="4">
        <v>2.84011774347755</v>
      </c>
      <c r="AD88" s="4">
        <v>2.8683477034894298</v>
      </c>
      <c r="AE88" s="4">
        <v>2.8535431598827898</v>
      </c>
      <c r="AF88" s="4" t="s">
        <v>623</v>
      </c>
      <c r="AG88" s="4">
        <v>2.8340939164590502</v>
      </c>
      <c r="AH88" s="4">
        <v>2.8855108155979399</v>
      </c>
      <c r="AI88" s="4">
        <f t="shared" si="17"/>
        <v>2.8598023660284948</v>
      </c>
      <c r="AJ88" s="4" t="s">
        <v>623</v>
      </c>
      <c r="AK88" s="4">
        <v>2.84486615429975</v>
      </c>
      <c r="AL88" s="4">
        <v>2.9136027517577401</v>
      </c>
      <c r="AM88" s="4">
        <f t="shared" si="18"/>
        <v>2.879234453028745</v>
      </c>
      <c r="AN88" s="4" t="s">
        <v>623</v>
      </c>
      <c r="AO88" s="4">
        <v>2.8554209224481402</v>
      </c>
      <c r="AP88" s="4">
        <v>2.8832509480653199</v>
      </c>
      <c r="AQ88" s="4">
        <f t="shared" si="19"/>
        <v>2.8693359352567303</v>
      </c>
      <c r="AR88" s="4" t="s">
        <v>623</v>
      </c>
      <c r="AS88" s="4">
        <v>2.84349154893181</v>
      </c>
      <c r="AT88" s="4">
        <v>2.8496570977158702</v>
      </c>
      <c r="AU88" s="4">
        <f t="shared" si="20"/>
        <v>2.8465743233238401</v>
      </c>
    </row>
    <row r="89" spans="2:47">
      <c r="B89" s="4">
        <v>1.3095594832576449</v>
      </c>
      <c r="C89" s="4">
        <v>1.3069999999999999</v>
      </c>
      <c r="D89" s="4" t="s">
        <v>624</v>
      </c>
      <c r="E89" s="4">
        <v>1.3442004399243099</v>
      </c>
      <c r="F89" s="4">
        <v>1.3458232303195801</v>
      </c>
      <c r="G89" s="4">
        <f t="shared" si="11"/>
        <v>1.3450118351219449</v>
      </c>
      <c r="H89" s="4" t="s">
        <v>624</v>
      </c>
      <c r="I89" s="4">
        <v>1.3432898201007499</v>
      </c>
      <c r="J89" s="4">
        <v>1.3519904972246499</v>
      </c>
      <c r="K89" s="4">
        <f t="shared" si="12"/>
        <v>1.3476401586627</v>
      </c>
      <c r="L89" s="4" t="s">
        <v>624</v>
      </c>
      <c r="M89" s="4">
        <v>1.3500563642259</v>
      </c>
      <c r="N89" s="4">
        <v>1.4016902781127201</v>
      </c>
      <c r="O89" s="4">
        <f t="shared" si="13"/>
        <v>1.3758733211693102</v>
      </c>
      <c r="P89" s="4" t="s">
        <v>624</v>
      </c>
      <c r="Q89" s="4">
        <v>1.3544874823995401</v>
      </c>
      <c r="R89" s="4">
        <v>1.54208706865464</v>
      </c>
      <c r="S89" s="4">
        <f t="shared" si="14"/>
        <v>1.4482872755270901</v>
      </c>
      <c r="T89" s="4" t="s">
        <v>624</v>
      </c>
      <c r="U89" s="4">
        <v>1.3996750382560701</v>
      </c>
      <c r="V89" s="4">
        <v>1.56542822765392</v>
      </c>
      <c r="W89" s="4">
        <f t="shared" si="15"/>
        <v>1.482551632954995</v>
      </c>
      <c r="X89" s="4" t="s">
        <v>624</v>
      </c>
      <c r="Y89" s="4">
        <v>1.34246739548238</v>
      </c>
      <c r="Z89" s="4">
        <v>1.34896238738145</v>
      </c>
      <c r="AA89" s="4">
        <f t="shared" si="16"/>
        <v>1.345714891431915</v>
      </c>
      <c r="AB89" s="4" t="s">
        <v>624</v>
      </c>
      <c r="AC89" s="4">
        <v>1.3454461378981999</v>
      </c>
      <c r="AD89" s="4">
        <v>1.36071113605326</v>
      </c>
      <c r="AE89" s="4">
        <v>1.34896238738145</v>
      </c>
      <c r="AF89" s="4" t="s">
        <v>624</v>
      </c>
      <c r="AG89" s="4">
        <v>1.3383476751330601</v>
      </c>
      <c r="AH89" s="4">
        <v>1.3685400280340201</v>
      </c>
      <c r="AI89" s="4">
        <f t="shared" si="17"/>
        <v>1.3534438515835401</v>
      </c>
      <c r="AJ89" s="4" t="s">
        <v>624</v>
      </c>
      <c r="AK89" s="4">
        <v>1.3439223879548201</v>
      </c>
      <c r="AL89" s="4">
        <v>1.38163065933588</v>
      </c>
      <c r="AM89" s="4">
        <f t="shared" si="18"/>
        <v>1.36277652364535</v>
      </c>
      <c r="AN89" s="4" t="s">
        <v>624</v>
      </c>
      <c r="AO89" s="4">
        <v>1.3483262301730301</v>
      </c>
      <c r="AP89" s="4">
        <v>1.3627483500375801</v>
      </c>
      <c r="AQ89" s="4">
        <f t="shared" si="19"/>
        <v>1.3555372901053051</v>
      </c>
      <c r="AR89" s="4" t="s">
        <v>624</v>
      </c>
      <c r="AS89" s="4">
        <v>1.3438738438199</v>
      </c>
      <c r="AT89" s="4">
        <v>1.3472663239568801</v>
      </c>
      <c r="AU89" s="4">
        <f t="shared" si="20"/>
        <v>1.3455700838883899</v>
      </c>
    </row>
    <row r="90" spans="2:47">
      <c r="B90" s="4">
        <v>0.38948384265357416</v>
      </c>
      <c r="C90" s="4">
        <v>0.38700000000000001</v>
      </c>
      <c r="D90" s="4" t="s">
        <v>625</v>
      </c>
      <c r="E90" s="4">
        <v>0.38783650412695703</v>
      </c>
      <c r="F90" s="4">
        <v>0.388481010976784</v>
      </c>
      <c r="G90" s="4">
        <f t="shared" si="11"/>
        <v>0.38815875755187051</v>
      </c>
      <c r="H90" s="4" t="s">
        <v>625</v>
      </c>
      <c r="I90" s="4">
        <v>0.38756281523102298</v>
      </c>
      <c r="J90" s="4">
        <v>0.39061203763135</v>
      </c>
      <c r="K90" s="4">
        <f t="shared" si="12"/>
        <v>0.38908742643118649</v>
      </c>
      <c r="L90" s="4" t="s">
        <v>625</v>
      </c>
      <c r="M90" s="4">
        <v>0.387994340963983</v>
      </c>
      <c r="N90" s="4">
        <v>0.40918142049219303</v>
      </c>
      <c r="O90" s="4">
        <f t="shared" si="13"/>
        <v>0.39858788072808804</v>
      </c>
      <c r="P90" s="4" t="s">
        <v>625</v>
      </c>
      <c r="Q90" s="4">
        <v>0.37967547952546699</v>
      </c>
      <c r="R90" s="4">
        <v>0.41538414733159601</v>
      </c>
      <c r="S90" s="4">
        <f t="shared" si="14"/>
        <v>0.3975298134285315</v>
      </c>
      <c r="T90" s="4" t="s">
        <v>625</v>
      </c>
      <c r="U90" s="4">
        <v>0.397247469921573</v>
      </c>
      <c r="V90" s="4">
        <v>0.43036640915875002</v>
      </c>
      <c r="W90" s="4">
        <f t="shared" si="15"/>
        <v>0.41380693954016151</v>
      </c>
      <c r="X90" s="4" t="s">
        <v>625</v>
      </c>
      <c r="Y90" s="4">
        <v>0.38817302805916498</v>
      </c>
      <c r="Z90" s="4">
        <v>0.39072074110203497</v>
      </c>
      <c r="AA90" s="4">
        <f t="shared" si="16"/>
        <v>0.38944688458059995</v>
      </c>
      <c r="AB90" s="4" t="s">
        <v>625</v>
      </c>
      <c r="AC90" s="4">
        <v>0.39093995150570798</v>
      </c>
      <c r="AD90" s="4">
        <v>0.39629199195388898</v>
      </c>
      <c r="AE90" s="4">
        <v>0.39072074110203497</v>
      </c>
      <c r="AF90" s="4" t="s">
        <v>625</v>
      </c>
      <c r="AG90" s="4">
        <v>0.383935547394542</v>
      </c>
      <c r="AH90" s="4">
        <v>0.392169028007959</v>
      </c>
      <c r="AI90" s="4">
        <f t="shared" si="17"/>
        <v>0.3880522877012505</v>
      </c>
      <c r="AJ90" s="4" t="s">
        <v>625</v>
      </c>
      <c r="AK90" s="4">
        <v>0.385716529169705</v>
      </c>
      <c r="AL90" s="4">
        <v>0.39568252586205199</v>
      </c>
      <c r="AM90" s="4">
        <f t="shared" si="18"/>
        <v>0.3906995275158785</v>
      </c>
      <c r="AN90" s="4" t="s">
        <v>625</v>
      </c>
      <c r="AO90" s="4">
        <v>0.38953590903961</v>
      </c>
      <c r="AP90" s="4">
        <v>0.39383857099852598</v>
      </c>
      <c r="AQ90" s="4">
        <f t="shared" si="19"/>
        <v>0.39168724001906796</v>
      </c>
      <c r="AR90" s="4" t="s">
        <v>625</v>
      </c>
      <c r="AS90" s="4">
        <v>0.38788392062730598</v>
      </c>
      <c r="AT90" s="4">
        <v>0.389098966017137</v>
      </c>
      <c r="AU90" s="4">
        <f t="shared" si="20"/>
        <v>0.38849144332222152</v>
      </c>
    </row>
    <row r="91" spans="2:47">
      <c r="B91" s="4">
        <v>5.0138093255347007</v>
      </c>
      <c r="C91" s="4">
        <v>4.9489999999999998</v>
      </c>
      <c r="D91" s="4" t="s">
        <v>626</v>
      </c>
      <c r="E91" s="4">
        <v>5.0661994492527196</v>
      </c>
      <c r="F91" s="4">
        <v>5.0750231157285901</v>
      </c>
      <c r="G91" s="4">
        <f t="shared" si="11"/>
        <v>5.0706112824906544</v>
      </c>
      <c r="H91" s="4" t="s">
        <v>626</v>
      </c>
      <c r="I91" s="4">
        <v>5.0572967830958602</v>
      </c>
      <c r="J91" s="4">
        <v>5.09709968620799</v>
      </c>
      <c r="K91" s="4">
        <f t="shared" si="12"/>
        <v>5.0771982346519255</v>
      </c>
      <c r="L91" s="4" t="s">
        <v>626</v>
      </c>
      <c r="M91" s="4">
        <v>5.0611868230455004</v>
      </c>
      <c r="N91" s="4">
        <v>5.1932746950369397</v>
      </c>
      <c r="O91" s="4">
        <f t="shared" si="13"/>
        <v>5.1272307590412201</v>
      </c>
      <c r="P91" s="4" t="s">
        <v>626</v>
      </c>
      <c r="Q91" s="4">
        <v>5.0698924242364498</v>
      </c>
      <c r="R91" s="4">
        <v>5.5846856175227702</v>
      </c>
      <c r="S91" s="4">
        <f t="shared" si="14"/>
        <v>5.3272890208796095</v>
      </c>
      <c r="T91" s="4" t="s">
        <v>626</v>
      </c>
      <c r="U91" s="4">
        <v>5.0743702466871596</v>
      </c>
      <c r="V91" s="4">
        <v>5.6160283195841201</v>
      </c>
      <c r="W91" s="4">
        <f t="shared" si="15"/>
        <v>5.3451992831356403</v>
      </c>
      <c r="X91" s="4" t="s">
        <v>626</v>
      </c>
      <c r="Y91" s="4">
        <v>5.0588747147194999</v>
      </c>
      <c r="Z91" s="4">
        <v>5.10810048873648</v>
      </c>
      <c r="AA91" s="4">
        <f t="shared" si="16"/>
        <v>5.08348760172799</v>
      </c>
      <c r="AB91" s="4" t="s">
        <v>626</v>
      </c>
      <c r="AC91" s="4">
        <v>5.0300766132539101</v>
      </c>
      <c r="AD91" s="4">
        <v>5.1250715798004496</v>
      </c>
      <c r="AE91" s="4">
        <v>5.10810048873648</v>
      </c>
      <c r="AF91" s="4" t="s">
        <v>626</v>
      </c>
      <c r="AG91" s="4">
        <v>5.0229220442368696</v>
      </c>
      <c r="AH91" s="4">
        <v>5.1563371088609502</v>
      </c>
      <c r="AI91" s="4">
        <f t="shared" si="17"/>
        <v>5.0896295765489104</v>
      </c>
      <c r="AJ91" s="4" t="s">
        <v>626</v>
      </c>
      <c r="AK91" s="4">
        <v>4.9748031561897701</v>
      </c>
      <c r="AL91" s="4">
        <v>5.1442850020165398</v>
      </c>
      <c r="AM91" s="4">
        <f t="shared" si="18"/>
        <v>5.059544079103155</v>
      </c>
      <c r="AN91" s="4" t="s">
        <v>626</v>
      </c>
      <c r="AO91" s="4">
        <v>5.0480362545462496</v>
      </c>
      <c r="AP91" s="4">
        <v>5.15063554185621</v>
      </c>
      <c r="AQ91" s="4">
        <f t="shared" si="19"/>
        <v>5.0993358982012298</v>
      </c>
      <c r="AR91" s="4" t="s">
        <v>626</v>
      </c>
      <c r="AS91" s="4">
        <v>5.0635580998697698</v>
      </c>
      <c r="AT91" s="4">
        <v>5.0789950142925004</v>
      </c>
      <c r="AU91" s="4">
        <f t="shared" si="20"/>
        <v>5.0712765570811351</v>
      </c>
    </row>
    <row r="92" spans="2:47">
      <c r="B92" s="4">
        <v>5.4123123208542392</v>
      </c>
      <c r="C92" s="4">
        <v>5.3559999999999999</v>
      </c>
      <c r="D92" s="4" t="s">
        <v>627</v>
      </c>
      <c r="E92" s="4">
        <v>5.4146344436218303</v>
      </c>
      <c r="F92" s="4">
        <v>5.4229420782878801</v>
      </c>
      <c r="G92" s="4">
        <f t="shared" si="11"/>
        <v>5.4187882609548552</v>
      </c>
      <c r="H92" s="4" t="s">
        <v>627</v>
      </c>
      <c r="I92" s="4">
        <v>5.40851000800519</v>
      </c>
      <c r="J92" s="4">
        <v>5.4454662123880402</v>
      </c>
      <c r="K92" s="4">
        <f t="shared" si="12"/>
        <v>5.4269881101966151</v>
      </c>
      <c r="L92" s="4" t="s">
        <v>627</v>
      </c>
      <c r="M92" s="4">
        <v>5.4119541817472703</v>
      </c>
      <c r="N92" s="4">
        <v>5.5380134130948298</v>
      </c>
      <c r="O92" s="4">
        <f t="shared" si="13"/>
        <v>5.47498379742105</v>
      </c>
      <c r="P92" s="4" t="s">
        <v>627</v>
      </c>
      <c r="Q92" s="4">
        <v>5.4233275680413904</v>
      </c>
      <c r="R92" s="4">
        <v>5.9130957966744404</v>
      </c>
      <c r="S92" s="4">
        <f t="shared" si="14"/>
        <v>5.6682116823579154</v>
      </c>
      <c r="T92" s="4" t="s">
        <v>627</v>
      </c>
      <c r="U92" s="4">
        <v>5.4467994724100501</v>
      </c>
      <c r="V92" s="4">
        <v>5.9555330976192797</v>
      </c>
      <c r="W92" s="4">
        <f t="shared" si="15"/>
        <v>5.7011662850146649</v>
      </c>
      <c r="X92" s="4" t="s">
        <v>627</v>
      </c>
      <c r="Y92" s="4">
        <v>5.4069726517733301</v>
      </c>
      <c r="Z92" s="4">
        <v>5.4514157749122401</v>
      </c>
      <c r="AA92" s="4">
        <f t="shared" si="16"/>
        <v>5.4291942133427851</v>
      </c>
      <c r="AB92" s="4" t="s">
        <v>627</v>
      </c>
      <c r="AC92" s="4">
        <v>5.3897491619557503</v>
      </c>
      <c r="AD92" s="4">
        <v>5.4754838220910296</v>
      </c>
      <c r="AE92" s="4">
        <v>5.4514157749122401</v>
      </c>
      <c r="AF92" s="4" t="s">
        <v>627</v>
      </c>
      <c r="AG92" s="4">
        <v>5.3796530530510998</v>
      </c>
      <c r="AH92" s="4">
        <v>5.5029314139259702</v>
      </c>
      <c r="AI92" s="4">
        <f t="shared" si="17"/>
        <v>5.441292233488535</v>
      </c>
      <c r="AJ92" s="4" t="s">
        <v>627</v>
      </c>
      <c r="AK92" s="4">
        <v>5.3491295320115197</v>
      </c>
      <c r="AL92" s="4">
        <v>5.5046901297815403</v>
      </c>
      <c r="AM92" s="4">
        <f t="shared" si="18"/>
        <v>5.4269098308965305</v>
      </c>
      <c r="AN92" s="4" t="s">
        <v>627</v>
      </c>
      <c r="AO92" s="4">
        <v>5.4026488904349801</v>
      </c>
      <c r="AP92" s="4">
        <v>5.4978043073956098</v>
      </c>
      <c r="AQ92" s="4">
        <f t="shared" si="19"/>
        <v>5.4502265989152949</v>
      </c>
      <c r="AR92" s="4" t="s">
        <v>627</v>
      </c>
      <c r="AS92" s="4">
        <v>5.41207100770092</v>
      </c>
      <c r="AT92" s="4">
        <v>5.4269192429115201</v>
      </c>
      <c r="AU92" s="4">
        <f t="shared" si="20"/>
        <v>5.41949512530622</v>
      </c>
    </row>
    <row r="93" spans="2:47">
      <c r="B93" s="4">
        <v>5.4549941779027202</v>
      </c>
      <c r="C93" s="4">
        <v>5.4059999999999997</v>
      </c>
      <c r="D93" s="4" t="s">
        <v>628</v>
      </c>
      <c r="E93" s="4">
        <v>5.4340574232629502</v>
      </c>
      <c r="F93" s="4">
        <v>5.44173507415905</v>
      </c>
      <c r="G93" s="4">
        <f t="shared" si="11"/>
        <v>5.4378962487110005</v>
      </c>
      <c r="H93" s="4" t="s">
        <v>628</v>
      </c>
      <c r="I93" s="4">
        <v>5.4299994736937904</v>
      </c>
      <c r="J93" s="4">
        <v>5.46393318193343</v>
      </c>
      <c r="K93" s="4">
        <f t="shared" si="12"/>
        <v>5.4469663278136107</v>
      </c>
      <c r="L93" s="4" t="s">
        <v>628</v>
      </c>
      <c r="M93" s="4">
        <v>5.4329282293303498</v>
      </c>
      <c r="N93" s="4">
        <v>5.5527376273278497</v>
      </c>
      <c r="O93" s="4">
        <f t="shared" si="13"/>
        <v>5.4928329283290998</v>
      </c>
      <c r="P93" s="4" t="s">
        <v>628</v>
      </c>
      <c r="Q93" s="4">
        <v>5.4465619406115096</v>
      </c>
      <c r="R93" s="4">
        <v>5.9122847751587102</v>
      </c>
      <c r="S93" s="4">
        <f t="shared" si="14"/>
        <v>5.6794233578851099</v>
      </c>
      <c r="T93" s="4" t="s">
        <v>628</v>
      </c>
      <c r="U93" s="4">
        <v>5.4829326962011198</v>
      </c>
      <c r="V93" s="4">
        <v>5.9610287323213598</v>
      </c>
      <c r="W93" s="4">
        <f t="shared" si="15"/>
        <v>5.7219807142612398</v>
      </c>
      <c r="X93" s="4" t="s">
        <v>628</v>
      </c>
      <c r="Y93" s="4">
        <v>5.4276780619119398</v>
      </c>
      <c r="Z93" s="4">
        <v>5.4670879733944897</v>
      </c>
      <c r="AA93" s="4">
        <f t="shared" si="16"/>
        <v>5.4473830176532143</v>
      </c>
      <c r="AB93" s="4" t="s">
        <v>628</v>
      </c>
      <c r="AC93" s="4">
        <v>5.4185971403864404</v>
      </c>
      <c r="AD93" s="4">
        <v>5.49620441544951</v>
      </c>
      <c r="AE93" s="4">
        <v>5.4670879733944897</v>
      </c>
      <c r="AF93" s="4" t="s">
        <v>628</v>
      </c>
      <c r="AG93" s="4">
        <v>5.4069172288792702</v>
      </c>
      <c r="AH93" s="4">
        <v>5.51967235709568</v>
      </c>
      <c r="AI93" s="4">
        <f t="shared" si="17"/>
        <v>5.4632947929874751</v>
      </c>
      <c r="AJ93" s="4" t="s">
        <v>628</v>
      </c>
      <c r="AK93" s="4">
        <v>5.38810544788371</v>
      </c>
      <c r="AL93" s="4">
        <v>5.5303741067942402</v>
      </c>
      <c r="AM93" s="4">
        <f t="shared" si="18"/>
        <v>5.4592397773389756</v>
      </c>
      <c r="AN93" s="4" t="s">
        <v>628</v>
      </c>
      <c r="AO93" s="4">
        <v>5.4288611538905203</v>
      </c>
      <c r="AP93" s="4">
        <v>5.5159715520484003</v>
      </c>
      <c r="AQ93" s="4">
        <f t="shared" si="19"/>
        <v>5.4724163529694607</v>
      </c>
      <c r="AR93" s="4" t="s">
        <v>628</v>
      </c>
      <c r="AS93" s="4">
        <v>5.4318723021519402</v>
      </c>
      <c r="AT93" s="4">
        <v>5.44578753553012</v>
      </c>
      <c r="AU93" s="4">
        <f t="shared" si="20"/>
        <v>5.4388299188410301</v>
      </c>
    </row>
    <row r="94" spans="2:47">
      <c r="B94" s="4">
        <v>5.2788051434519261</v>
      </c>
      <c r="C94" s="4">
        <v>5.2359999999999998</v>
      </c>
      <c r="D94" s="4" t="s">
        <v>629</v>
      </c>
      <c r="E94" s="4">
        <v>5.2469366556217896</v>
      </c>
      <c r="F94" s="4">
        <v>5.2546808375851102</v>
      </c>
      <c r="G94" s="4">
        <f t="shared" si="11"/>
        <v>5.2508087466034503</v>
      </c>
      <c r="H94" s="4" t="s">
        <v>629</v>
      </c>
      <c r="I94" s="4">
        <v>5.2444422413533198</v>
      </c>
      <c r="J94" s="4">
        <v>5.2761294699755199</v>
      </c>
      <c r="K94" s="4">
        <f t="shared" si="12"/>
        <v>5.2602858556644199</v>
      </c>
      <c r="L94" s="4" t="s">
        <v>629</v>
      </c>
      <c r="M94" s="4">
        <v>5.2468344556595596</v>
      </c>
      <c r="N94" s="4">
        <v>5.3610802584211097</v>
      </c>
      <c r="O94" s="4">
        <f t="shared" si="13"/>
        <v>5.3039573570403347</v>
      </c>
      <c r="P94" s="4" t="s">
        <v>629</v>
      </c>
      <c r="Q94" s="4">
        <v>5.2617607348541799</v>
      </c>
      <c r="R94" s="4">
        <v>5.70526133388673</v>
      </c>
      <c r="S94" s="4">
        <f t="shared" si="14"/>
        <v>5.483511034370455</v>
      </c>
      <c r="T94" s="4" t="s">
        <v>629</v>
      </c>
      <c r="U94" s="4">
        <v>5.3057575148783096</v>
      </c>
      <c r="V94" s="4">
        <v>5.7565712376357903</v>
      </c>
      <c r="W94" s="4">
        <f t="shared" si="15"/>
        <v>5.5311643762570499</v>
      </c>
      <c r="X94" s="4" t="s">
        <v>629</v>
      </c>
      <c r="Y94" s="4">
        <v>5.2420868072614004</v>
      </c>
      <c r="Z94" s="4">
        <v>5.2773220147572104</v>
      </c>
      <c r="AA94" s="4">
        <f t="shared" si="16"/>
        <v>5.2597044110093059</v>
      </c>
      <c r="AB94" s="4" t="s">
        <v>629</v>
      </c>
      <c r="AC94" s="4">
        <v>5.2383721035062099</v>
      </c>
      <c r="AD94" s="4">
        <v>5.3085957221490299</v>
      </c>
      <c r="AE94" s="4">
        <v>5.2773220147572104</v>
      </c>
      <c r="AF94" s="4" t="s">
        <v>629</v>
      </c>
      <c r="AG94" s="4">
        <v>5.2266213995147996</v>
      </c>
      <c r="AH94" s="4">
        <v>5.3297442223931801</v>
      </c>
      <c r="AI94" s="4">
        <f t="shared" si="17"/>
        <v>5.2781828109539894</v>
      </c>
      <c r="AJ94" s="4" t="s">
        <v>629</v>
      </c>
      <c r="AK94" s="4">
        <v>5.2152478971314196</v>
      </c>
      <c r="AL94" s="4">
        <v>5.3459052388532502</v>
      </c>
      <c r="AM94" s="4">
        <f t="shared" si="18"/>
        <v>5.2805765679923349</v>
      </c>
      <c r="AN94" s="4" t="s">
        <v>629</v>
      </c>
      <c r="AO94" s="4">
        <v>5.2481059436463902</v>
      </c>
      <c r="AP94" s="4">
        <v>5.32749596504134</v>
      </c>
      <c r="AQ94" s="4">
        <f t="shared" si="19"/>
        <v>5.2878009543438651</v>
      </c>
      <c r="AR94" s="4" t="s">
        <v>629</v>
      </c>
      <c r="AS94" s="4">
        <v>5.24541308828368</v>
      </c>
      <c r="AT94" s="4">
        <v>5.25898518001447</v>
      </c>
      <c r="AU94" s="4">
        <f t="shared" si="20"/>
        <v>5.252199134149075</v>
      </c>
    </row>
    <row r="95" spans="2:47">
      <c r="B95" s="4">
        <v>4.9764653215260983</v>
      </c>
      <c r="C95" s="4">
        <v>4.9390000000000001</v>
      </c>
      <c r="D95" s="4" t="s">
        <v>630</v>
      </c>
      <c r="E95" s="4">
        <v>4.9439119666664704</v>
      </c>
      <c r="F95" s="4">
        <v>4.9515412610529799</v>
      </c>
      <c r="G95" s="4">
        <f t="shared" si="11"/>
        <v>4.9477266138597251</v>
      </c>
      <c r="H95" s="4" t="s">
        <v>630</v>
      </c>
      <c r="I95" s="4">
        <v>4.94246404873613</v>
      </c>
      <c r="J95" s="4">
        <v>4.9721788273745</v>
      </c>
      <c r="K95" s="4">
        <f t="shared" si="12"/>
        <v>4.957321438055315</v>
      </c>
      <c r="L95" s="4" t="s">
        <v>630</v>
      </c>
      <c r="M95" s="4">
        <v>4.94439984651759</v>
      </c>
      <c r="N95" s="4">
        <v>5.053341203544</v>
      </c>
      <c r="O95" s="4">
        <f t="shared" si="13"/>
        <v>4.998870525030795</v>
      </c>
      <c r="P95" s="4" t="s">
        <v>630</v>
      </c>
      <c r="Q95" s="4">
        <v>4.9594056129680801</v>
      </c>
      <c r="R95" s="4">
        <v>5.38191504909594</v>
      </c>
      <c r="S95" s="4">
        <f t="shared" si="14"/>
        <v>5.1706603310320105</v>
      </c>
      <c r="T95" s="4" t="s">
        <v>630</v>
      </c>
      <c r="U95" s="4">
        <v>5.0072696461893802</v>
      </c>
      <c r="V95" s="4">
        <v>5.4331897658772998</v>
      </c>
      <c r="W95" s="4">
        <f t="shared" si="15"/>
        <v>5.22022970603334</v>
      </c>
      <c r="X95" s="4" t="s">
        <v>630</v>
      </c>
      <c r="Y95" s="4">
        <v>4.9406142856446698</v>
      </c>
      <c r="Z95" s="4">
        <v>4.9723086063792499</v>
      </c>
      <c r="AA95" s="4">
        <f t="shared" si="16"/>
        <v>4.9564614460119598</v>
      </c>
      <c r="AB95" s="4" t="s">
        <v>630</v>
      </c>
      <c r="AC95" s="4">
        <v>4.9395203382931703</v>
      </c>
      <c r="AD95" s="4">
        <v>5.0023208678187698</v>
      </c>
      <c r="AE95" s="4">
        <v>4.9723086063792499</v>
      </c>
      <c r="AF95" s="4" t="s">
        <v>630</v>
      </c>
      <c r="AG95" s="4">
        <v>4.9289649947185801</v>
      </c>
      <c r="AH95" s="4">
        <v>5.0230606805382099</v>
      </c>
      <c r="AI95" s="4">
        <f t="shared" si="17"/>
        <v>4.976012837628395</v>
      </c>
      <c r="AJ95" s="4" t="s">
        <v>630</v>
      </c>
      <c r="AK95" s="4">
        <v>4.9224545880486401</v>
      </c>
      <c r="AL95" s="4">
        <v>5.0421607456731596</v>
      </c>
      <c r="AM95" s="4">
        <f t="shared" si="18"/>
        <v>4.9823076668608994</v>
      </c>
      <c r="AN95" s="4" t="s">
        <v>630</v>
      </c>
      <c r="AO95" s="4">
        <v>4.9502846902219897</v>
      </c>
      <c r="AP95" s="4">
        <v>5.0224381609937501</v>
      </c>
      <c r="AQ95" s="4">
        <f t="shared" si="19"/>
        <v>4.9863614256078694</v>
      </c>
      <c r="AR95" s="4" t="s">
        <v>630</v>
      </c>
      <c r="AS95" s="4">
        <v>4.9430061592132599</v>
      </c>
      <c r="AT95" s="4">
        <v>4.9562653238790801</v>
      </c>
      <c r="AU95" s="4">
        <f t="shared" si="20"/>
        <v>4.94963574154617</v>
      </c>
    </row>
    <row r="96" spans="2:47">
      <c r="B96" s="4">
        <v>3.2259773711860471</v>
      </c>
      <c r="C96" s="4">
        <v>3.2090000000000001</v>
      </c>
      <c r="D96" s="4" t="s">
        <v>631</v>
      </c>
      <c r="E96" s="4">
        <v>3.24757989336134</v>
      </c>
      <c r="F96" s="4">
        <v>3.2531471996884802</v>
      </c>
      <c r="G96" s="4">
        <f t="shared" si="11"/>
        <v>3.2503635465249099</v>
      </c>
      <c r="H96" s="4" t="s">
        <v>631</v>
      </c>
      <c r="I96" s="4">
        <v>3.2486271822439701</v>
      </c>
      <c r="J96" s="4">
        <v>3.26871594130697</v>
      </c>
      <c r="K96" s="4">
        <f t="shared" si="12"/>
        <v>3.2586715617754702</v>
      </c>
      <c r="L96" s="4" t="s">
        <v>631</v>
      </c>
      <c r="M96" s="4">
        <v>3.24846004132359</v>
      </c>
      <c r="N96" s="4">
        <v>3.3341449882737502</v>
      </c>
      <c r="O96" s="4">
        <f t="shared" si="13"/>
        <v>3.2913025147986703</v>
      </c>
      <c r="P96" s="4" t="s">
        <v>631</v>
      </c>
      <c r="Q96" s="4">
        <v>3.25346210780094</v>
      </c>
      <c r="R96" s="4">
        <v>3.5854643973143201</v>
      </c>
      <c r="S96" s="4">
        <f t="shared" si="14"/>
        <v>3.4194632525576303</v>
      </c>
      <c r="T96" s="4" t="s">
        <v>631</v>
      </c>
      <c r="U96" s="4">
        <v>3.29519822963048</v>
      </c>
      <c r="V96" s="4">
        <v>3.6243727781040902</v>
      </c>
      <c r="W96" s="4">
        <f t="shared" si="15"/>
        <v>3.4597855038672849</v>
      </c>
      <c r="X96" s="4" t="s">
        <v>631</v>
      </c>
      <c r="Y96" s="4">
        <v>3.2463972971152599</v>
      </c>
      <c r="Z96" s="4">
        <v>3.2660595950744802</v>
      </c>
      <c r="AA96" s="4">
        <f t="shared" si="16"/>
        <v>3.2562284460948701</v>
      </c>
      <c r="AB96" s="4" t="s">
        <v>631</v>
      </c>
      <c r="AC96" s="4">
        <v>3.2459314503777099</v>
      </c>
      <c r="AD96" s="4">
        <v>3.2833374981233301</v>
      </c>
      <c r="AE96" s="4">
        <v>3.2660595950744802</v>
      </c>
      <c r="AF96" s="4" t="s">
        <v>631</v>
      </c>
      <c r="AG96" s="4">
        <v>3.2445600026375701</v>
      </c>
      <c r="AH96" s="4">
        <v>3.3028439522156998</v>
      </c>
      <c r="AI96" s="4">
        <f t="shared" si="17"/>
        <v>3.2737019774266347</v>
      </c>
      <c r="AJ96" s="4" t="s">
        <v>631</v>
      </c>
      <c r="AK96" s="4">
        <v>3.2453231985167501</v>
      </c>
      <c r="AL96" s="4">
        <v>3.3193526051737101</v>
      </c>
      <c r="AM96" s="4">
        <f t="shared" si="18"/>
        <v>3.2823379018452301</v>
      </c>
      <c r="AN96" s="4" t="s">
        <v>631</v>
      </c>
      <c r="AO96" s="4">
        <v>3.2578758552566001</v>
      </c>
      <c r="AP96" s="4">
        <v>3.30382058917621</v>
      </c>
      <c r="AQ96" s="4">
        <f t="shared" si="19"/>
        <v>3.280848222216405</v>
      </c>
      <c r="AR96" s="4" t="s">
        <v>631</v>
      </c>
      <c r="AS96" s="4">
        <v>3.2474488505524501</v>
      </c>
      <c r="AT96" s="4">
        <v>3.25752051419702</v>
      </c>
      <c r="AU96" s="4">
        <f t="shared" si="20"/>
        <v>3.2524846823747353</v>
      </c>
    </row>
    <row r="97" spans="2:47">
      <c r="B97" s="4">
        <v>1.4041580784211385</v>
      </c>
      <c r="C97" s="4">
        <v>1.401</v>
      </c>
      <c r="D97" s="4" t="s">
        <v>632</v>
      </c>
      <c r="E97" s="4">
        <v>1.4432739703546</v>
      </c>
      <c r="F97" s="4">
        <v>1.44631431788806</v>
      </c>
      <c r="G97" s="4">
        <f t="shared" si="11"/>
        <v>1.4447941441213299</v>
      </c>
      <c r="H97" s="4" t="s">
        <v>632</v>
      </c>
      <c r="I97" s="4">
        <v>1.44498794415531</v>
      </c>
      <c r="J97" s="4">
        <v>1.4540268558023199</v>
      </c>
      <c r="K97" s="4">
        <f t="shared" si="12"/>
        <v>1.4495073999788151</v>
      </c>
      <c r="L97" s="4" t="s">
        <v>632</v>
      </c>
      <c r="M97" s="4">
        <v>1.4409984376748199</v>
      </c>
      <c r="N97" s="4">
        <v>1.49566302478115</v>
      </c>
      <c r="O97" s="4">
        <f t="shared" si="13"/>
        <v>1.468330731227985</v>
      </c>
      <c r="P97" s="4" t="s">
        <v>632</v>
      </c>
      <c r="Q97" s="4">
        <v>1.43280633566534</v>
      </c>
      <c r="R97" s="4">
        <v>1.6148326868835501</v>
      </c>
      <c r="S97" s="4">
        <f t="shared" si="14"/>
        <v>1.523819511274445</v>
      </c>
      <c r="T97" s="4" t="s">
        <v>632</v>
      </c>
      <c r="U97" s="4">
        <v>1.4582825267123301</v>
      </c>
      <c r="V97" s="4">
        <v>1.6359144627875499</v>
      </c>
      <c r="W97" s="4">
        <f t="shared" si="15"/>
        <v>1.54709849474994</v>
      </c>
      <c r="X97" s="4" t="s">
        <v>632</v>
      </c>
      <c r="Y97" s="4">
        <v>1.44309472791351</v>
      </c>
      <c r="Z97" s="4">
        <v>1.4525031209191701</v>
      </c>
      <c r="AA97" s="4">
        <f t="shared" si="16"/>
        <v>1.4477989244163401</v>
      </c>
      <c r="AB97" s="4" t="s">
        <v>632</v>
      </c>
      <c r="AC97" s="4">
        <v>1.4452884101366299</v>
      </c>
      <c r="AD97" s="4">
        <v>1.46281396420223</v>
      </c>
      <c r="AE97" s="4">
        <v>1.4525031209191701</v>
      </c>
      <c r="AF97" s="4" t="s">
        <v>632</v>
      </c>
      <c r="AG97" s="4">
        <v>1.44406686061083</v>
      </c>
      <c r="AH97" s="4">
        <v>1.46957157008206</v>
      </c>
      <c r="AI97" s="4">
        <f t="shared" si="17"/>
        <v>1.456819215346445</v>
      </c>
      <c r="AJ97" s="4" t="s">
        <v>632</v>
      </c>
      <c r="AK97" s="4">
        <v>1.44598263142659</v>
      </c>
      <c r="AL97" s="4">
        <v>1.4771794651396</v>
      </c>
      <c r="AM97" s="4">
        <f t="shared" si="18"/>
        <v>1.4615810482830951</v>
      </c>
      <c r="AN97" s="4" t="s">
        <v>632</v>
      </c>
      <c r="AO97" s="4">
        <v>1.4458512961982799</v>
      </c>
      <c r="AP97" s="4">
        <v>1.4688713667440301</v>
      </c>
      <c r="AQ97" s="4">
        <f t="shared" si="19"/>
        <v>1.4573613314711551</v>
      </c>
      <c r="AR97" s="4" t="s">
        <v>632</v>
      </c>
      <c r="AS97" s="4">
        <v>1.44349490829192</v>
      </c>
      <c r="AT97" s="4">
        <v>1.4488549143456999</v>
      </c>
      <c r="AU97" s="4">
        <f t="shared" si="20"/>
        <v>1.4461749113188098</v>
      </c>
    </row>
    <row r="98" spans="2:47">
      <c r="B98" s="4">
        <v>0.45306927110761758</v>
      </c>
      <c r="C98" s="4">
        <v>0.45500000000000002</v>
      </c>
      <c r="D98" s="4" t="s">
        <v>633</v>
      </c>
      <c r="E98" s="4">
        <v>0.46246376606747402</v>
      </c>
      <c r="F98" s="4">
        <v>0.46321578976752098</v>
      </c>
      <c r="G98" s="4">
        <f t="shared" si="11"/>
        <v>0.46283977791749753</v>
      </c>
      <c r="H98" s="4" t="s">
        <v>633</v>
      </c>
      <c r="I98" s="4">
        <v>0.46358829132940099</v>
      </c>
      <c r="J98" s="4">
        <v>0.46555387761433098</v>
      </c>
      <c r="K98" s="4">
        <f t="shared" si="12"/>
        <v>0.46457108447186601</v>
      </c>
      <c r="L98" s="4" t="s">
        <v>633</v>
      </c>
      <c r="M98" s="4">
        <v>0.46045345843549801</v>
      </c>
      <c r="N98" s="4">
        <v>0.47427607894159501</v>
      </c>
      <c r="O98" s="4">
        <f t="shared" si="13"/>
        <v>0.46736476868854648</v>
      </c>
      <c r="P98" s="4" t="s">
        <v>633</v>
      </c>
      <c r="Q98" s="4">
        <v>0.45418032628521399</v>
      </c>
      <c r="R98" s="4">
        <v>0.46869432295320201</v>
      </c>
      <c r="S98" s="4">
        <f t="shared" si="14"/>
        <v>0.461437324619208</v>
      </c>
      <c r="T98" s="4" t="s">
        <v>633</v>
      </c>
      <c r="U98" s="4">
        <v>0.46481182190269099</v>
      </c>
      <c r="V98" s="4">
        <v>0.478244250099083</v>
      </c>
      <c r="W98" s="4">
        <f t="shared" si="15"/>
        <v>0.471528036000887</v>
      </c>
      <c r="X98" s="4" t="s">
        <v>633</v>
      </c>
      <c r="Y98" s="4">
        <v>0.46326429499685201</v>
      </c>
      <c r="Z98" s="4">
        <v>0.46636063394798699</v>
      </c>
      <c r="AA98" s="4">
        <f t="shared" si="16"/>
        <v>0.46481246447241953</v>
      </c>
      <c r="AB98" s="4" t="s">
        <v>633</v>
      </c>
      <c r="AC98" s="4">
        <v>0.46509172565271401</v>
      </c>
      <c r="AD98" s="4">
        <v>0.47072935132193</v>
      </c>
      <c r="AE98" s="4">
        <v>0.46636063394798699</v>
      </c>
      <c r="AF98" s="4" t="s">
        <v>633</v>
      </c>
      <c r="AG98" s="4">
        <v>0.46373742837471899</v>
      </c>
      <c r="AH98" s="4">
        <v>0.469395857238879</v>
      </c>
      <c r="AI98" s="4">
        <f t="shared" si="17"/>
        <v>0.46656664280679899</v>
      </c>
      <c r="AJ98" s="4" t="s">
        <v>633</v>
      </c>
      <c r="AK98" s="4">
        <v>0.46414989852669197</v>
      </c>
      <c r="AL98" s="4">
        <v>0.471634514322885</v>
      </c>
      <c r="AM98" s="4">
        <f t="shared" si="18"/>
        <v>0.46789220642478846</v>
      </c>
      <c r="AN98" s="4" t="s">
        <v>633</v>
      </c>
      <c r="AO98" s="4">
        <v>0.46418150116013102</v>
      </c>
      <c r="AP98" s="4">
        <v>0.47251509652170698</v>
      </c>
      <c r="AQ98" s="4">
        <f t="shared" si="19"/>
        <v>0.468348298840919</v>
      </c>
      <c r="AR98" s="4" t="s">
        <v>633</v>
      </c>
      <c r="AS98" s="4">
        <v>0.46269455088387401</v>
      </c>
      <c r="AT98" s="4">
        <v>0.46425772787664399</v>
      </c>
      <c r="AU98" s="4">
        <f t="shared" si="20"/>
        <v>0.463476139380259</v>
      </c>
    </row>
    <row r="99" spans="2:47">
      <c r="B99" s="4">
        <v>6.839389150952365</v>
      </c>
      <c r="C99" s="4">
        <v>6.7469999999999999</v>
      </c>
      <c r="D99" s="4" t="s">
        <v>634</v>
      </c>
      <c r="E99" s="4">
        <v>7.7678315808895899</v>
      </c>
      <c r="F99" s="4">
        <v>7.7750597693211798</v>
      </c>
      <c r="G99" s="4">
        <f t="shared" si="11"/>
        <v>7.7714456751053849</v>
      </c>
      <c r="H99" s="4" t="s">
        <v>634</v>
      </c>
      <c r="I99" s="4">
        <v>7.7653927194096504</v>
      </c>
      <c r="J99" s="4">
        <v>7.78609795886568</v>
      </c>
      <c r="K99" s="4">
        <f t="shared" si="12"/>
        <v>7.7757453391376652</v>
      </c>
      <c r="L99" s="4" t="s">
        <v>634</v>
      </c>
      <c r="M99" s="4">
        <v>7.6998191413172803</v>
      </c>
      <c r="N99" s="4">
        <v>7.9070894504741496</v>
      </c>
      <c r="O99" s="4">
        <f t="shared" si="13"/>
        <v>7.8034542958957154</v>
      </c>
      <c r="P99" s="4" t="s">
        <v>634</v>
      </c>
      <c r="Q99" s="4">
        <v>7.5696693983051002</v>
      </c>
      <c r="R99" s="4">
        <v>8.2147997252555491</v>
      </c>
      <c r="S99" s="4">
        <f t="shared" si="14"/>
        <v>7.8922345617803247</v>
      </c>
      <c r="T99" s="4" t="s">
        <v>634</v>
      </c>
      <c r="U99" s="4">
        <v>7.7190934972158596</v>
      </c>
      <c r="V99" s="4">
        <v>8.5614298956260395</v>
      </c>
      <c r="W99" s="4">
        <f t="shared" si="15"/>
        <v>8.14026169642095</v>
      </c>
      <c r="X99" s="4" t="s">
        <v>634</v>
      </c>
      <c r="Y99" s="4">
        <v>7.7650241517048304</v>
      </c>
      <c r="Z99" s="4">
        <v>7.8077314586923396</v>
      </c>
      <c r="AA99" s="4">
        <f t="shared" si="16"/>
        <v>7.786377805198585</v>
      </c>
      <c r="AB99" s="4" t="s">
        <v>634</v>
      </c>
      <c r="AC99" s="4">
        <v>7.7424741372303503</v>
      </c>
      <c r="AD99" s="4">
        <v>7.8512376837923501</v>
      </c>
      <c r="AE99" s="4">
        <v>7.8077314586923396</v>
      </c>
      <c r="AF99" s="4" t="s">
        <v>634</v>
      </c>
      <c r="AG99" s="4">
        <v>7.7552488808774198</v>
      </c>
      <c r="AH99" s="4">
        <v>7.8555000734465796</v>
      </c>
      <c r="AI99" s="4">
        <f t="shared" si="17"/>
        <v>7.8053744771619993</v>
      </c>
      <c r="AJ99" s="4" t="s">
        <v>634</v>
      </c>
      <c r="AK99" s="4">
        <v>7.6758536568012099</v>
      </c>
      <c r="AL99" s="4">
        <v>7.80604150407276</v>
      </c>
      <c r="AM99" s="4">
        <f t="shared" si="18"/>
        <v>7.7409475804369849</v>
      </c>
      <c r="AN99" s="4" t="s">
        <v>634</v>
      </c>
      <c r="AO99" s="4">
        <v>7.7711394664708804</v>
      </c>
      <c r="AP99" s="4">
        <v>7.8434818690579204</v>
      </c>
      <c r="AQ99" s="4">
        <f t="shared" si="19"/>
        <v>7.8073106677644004</v>
      </c>
      <c r="AR99" s="4" t="s">
        <v>634</v>
      </c>
      <c r="AS99" s="4">
        <v>7.7699348383662601</v>
      </c>
      <c r="AT99" s="4">
        <v>7.7746105578604698</v>
      </c>
      <c r="AU99" s="4">
        <f t="shared" si="20"/>
        <v>7.7722726981133654</v>
      </c>
    </row>
    <row r="100" spans="2:47">
      <c r="B100" s="4">
        <v>7.2800202331131434</v>
      </c>
      <c r="C100" s="4">
        <v>7.2030000000000003</v>
      </c>
      <c r="D100" s="4" t="s">
        <v>635</v>
      </c>
      <c r="E100" s="4">
        <v>8.0364711218583302</v>
      </c>
      <c r="F100" s="4">
        <v>8.0429535196417294</v>
      </c>
      <c r="G100" s="4">
        <f t="shared" si="11"/>
        <v>8.0397123207500307</v>
      </c>
      <c r="H100" s="4" t="s">
        <v>635</v>
      </c>
      <c r="I100" s="4">
        <v>8.0381012516047097</v>
      </c>
      <c r="J100" s="4">
        <v>8.0564002286993297</v>
      </c>
      <c r="K100" s="4">
        <f t="shared" si="12"/>
        <v>8.0472507401520197</v>
      </c>
      <c r="L100" s="4" t="s">
        <v>635</v>
      </c>
      <c r="M100" s="4">
        <v>7.9846621679615399</v>
      </c>
      <c r="N100" s="4">
        <v>8.1776689069416797</v>
      </c>
      <c r="O100" s="4">
        <f t="shared" si="13"/>
        <v>8.0811655374516107</v>
      </c>
      <c r="P100" s="4" t="s">
        <v>635</v>
      </c>
      <c r="Q100" s="4">
        <v>7.8952168163668102</v>
      </c>
      <c r="R100" s="4">
        <v>8.4975748495633994</v>
      </c>
      <c r="S100" s="4">
        <f t="shared" si="14"/>
        <v>8.1963958329651057</v>
      </c>
      <c r="T100" s="4" t="s">
        <v>635</v>
      </c>
      <c r="U100" s="4">
        <v>8.0713297263901698</v>
      </c>
      <c r="V100" s="4">
        <v>8.8348399219461804</v>
      </c>
      <c r="W100" s="4">
        <f t="shared" si="15"/>
        <v>8.453084824168176</v>
      </c>
      <c r="X100" s="4" t="s">
        <v>635</v>
      </c>
      <c r="Y100" s="4">
        <v>8.0351272180201896</v>
      </c>
      <c r="Z100" s="4">
        <v>8.0742141924062203</v>
      </c>
      <c r="AA100" s="4">
        <f t="shared" si="16"/>
        <v>8.0546707052132049</v>
      </c>
      <c r="AB100" s="4" t="s">
        <v>635</v>
      </c>
      <c r="AC100" s="4">
        <v>8.0144271028067298</v>
      </c>
      <c r="AD100" s="4">
        <v>8.1089105989100094</v>
      </c>
      <c r="AE100" s="4">
        <v>8.0742141924062203</v>
      </c>
      <c r="AF100" s="4" t="s">
        <v>635</v>
      </c>
      <c r="AG100" s="4">
        <v>8.0319841365139109</v>
      </c>
      <c r="AH100" s="4">
        <v>8.1229433026941003</v>
      </c>
      <c r="AI100" s="4">
        <f t="shared" si="17"/>
        <v>8.0774637196040047</v>
      </c>
      <c r="AJ100" s="4" t="s">
        <v>635</v>
      </c>
      <c r="AK100" s="4">
        <v>7.9634184695061698</v>
      </c>
      <c r="AL100" s="4">
        <v>8.0834786799132701</v>
      </c>
      <c r="AM100" s="4">
        <f t="shared" si="18"/>
        <v>8.0234485747097199</v>
      </c>
      <c r="AN100" s="4" t="s">
        <v>635</v>
      </c>
      <c r="AO100" s="4">
        <v>8.0500606376454105</v>
      </c>
      <c r="AP100" s="4">
        <v>8.1150871322478597</v>
      </c>
      <c r="AQ100" s="4">
        <f t="shared" si="19"/>
        <v>8.0825738849466351</v>
      </c>
      <c r="AR100" s="4" t="s">
        <v>635</v>
      </c>
      <c r="AS100" s="4">
        <v>8.0387860175815309</v>
      </c>
      <c r="AT100" s="4">
        <v>8.0428041717532199</v>
      </c>
      <c r="AU100" s="4">
        <f t="shared" si="20"/>
        <v>8.0407950946673754</v>
      </c>
    </row>
    <row r="101" spans="2:47">
      <c r="B101" s="4">
        <v>7.3102912424441158</v>
      </c>
      <c r="C101" s="4">
        <v>7.2450000000000001</v>
      </c>
      <c r="D101" s="4" t="s">
        <v>636</v>
      </c>
      <c r="E101" s="4">
        <v>7.9247411935626504</v>
      </c>
      <c r="F101" s="4">
        <v>7.9307331914167802</v>
      </c>
      <c r="G101" s="4">
        <f t="shared" si="11"/>
        <v>7.9277371924897153</v>
      </c>
      <c r="H101" s="4" t="s">
        <v>636</v>
      </c>
      <c r="I101" s="4">
        <v>7.9293988884739797</v>
      </c>
      <c r="J101" s="4">
        <v>7.9457095402219098</v>
      </c>
      <c r="K101" s="4">
        <f t="shared" si="12"/>
        <v>7.9375542143479443</v>
      </c>
      <c r="L101" s="4" t="s">
        <v>636</v>
      </c>
      <c r="M101" s="4">
        <v>7.8860235242051004</v>
      </c>
      <c r="N101" s="4">
        <v>8.0657355588913795</v>
      </c>
      <c r="O101" s="4">
        <f t="shared" si="13"/>
        <v>7.97587954154824</v>
      </c>
      <c r="P101" s="4" t="s">
        <v>636</v>
      </c>
      <c r="Q101" s="4">
        <v>7.8286115473954503</v>
      </c>
      <c r="R101" s="4">
        <v>8.3896556226812304</v>
      </c>
      <c r="S101" s="4">
        <f t="shared" si="14"/>
        <v>8.1091335850383395</v>
      </c>
      <c r="T101" s="4" t="s">
        <v>636</v>
      </c>
      <c r="U101" s="4">
        <v>8.0344770020889307</v>
      </c>
      <c r="V101" s="4">
        <v>8.7230541904856693</v>
      </c>
      <c r="W101" s="4">
        <f t="shared" si="15"/>
        <v>8.3787655962873</v>
      </c>
      <c r="X101" s="4" t="s">
        <v>636</v>
      </c>
      <c r="Y101" s="4">
        <v>7.92365125034926</v>
      </c>
      <c r="Z101" s="4">
        <v>7.9595172492197603</v>
      </c>
      <c r="AA101" s="4">
        <f t="shared" si="16"/>
        <v>7.9415842497845102</v>
      </c>
      <c r="AB101" s="4" t="s">
        <v>636</v>
      </c>
      <c r="AC101" s="4">
        <v>7.9040506177486103</v>
      </c>
      <c r="AD101" s="4">
        <v>7.9864759879363501</v>
      </c>
      <c r="AE101" s="4">
        <v>7.9595172492197603</v>
      </c>
      <c r="AF101" s="4" t="s">
        <v>636</v>
      </c>
      <c r="AG101" s="4">
        <v>7.9242301906139598</v>
      </c>
      <c r="AH101" s="4">
        <v>8.0065849000944596</v>
      </c>
      <c r="AI101" s="4">
        <f t="shared" si="17"/>
        <v>7.9654075453542097</v>
      </c>
      <c r="AJ101" s="4" t="s">
        <v>636</v>
      </c>
      <c r="AK101" s="4">
        <v>7.8715565380388197</v>
      </c>
      <c r="AL101" s="4">
        <v>7.9839329467017102</v>
      </c>
      <c r="AM101" s="4">
        <f t="shared" si="18"/>
        <v>7.9277447423702654</v>
      </c>
      <c r="AN101" s="4" t="s">
        <v>636</v>
      </c>
      <c r="AO101" s="4">
        <v>7.9437945594406099</v>
      </c>
      <c r="AP101" s="4">
        <v>8.0005267614840001</v>
      </c>
      <c r="AQ101" s="4">
        <f t="shared" si="19"/>
        <v>7.972160660462305</v>
      </c>
      <c r="AR101" s="4" t="s">
        <v>636</v>
      </c>
      <c r="AS101" s="4">
        <v>7.9267290087440996</v>
      </c>
      <c r="AT101" s="4">
        <v>7.9302735871437298</v>
      </c>
      <c r="AU101" s="4">
        <f t="shared" si="20"/>
        <v>7.9285012979439147</v>
      </c>
    </row>
    <row r="102" spans="2:47">
      <c r="B102" s="4">
        <v>7.082697736060938</v>
      </c>
      <c r="C102" s="4">
        <v>7.0289999999999999</v>
      </c>
      <c r="D102" s="4" t="s">
        <v>637</v>
      </c>
      <c r="E102" s="4">
        <v>7.5809130005743901</v>
      </c>
      <c r="F102" s="4">
        <v>7.5864926085977604</v>
      </c>
      <c r="G102" s="4">
        <f t="shared" si="11"/>
        <v>7.5837028045860748</v>
      </c>
      <c r="H102" s="4" t="s">
        <v>637</v>
      </c>
      <c r="I102" s="4">
        <v>7.5875320385514096</v>
      </c>
      <c r="J102" s="4">
        <v>7.6021667636546297</v>
      </c>
      <c r="K102" s="4">
        <f t="shared" si="12"/>
        <v>7.5948494011030192</v>
      </c>
      <c r="L102" s="4" t="s">
        <v>637</v>
      </c>
      <c r="M102" s="4">
        <v>7.5528107280781001</v>
      </c>
      <c r="N102" s="4">
        <v>7.7200535309025202</v>
      </c>
      <c r="O102" s="4">
        <f t="shared" si="13"/>
        <v>7.6364321294903101</v>
      </c>
      <c r="P102" s="4" t="s">
        <v>637</v>
      </c>
      <c r="Q102" s="4">
        <v>7.5201039835162202</v>
      </c>
      <c r="R102" s="4">
        <v>8.0409353361380198</v>
      </c>
      <c r="S102" s="4">
        <f t="shared" si="14"/>
        <v>7.78051965982712</v>
      </c>
      <c r="T102" s="4" t="s">
        <v>637</v>
      </c>
      <c r="U102" s="4">
        <v>7.7541777384761597</v>
      </c>
      <c r="V102" s="4">
        <v>8.3694908446073608</v>
      </c>
      <c r="W102" s="4">
        <f t="shared" si="15"/>
        <v>8.0618342915417607</v>
      </c>
      <c r="X102" s="4" t="s">
        <v>637</v>
      </c>
      <c r="Y102" s="4">
        <v>7.5793536733523998</v>
      </c>
      <c r="Z102" s="4">
        <v>7.6121895568593398</v>
      </c>
      <c r="AA102" s="4">
        <f t="shared" si="16"/>
        <v>7.5957716151058694</v>
      </c>
      <c r="AB102" s="4" t="s">
        <v>637</v>
      </c>
      <c r="AC102" s="4">
        <v>7.5620229854594196</v>
      </c>
      <c r="AD102" s="4">
        <v>7.63441440030347</v>
      </c>
      <c r="AE102" s="4">
        <v>7.6121895568593398</v>
      </c>
      <c r="AF102" s="4" t="s">
        <v>637</v>
      </c>
      <c r="AG102" s="4">
        <v>7.58060745929623</v>
      </c>
      <c r="AH102" s="4">
        <v>7.65526897760786</v>
      </c>
      <c r="AI102" s="4">
        <f t="shared" si="17"/>
        <v>7.6179382184520446</v>
      </c>
      <c r="AJ102" s="4" t="s">
        <v>637</v>
      </c>
      <c r="AK102" s="4">
        <v>7.5465503996316503</v>
      </c>
      <c r="AL102" s="4">
        <v>7.6514103106231799</v>
      </c>
      <c r="AM102" s="4">
        <f t="shared" si="18"/>
        <v>7.5989803551274147</v>
      </c>
      <c r="AN102" s="4" t="s">
        <v>637</v>
      </c>
      <c r="AO102" s="4">
        <v>7.6016907217702299</v>
      </c>
      <c r="AP102" s="4">
        <v>7.6507905232550897</v>
      </c>
      <c r="AQ102" s="4">
        <f t="shared" si="19"/>
        <v>7.6262406225126593</v>
      </c>
      <c r="AR102" s="4" t="s">
        <v>637</v>
      </c>
      <c r="AS102" s="4">
        <v>7.5822688252104999</v>
      </c>
      <c r="AT102" s="4">
        <v>7.5854922580532396</v>
      </c>
      <c r="AU102" s="4">
        <f t="shared" si="20"/>
        <v>7.5838805416318698</v>
      </c>
    </row>
    <row r="103" spans="2:47">
      <c r="B103" s="4">
        <v>6.7028364202357098</v>
      </c>
      <c r="C103" s="4">
        <v>6.657</v>
      </c>
      <c r="D103" s="4" t="s">
        <v>638</v>
      </c>
      <c r="E103" s="4">
        <v>7.1071335815968304</v>
      </c>
      <c r="F103" s="4">
        <v>7.1123693897153499</v>
      </c>
      <c r="G103" s="4">
        <f t="shared" si="11"/>
        <v>7.1097514856560906</v>
      </c>
      <c r="H103" s="4" t="s">
        <v>638</v>
      </c>
      <c r="I103" s="4">
        <v>7.1147596926276497</v>
      </c>
      <c r="J103" s="4">
        <v>7.1279629995353302</v>
      </c>
      <c r="K103" s="4">
        <f t="shared" si="12"/>
        <v>7.12136134608149</v>
      </c>
      <c r="L103" s="4" t="s">
        <v>638</v>
      </c>
      <c r="M103" s="4">
        <v>7.0874358073880304</v>
      </c>
      <c r="N103" s="4">
        <v>7.2430265820899198</v>
      </c>
      <c r="O103" s="4">
        <f t="shared" si="13"/>
        <v>7.1652311947389755</v>
      </c>
      <c r="P103" s="4" t="s">
        <v>638</v>
      </c>
      <c r="Q103" s="4">
        <v>7.0743255243711696</v>
      </c>
      <c r="R103" s="4">
        <v>7.5559477302723401</v>
      </c>
      <c r="S103" s="4">
        <f t="shared" si="14"/>
        <v>7.3151366273217544</v>
      </c>
      <c r="T103" s="4" t="s">
        <v>638</v>
      </c>
      <c r="U103" s="4">
        <v>7.3292265737774498</v>
      </c>
      <c r="V103" s="4">
        <v>7.87360922264235</v>
      </c>
      <c r="W103" s="4">
        <f t="shared" si="15"/>
        <v>7.6014178982098999</v>
      </c>
      <c r="X103" s="4" t="s">
        <v>638</v>
      </c>
      <c r="Y103" s="4">
        <v>7.1045287451091603</v>
      </c>
      <c r="Z103" s="4">
        <v>7.1346461878085403</v>
      </c>
      <c r="AA103" s="4">
        <f t="shared" si="16"/>
        <v>7.1195874664588503</v>
      </c>
      <c r="AB103" s="4" t="s">
        <v>638</v>
      </c>
      <c r="AC103" s="4">
        <v>7.0913664773227802</v>
      </c>
      <c r="AD103" s="4">
        <v>7.1556715198605199</v>
      </c>
      <c r="AE103" s="4">
        <v>7.1346461878085403</v>
      </c>
      <c r="AF103" s="4" t="s">
        <v>638</v>
      </c>
      <c r="AG103" s="4">
        <v>7.1049554948673102</v>
      </c>
      <c r="AH103" s="4">
        <v>7.1730183974986002</v>
      </c>
      <c r="AI103" s="4">
        <f t="shared" si="17"/>
        <v>7.1389869461829552</v>
      </c>
      <c r="AJ103" s="4" t="s">
        <v>638</v>
      </c>
      <c r="AK103" s="4">
        <v>7.0883941731544402</v>
      </c>
      <c r="AL103" s="4">
        <v>7.1856281883509103</v>
      </c>
      <c r="AM103" s="4">
        <f t="shared" si="18"/>
        <v>7.1370111807526753</v>
      </c>
      <c r="AN103" s="4" t="s">
        <v>638</v>
      </c>
      <c r="AO103" s="4">
        <v>7.1273796560364699</v>
      </c>
      <c r="AP103" s="4">
        <v>7.1706991851375497</v>
      </c>
      <c r="AQ103" s="4">
        <f t="shared" si="19"/>
        <v>7.1490394205870098</v>
      </c>
      <c r="AR103" s="4" t="s">
        <v>638</v>
      </c>
      <c r="AS103" s="4">
        <v>7.1076924453225896</v>
      </c>
      <c r="AT103" s="4">
        <v>7.1107352897163603</v>
      </c>
      <c r="AU103" s="4">
        <f t="shared" si="20"/>
        <v>7.1092138675194754</v>
      </c>
    </row>
    <row r="104" spans="2:47">
      <c r="B104" s="4">
        <v>5.2518412479430561</v>
      </c>
      <c r="C104" s="4">
        <v>5.2220000000000004</v>
      </c>
      <c r="D104" s="4" t="s">
        <v>639</v>
      </c>
      <c r="E104" s="4">
        <v>5.47106748490366</v>
      </c>
      <c r="F104" s="4">
        <v>5.4758084402854896</v>
      </c>
      <c r="G104" s="4">
        <f t="shared" si="11"/>
        <v>5.4734379625945753</v>
      </c>
      <c r="H104" s="4" t="s">
        <v>639</v>
      </c>
      <c r="I104" s="4">
        <v>5.4774734444998501</v>
      </c>
      <c r="J104" s="4">
        <v>5.48736712636991</v>
      </c>
      <c r="K104" s="4">
        <f t="shared" si="12"/>
        <v>5.4824202854348805</v>
      </c>
      <c r="L104" s="4" t="s">
        <v>639</v>
      </c>
      <c r="M104" s="4">
        <v>5.4676153104154599</v>
      </c>
      <c r="N104" s="4">
        <v>5.5922834586231103</v>
      </c>
      <c r="O104" s="4">
        <f t="shared" si="13"/>
        <v>5.5299493845192851</v>
      </c>
      <c r="P104" s="4" t="s">
        <v>639</v>
      </c>
      <c r="Q104" s="4">
        <v>5.4951981838859503</v>
      </c>
      <c r="R104" s="4">
        <v>5.8631973550638001</v>
      </c>
      <c r="S104" s="4">
        <f t="shared" si="14"/>
        <v>5.6791977694748752</v>
      </c>
      <c r="T104" s="4" t="s">
        <v>639</v>
      </c>
      <c r="U104" s="4">
        <v>5.7500803446287803</v>
      </c>
      <c r="V104" s="4">
        <v>6.1117316479024097</v>
      </c>
      <c r="W104" s="4">
        <f t="shared" si="15"/>
        <v>5.9309059962655954</v>
      </c>
      <c r="X104" s="4" t="s">
        <v>639</v>
      </c>
      <c r="Y104" s="4">
        <v>5.4658385888022902</v>
      </c>
      <c r="Z104" s="4">
        <v>5.4889640345083404</v>
      </c>
      <c r="AA104" s="4">
        <f t="shared" si="16"/>
        <v>5.4774013116553153</v>
      </c>
      <c r="AB104" s="4" t="s">
        <v>639</v>
      </c>
      <c r="AC104" s="4">
        <v>5.4668014726370897</v>
      </c>
      <c r="AD104" s="4">
        <v>5.51564517619983</v>
      </c>
      <c r="AE104" s="4">
        <v>5.4889640345083404</v>
      </c>
      <c r="AF104" s="4" t="s">
        <v>639</v>
      </c>
      <c r="AG104" s="4">
        <v>5.46418129479716</v>
      </c>
      <c r="AH104" s="4">
        <v>5.5172260213500799</v>
      </c>
      <c r="AI104" s="4">
        <f t="shared" si="17"/>
        <v>5.4907036580736204</v>
      </c>
      <c r="AJ104" s="4" t="s">
        <v>639</v>
      </c>
      <c r="AK104" s="4">
        <v>5.4769912021940801</v>
      </c>
      <c r="AL104" s="4">
        <v>5.5550960960557099</v>
      </c>
      <c r="AM104" s="4">
        <f t="shared" si="18"/>
        <v>5.516043649124895</v>
      </c>
      <c r="AN104" s="4" t="s">
        <v>639</v>
      </c>
      <c r="AO104" s="4">
        <v>5.4859271771827096</v>
      </c>
      <c r="AP104" s="4">
        <v>5.5182782399473398</v>
      </c>
      <c r="AQ104" s="4">
        <f t="shared" si="19"/>
        <v>5.5021027085650243</v>
      </c>
      <c r="AR104" s="4" t="s">
        <v>639</v>
      </c>
      <c r="AS104" s="4">
        <v>5.4699957997066901</v>
      </c>
      <c r="AT104" s="4">
        <v>5.4728378755734797</v>
      </c>
      <c r="AU104" s="4">
        <f t="shared" si="20"/>
        <v>5.4714168376400849</v>
      </c>
    </row>
    <row r="105" spans="2:47">
      <c r="B105" s="4">
        <v>3.1761268035146326</v>
      </c>
      <c r="C105" s="4">
        <v>3.153</v>
      </c>
      <c r="D105" s="4" t="s">
        <v>640</v>
      </c>
      <c r="E105" s="4">
        <v>3.2588239618701902</v>
      </c>
      <c r="F105" s="4">
        <v>3.2623907641462702</v>
      </c>
      <c r="G105" s="4">
        <f t="shared" si="11"/>
        <v>3.26060736300823</v>
      </c>
      <c r="H105" s="4" t="s">
        <v>640</v>
      </c>
      <c r="I105" s="4">
        <v>3.2603214304606798</v>
      </c>
      <c r="J105" s="4">
        <v>3.2658944533993601</v>
      </c>
      <c r="K105" s="4">
        <f t="shared" si="12"/>
        <v>3.26310794193002</v>
      </c>
      <c r="L105" s="4" t="s">
        <v>640</v>
      </c>
      <c r="M105" s="4">
        <v>3.2691673019877201</v>
      </c>
      <c r="N105" s="4">
        <v>3.3509595464654298</v>
      </c>
      <c r="O105" s="4">
        <f t="shared" si="13"/>
        <v>3.3100634242265752</v>
      </c>
      <c r="P105" s="4" t="s">
        <v>640</v>
      </c>
      <c r="Q105" s="4">
        <v>3.30990245831343</v>
      </c>
      <c r="R105" s="4">
        <v>3.5341816672366502</v>
      </c>
      <c r="S105" s="4">
        <f t="shared" si="14"/>
        <v>3.4220420627750401</v>
      </c>
      <c r="T105" s="4" t="s">
        <v>640</v>
      </c>
      <c r="U105" s="4">
        <v>3.4733969147158299</v>
      </c>
      <c r="V105" s="4">
        <v>3.6662403443485898</v>
      </c>
      <c r="W105" s="4">
        <f t="shared" si="15"/>
        <v>3.5698186295322101</v>
      </c>
      <c r="X105" s="4" t="s">
        <v>640</v>
      </c>
      <c r="Y105" s="4">
        <v>3.2553179175739402</v>
      </c>
      <c r="Z105" s="4">
        <v>3.2700384903693198</v>
      </c>
      <c r="AA105" s="4">
        <f t="shared" si="16"/>
        <v>3.26267820397163</v>
      </c>
      <c r="AB105" s="4" t="s">
        <v>640</v>
      </c>
      <c r="AC105" s="4">
        <v>3.2661674589374501</v>
      </c>
      <c r="AD105" s="4">
        <v>3.29558764759346</v>
      </c>
      <c r="AE105" s="4">
        <v>3.2700384903693198</v>
      </c>
      <c r="AF105" s="4" t="s">
        <v>640</v>
      </c>
      <c r="AG105" s="4">
        <v>3.2559266915227898</v>
      </c>
      <c r="AH105" s="4">
        <v>3.29249982708378</v>
      </c>
      <c r="AI105" s="4">
        <f t="shared" si="17"/>
        <v>3.2742132593032851</v>
      </c>
      <c r="AJ105" s="4" t="s">
        <v>640</v>
      </c>
      <c r="AK105" s="4">
        <v>3.27061985846828</v>
      </c>
      <c r="AL105" s="4">
        <v>3.3262918047727301</v>
      </c>
      <c r="AM105" s="4">
        <f t="shared" si="18"/>
        <v>3.298455831620505</v>
      </c>
      <c r="AN105" s="4" t="s">
        <v>640</v>
      </c>
      <c r="AO105" s="4">
        <v>3.2667329993642902</v>
      </c>
      <c r="AP105" s="4">
        <v>3.2836410953770598</v>
      </c>
      <c r="AQ105" s="4">
        <f t="shared" si="19"/>
        <v>3.2751870473706752</v>
      </c>
      <c r="AR105" s="4" t="s">
        <v>640</v>
      </c>
      <c r="AT105" s="4">
        <v>3.2601929478905598</v>
      </c>
    </row>
    <row r="106" spans="2:47">
      <c r="B106" s="4">
        <v>1.2142381233435449</v>
      </c>
      <c r="C106" s="4">
        <v>1.1950000000000001</v>
      </c>
      <c r="D106" s="4" t="s">
        <v>641</v>
      </c>
      <c r="E106" s="4">
        <v>1.2103469319025399</v>
      </c>
      <c r="F106" s="4">
        <v>1.211411647979</v>
      </c>
      <c r="G106" s="4">
        <f t="shared" si="11"/>
        <v>1.2108792899407699</v>
      </c>
      <c r="H106" s="4" t="s">
        <v>641</v>
      </c>
      <c r="I106" s="4">
        <v>1.2096578285800601</v>
      </c>
      <c r="J106" s="4">
        <v>1.2112525002746299</v>
      </c>
      <c r="K106" s="4">
        <f t="shared" si="12"/>
        <v>1.2104551644273451</v>
      </c>
      <c r="L106" s="4" t="s">
        <v>641</v>
      </c>
      <c r="M106" s="4">
        <v>1.22217321062809</v>
      </c>
      <c r="N106" s="4">
        <v>1.25266649825997</v>
      </c>
      <c r="O106" s="4">
        <f t="shared" si="13"/>
        <v>1.23741985444403</v>
      </c>
      <c r="P106" s="4" t="s">
        <v>641</v>
      </c>
      <c r="Q106" s="4">
        <v>1.21831023704571</v>
      </c>
      <c r="R106" s="4">
        <v>1.3251305661539301</v>
      </c>
      <c r="S106" s="4">
        <f t="shared" si="14"/>
        <v>1.27172040159982</v>
      </c>
      <c r="T106" s="4" t="s">
        <v>641</v>
      </c>
      <c r="U106" s="4">
        <v>1.29111374553604</v>
      </c>
      <c r="V106" s="4">
        <v>1.38987017659069</v>
      </c>
      <c r="W106" s="4">
        <f t="shared" si="15"/>
        <v>1.340491961063365</v>
      </c>
      <c r="X106" s="4" t="s">
        <v>641</v>
      </c>
      <c r="Y106" s="4">
        <v>1.2113447517012501</v>
      </c>
      <c r="Z106" s="4">
        <v>1.2160300049472901</v>
      </c>
      <c r="AA106" s="4">
        <f t="shared" si="16"/>
        <v>1.2136873783242701</v>
      </c>
      <c r="AB106" s="4" t="s">
        <v>641</v>
      </c>
      <c r="AC106" s="4">
        <v>1.2203338434865201</v>
      </c>
      <c r="AD106" s="4">
        <v>1.2292447067999801</v>
      </c>
      <c r="AE106" s="4">
        <v>1.2160300049472901</v>
      </c>
      <c r="AF106" s="4" t="s">
        <v>641</v>
      </c>
      <c r="AG106" s="4">
        <v>1.2075348528723799</v>
      </c>
      <c r="AH106" s="4">
        <v>1.22447832724324</v>
      </c>
      <c r="AI106" s="4">
        <f t="shared" si="17"/>
        <v>1.2160065900578099</v>
      </c>
      <c r="AJ106" s="4" t="s">
        <v>641</v>
      </c>
      <c r="AK106" s="4">
        <v>1.2149532827315701</v>
      </c>
      <c r="AL106" s="4">
        <v>1.2389598484120801</v>
      </c>
      <c r="AM106" s="4">
        <f t="shared" si="18"/>
        <v>1.2269565655718251</v>
      </c>
      <c r="AN106" s="4" t="s">
        <v>641</v>
      </c>
      <c r="AO106" s="4">
        <v>1.2118469858321801</v>
      </c>
      <c r="AP106" s="4">
        <v>1.21800426968861</v>
      </c>
      <c r="AQ106" s="4">
        <f t="shared" si="19"/>
        <v>1.214925627760395</v>
      </c>
      <c r="AR106" s="4" t="s">
        <v>641</v>
      </c>
      <c r="AT106" s="4">
        <v>1.2106925026392099</v>
      </c>
    </row>
    <row r="107" spans="2:47">
      <c r="B107" s="4">
        <v>5.8019991315063795</v>
      </c>
      <c r="C107" s="4">
        <v>5.673</v>
      </c>
      <c r="D107" s="4" t="s">
        <v>642</v>
      </c>
      <c r="E107" s="4">
        <v>5.8574813722833197</v>
      </c>
      <c r="F107" s="4">
        <v>5.8651359691078904</v>
      </c>
      <c r="G107" s="4">
        <f t="shared" si="11"/>
        <v>5.861308670695605</v>
      </c>
      <c r="H107" s="4" t="s">
        <v>642</v>
      </c>
      <c r="I107" s="4">
        <v>5.8495348348215002</v>
      </c>
      <c r="J107" s="4">
        <v>5.8777739351367497</v>
      </c>
      <c r="K107" s="4">
        <f t="shared" si="12"/>
        <v>5.8636543849791245</v>
      </c>
      <c r="L107" s="4" t="s">
        <v>642</v>
      </c>
      <c r="M107" s="4">
        <v>5.8769578282840396</v>
      </c>
      <c r="N107" s="4">
        <v>6.0576779337642099</v>
      </c>
      <c r="O107" s="4">
        <f t="shared" si="13"/>
        <v>5.9673178810241243</v>
      </c>
      <c r="P107" s="4" t="s">
        <v>642</v>
      </c>
      <c r="Q107" s="4">
        <v>5.9285519116328604</v>
      </c>
      <c r="R107" s="4">
        <v>6.5403603414385101</v>
      </c>
      <c r="S107" s="4">
        <f t="shared" si="14"/>
        <v>6.2344561265356848</v>
      </c>
      <c r="T107" s="4" t="s">
        <v>642</v>
      </c>
      <c r="U107" s="4">
        <v>6.0200923586881796</v>
      </c>
      <c r="V107" s="4">
        <v>6.6521932703985396</v>
      </c>
      <c r="W107" s="4">
        <f t="shared" si="15"/>
        <v>6.3361428145433596</v>
      </c>
      <c r="X107" s="4" t="s">
        <v>642</v>
      </c>
      <c r="Y107" s="4">
        <v>5.8560304391698299</v>
      </c>
      <c r="Z107" s="4">
        <v>5.9037488663417701</v>
      </c>
      <c r="AA107" s="4">
        <f t="shared" si="16"/>
        <v>5.8798896527558</v>
      </c>
      <c r="AB107" s="4" t="s">
        <v>642</v>
      </c>
      <c r="AC107" s="4">
        <v>5.8303647779044203</v>
      </c>
      <c r="AD107" s="4">
        <v>5.9432048671420699</v>
      </c>
      <c r="AE107" s="4">
        <v>5.9037488663417701</v>
      </c>
      <c r="AF107" s="4" t="s">
        <v>642</v>
      </c>
      <c r="AG107" s="4">
        <v>5.8177669806411796</v>
      </c>
      <c r="AH107" s="4">
        <v>5.9238336375819003</v>
      </c>
      <c r="AI107" s="4">
        <f t="shared" si="17"/>
        <v>5.8708003091115399</v>
      </c>
      <c r="AJ107" s="4" t="s">
        <v>642</v>
      </c>
      <c r="AK107" s="4">
        <v>5.7353561617712403</v>
      </c>
      <c r="AL107" s="4">
        <v>5.8736549508560696</v>
      </c>
      <c r="AM107" s="4">
        <f t="shared" si="18"/>
        <v>5.8045055563136554</v>
      </c>
      <c r="AN107" s="4" t="s">
        <v>642</v>
      </c>
      <c r="AO107" s="4">
        <v>5.8534239422920198</v>
      </c>
      <c r="AP107" s="4">
        <v>5.9532374971856896</v>
      </c>
      <c r="AQ107" s="4">
        <f t="shared" si="19"/>
        <v>5.9033307197388547</v>
      </c>
      <c r="AR107" s="4" t="s">
        <v>642</v>
      </c>
      <c r="AT107" s="4">
        <v>5.8715602306461596</v>
      </c>
    </row>
    <row r="108" spans="2:47">
      <c r="B108" s="4">
        <v>6.2184412184690618</v>
      </c>
      <c r="C108" s="4">
        <v>6.1070000000000002</v>
      </c>
      <c r="D108" s="4" t="s">
        <v>643</v>
      </c>
      <c r="E108" s="4">
        <v>6.20651589550382</v>
      </c>
      <c r="F108" s="4">
        <v>6.2125700996297102</v>
      </c>
      <c r="G108" s="4">
        <f t="shared" si="11"/>
        <v>6.2095429975667651</v>
      </c>
      <c r="H108" s="4" t="s">
        <v>643</v>
      </c>
      <c r="I108" s="4">
        <v>6.2013094855778697</v>
      </c>
      <c r="J108" s="4">
        <v>6.2266274118263496</v>
      </c>
      <c r="K108" s="4">
        <f t="shared" si="12"/>
        <v>6.2139684487021096</v>
      </c>
      <c r="L108" s="4" t="s">
        <v>643</v>
      </c>
      <c r="M108" s="4">
        <v>6.2301207390150797</v>
      </c>
      <c r="N108" s="4">
        <v>6.3987068627213199</v>
      </c>
      <c r="O108" s="4">
        <f t="shared" si="13"/>
        <v>6.3144138008682003</v>
      </c>
      <c r="P108" s="4" t="s">
        <v>643</v>
      </c>
      <c r="Q108" s="4">
        <v>6.2894296343725804</v>
      </c>
      <c r="R108" s="4">
        <v>6.86006252356795</v>
      </c>
      <c r="S108" s="4">
        <f t="shared" si="14"/>
        <v>6.5747460789702652</v>
      </c>
      <c r="T108" s="4" t="s">
        <v>643</v>
      </c>
      <c r="U108" s="4">
        <v>6.3982288008838397</v>
      </c>
      <c r="V108" s="4">
        <v>6.9852134010287497</v>
      </c>
      <c r="W108" s="4">
        <f t="shared" si="15"/>
        <v>6.6917211009562951</v>
      </c>
      <c r="X108" s="4" t="s">
        <v>643</v>
      </c>
      <c r="Y108" s="4">
        <v>6.2053436851674801</v>
      </c>
      <c r="Z108" s="4">
        <v>6.2474710767405401</v>
      </c>
      <c r="AA108" s="4">
        <f t="shared" si="16"/>
        <v>6.2264073809540097</v>
      </c>
      <c r="AB108" s="4" t="s">
        <v>643</v>
      </c>
      <c r="AC108" s="4">
        <v>6.1827004949448998</v>
      </c>
      <c r="AD108" s="4">
        <v>6.2803061105996099</v>
      </c>
      <c r="AE108" s="4">
        <v>6.2474710767405401</v>
      </c>
      <c r="AF108" s="4" t="s">
        <v>643</v>
      </c>
      <c r="AG108" s="4">
        <v>6.1752813691776698</v>
      </c>
      <c r="AH108" s="4">
        <v>6.2723697162013403</v>
      </c>
      <c r="AI108" s="4">
        <f t="shared" si="17"/>
        <v>6.2238255426895055</v>
      </c>
      <c r="AJ108" s="4" t="s">
        <v>643</v>
      </c>
      <c r="AK108" s="4">
        <v>6.1156299621923198</v>
      </c>
      <c r="AL108" s="4">
        <v>6.24396774014778</v>
      </c>
      <c r="AM108" s="4">
        <f t="shared" si="18"/>
        <v>6.1797988511700499</v>
      </c>
      <c r="AN108" s="4" t="s">
        <v>643</v>
      </c>
      <c r="AO108" s="4">
        <v>6.20740019632394</v>
      </c>
      <c r="AP108" s="4">
        <v>6.2950320002829896</v>
      </c>
      <c r="AQ108" s="4">
        <f t="shared" si="19"/>
        <v>6.2512160983034644</v>
      </c>
      <c r="AR108" s="4" t="s">
        <v>643</v>
      </c>
      <c r="AT108" s="4">
        <v>6.2187303415659203</v>
      </c>
    </row>
    <row r="109" spans="2:47">
      <c r="B109" s="4">
        <v>6.2762774625813718</v>
      </c>
      <c r="C109" s="4">
        <v>6.18</v>
      </c>
      <c r="D109" s="4" t="s">
        <v>644</v>
      </c>
      <c r="E109" s="4">
        <v>6.2263827283020401</v>
      </c>
      <c r="F109" s="4">
        <v>6.2307120606697204</v>
      </c>
      <c r="G109" s="4">
        <f t="shared" si="11"/>
        <v>6.2285473944858802</v>
      </c>
      <c r="H109" s="4" t="s">
        <v>644</v>
      </c>
      <c r="I109" s="4">
        <v>6.2230783661865896</v>
      </c>
      <c r="J109" s="4">
        <v>6.24555066737455</v>
      </c>
      <c r="K109" s="4">
        <f t="shared" si="12"/>
        <v>6.2343145167805698</v>
      </c>
      <c r="L109" s="4" t="s">
        <v>644</v>
      </c>
      <c r="M109" s="4">
        <v>6.25323754893539</v>
      </c>
      <c r="N109" s="4">
        <v>6.4097107758143999</v>
      </c>
      <c r="O109" s="4">
        <f t="shared" si="13"/>
        <v>6.3314741623748949</v>
      </c>
      <c r="P109" s="4" t="s">
        <v>644</v>
      </c>
      <c r="Q109" s="4">
        <v>6.3166729053492601</v>
      </c>
      <c r="R109" s="4">
        <v>6.8486725214497799</v>
      </c>
      <c r="S109" s="4">
        <f t="shared" si="14"/>
        <v>6.5826727133995195</v>
      </c>
      <c r="T109" s="4" t="s">
        <v>644</v>
      </c>
      <c r="U109" s="4">
        <v>6.4401276334166901</v>
      </c>
      <c r="V109" s="4">
        <v>6.9838448900330699</v>
      </c>
      <c r="W109" s="4">
        <f t="shared" si="15"/>
        <v>6.7119862617248796</v>
      </c>
      <c r="X109" s="4" t="s">
        <v>644</v>
      </c>
      <c r="Y109" s="4">
        <v>6.2247167621156203</v>
      </c>
      <c r="Z109" s="4">
        <v>6.2617258046808999</v>
      </c>
      <c r="AA109" s="4">
        <f t="shared" si="16"/>
        <v>6.2432212833982597</v>
      </c>
      <c r="AB109" s="4" t="s">
        <v>644</v>
      </c>
      <c r="AC109" s="4">
        <v>6.2074959429784702</v>
      </c>
      <c r="AD109" s="4">
        <v>6.2914260658869798</v>
      </c>
      <c r="AE109" s="4">
        <v>6.2617258046808999</v>
      </c>
      <c r="AF109" s="4" t="s">
        <v>644</v>
      </c>
      <c r="AG109" s="4">
        <v>6.2011463895837302</v>
      </c>
      <c r="AH109" s="4">
        <v>6.2900064304373204</v>
      </c>
      <c r="AI109" s="4">
        <f t="shared" si="17"/>
        <v>6.2455764100105249</v>
      </c>
      <c r="AJ109" s="4" t="s">
        <v>644</v>
      </c>
      <c r="AK109" s="4">
        <v>6.16266418689096</v>
      </c>
      <c r="AL109" s="4">
        <v>6.2802034469078603</v>
      </c>
      <c r="AM109" s="4">
        <f t="shared" si="18"/>
        <v>6.2214338168994097</v>
      </c>
      <c r="AN109" s="4" t="s">
        <v>644</v>
      </c>
      <c r="AO109" s="4">
        <v>6.2301835069078297</v>
      </c>
      <c r="AP109" s="4">
        <v>6.3079026593846397</v>
      </c>
      <c r="AQ109" s="4">
        <f t="shared" si="19"/>
        <v>6.2690430831462347</v>
      </c>
      <c r="AR109" s="4" t="s">
        <v>644</v>
      </c>
      <c r="AT109" s="4">
        <v>6.2362732136387002</v>
      </c>
    </row>
    <row r="110" spans="2:47">
      <c r="B110" s="4">
        <v>6.1107484867315769</v>
      </c>
      <c r="C110" s="4">
        <v>6.0270000000000001</v>
      </c>
      <c r="D110" s="4" t="s">
        <v>645</v>
      </c>
      <c r="E110" s="4">
        <v>6.0439535329275804</v>
      </c>
      <c r="F110" s="4">
        <v>6.0466917007512899</v>
      </c>
      <c r="G110" s="4">
        <f t="shared" si="11"/>
        <v>6.0453226168394352</v>
      </c>
      <c r="H110" s="4" t="s">
        <v>645</v>
      </c>
      <c r="I110" s="4">
        <v>6.0418319841765102</v>
      </c>
      <c r="J110" s="4">
        <v>6.0616913508666901</v>
      </c>
      <c r="K110" s="4">
        <f t="shared" si="12"/>
        <v>6.0517616675215997</v>
      </c>
      <c r="L110" s="4" t="s">
        <v>645</v>
      </c>
      <c r="M110" s="4">
        <v>6.0733188791358197</v>
      </c>
      <c r="N110" s="4">
        <v>6.21790155274621</v>
      </c>
      <c r="O110" s="4">
        <f t="shared" si="13"/>
        <v>6.1456102159410149</v>
      </c>
      <c r="P110" s="4" t="s">
        <v>645</v>
      </c>
      <c r="Q110" s="4">
        <v>6.1385703026360199</v>
      </c>
      <c r="R110" s="4">
        <v>6.6347019626639101</v>
      </c>
      <c r="S110" s="4">
        <f t="shared" si="14"/>
        <v>6.386636132649965</v>
      </c>
      <c r="T110" s="4" t="s">
        <v>645</v>
      </c>
      <c r="U110" s="4">
        <v>6.2717077752550798</v>
      </c>
      <c r="V110" s="4">
        <v>6.7740380657403598</v>
      </c>
      <c r="W110" s="4">
        <f t="shared" si="15"/>
        <v>6.5228729204977203</v>
      </c>
      <c r="X110" s="4" t="s">
        <v>645</v>
      </c>
      <c r="Y110" s="4">
        <v>6.0417521003346302</v>
      </c>
      <c r="Z110" s="4">
        <v>6.07386287778903</v>
      </c>
      <c r="AA110" s="4">
        <f t="shared" si="16"/>
        <v>6.0578074890618296</v>
      </c>
      <c r="AB110" s="4" t="s">
        <v>645</v>
      </c>
      <c r="AC110" s="4">
        <v>6.0300179111382404</v>
      </c>
      <c r="AD110" s="4">
        <v>6.1025377696468199</v>
      </c>
      <c r="AE110" s="4">
        <v>6.07386287778903</v>
      </c>
      <c r="AF110" s="4" t="s">
        <v>645</v>
      </c>
      <c r="AG110" s="4">
        <v>6.0234742872529203</v>
      </c>
      <c r="AH110" s="4">
        <v>6.1049189303732199</v>
      </c>
      <c r="AI110" s="4">
        <f t="shared" si="17"/>
        <v>6.0641966088130701</v>
      </c>
      <c r="AJ110" s="4" t="s">
        <v>645</v>
      </c>
      <c r="AK110" s="4">
        <v>6.0021384766780397</v>
      </c>
      <c r="AL110" s="4">
        <v>6.10886994416596</v>
      </c>
      <c r="AM110" s="4">
        <f t="shared" si="18"/>
        <v>6.0555042104219998</v>
      </c>
      <c r="AN110" s="4" t="s">
        <v>645</v>
      </c>
      <c r="AO110" s="4">
        <v>6.0500635621811201</v>
      </c>
      <c r="AP110" s="4">
        <v>6.1200517674974702</v>
      </c>
      <c r="AQ110" s="4">
        <f t="shared" si="19"/>
        <v>6.0850576648392956</v>
      </c>
      <c r="AR110" s="4" t="s">
        <v>645</v>
      </c>
      <c r="AT110" s="4">
        <v>6.0515939844330102</v>
      </c>
    </row>
    <row r="111" spans="2:47">
      <c r="B111" s="4">
        <v>5.8141819128050827</v>
      </c>
      <c r="C111" s="4">
        <v>5.7409999999999997</v>
      </c>
      <c r="D111" s="4" t="s">
        <v>646</v>
      </c>
      <c r="E111" s="4">
        <v>5.74607871340974</v>
      </c>
      <c r="F111" s="4">
        <v>5.7474817368004096</v>
      </c>
      <c r="G111" s="4">
        <f t="shared" si="11"/>
        <v>5.7467802251050752</v>
      </c>
      <c r="H111" s="4" t="s">
        <v>646</v>
      </c>
      <c r="I111" s="4">
        <v>5.7446084467285496</v>
      </c>
      <c r="J111" s="4">
        <v>5.7620877633841499</v>
      </c>
      <c r="K111" s="4">
        <f t="shared" si="12"/>
        <v>5.7533481050563502</v>
      </c>
      <c r="L111" s="4" t="s">
        <v>646</v>
      </c>
      <c r="M111" s="4">
        <v>5.7772253582854303</v>
      </c>
      <c r="N111" s="4">
        <v>5.91027511197899</v>
      </c>
      <c r="O111" s="4">
        <f t="shared" si="13"/>
        <v>5.8437502351322106</v>
      </c>
      <c r="P111" s="4" t="s">
        <v>646</v>
      </c>
      <c r="Q111" s="4">
        <v>5.8429863013018499</v>
      </c>
      <c r="R111" s="4">
        <v>6.3060711787824602</v>
      </c>
      <c r="S111" s="4">
        <f t="shared" si="14"/>
        <v>6.0745287400421546</v>
      </c>
      <c r="T111" s="4" t="s">
        <v>646</v>
      </c>
      <c r="U111" s="4">
        <v>5.9792928625584203</v>
      </c>
      <c r="V111" s="4">
        <v>6.4432295515547899</v>
      </c>
      <c r="W111" s="4">
        <f t="shared" si="15"/>
        <v>6.2112612070566051</v>
      </c>
      <c r="X111" s="4" t="s">
        <v>646</v>
      </c>
      <c r="Y111" s="4">
        <v>5.7434551225456296</v>
      </c>
      <c r="Z111" s="4">
        <v>5.7708563508411697</v>
      </c>
      <c r="AA111" s="4">
        <f t="shared" si="16"/>
        <v>5.7571557366933996</v>
      </c>
      <c r="AB111" s="4" t="s">
        <v>646</v>
      </c>
      <c r="AC111" s="4">
        <v>5.7362462237560798</v>
      </c>
      <c r="AD111" s="4">
        <v>5.7993890258284102</v>
      </c>
      <c r="AE111" s="4">
        <v>5.7708563508411697</v>
      </c>
      <c r="AF111" s="4" t="s">
        <v>646</v>
      </c>
      <c r="AG111" s="4">
        <v>5.7297539866237202</v>
      </c>
      <c r="AH111" s="4">
        <v>5.8045280268013402</v>
      </c>
      <c r="AI111" s="4">
        <f t="shared" si="17"/>
        <v>5.7671410067125297</v>
      </c>
      <c r="AJ111" s="4" t="s">
        <v>646</v>
      </c>
      <c r="AK111" s="4">
        <v>5.7200957776935404</v>
      </c>
      <c r="AL111" s="4">
        <v>5.81725569907828</v>
      </c>
      <c r="AM111" s="4">
        <f t="shared" si="18"/>
        <v>5.7686757383859106</v>
      </c>
      <c r="AN111" s="4" t="s">
        <v>646</v>
      </c>
      <c r="AO111" s="4">
        <v>5.7547741307490101</v>
      </c>
      <c r="AP111" s="4">
        <v>5.8179938730161602</v>
      </c>
      <c r="AQ111" s="4">
        <f t="shared" si="19"/>
        <v>5.7863840018825847</v>
      </c>
      <c r="AR111" s="4" t="s">
        <v>646</v>
      </c>
      <c r="AT111" s="4">
        <v>5.7518041722111803</v>
      </c>
    </row>
    <row r="112" spans="2:47">
      <c r="B112" s="4">
        <v>4.6553429179084311</v>
      </c>
      <c r="C112" s="4">
        <v>4.6040000000000001</v>
      </c>
      <c r="D112" s="4" t="s">
        <v>647</v>
      </c>
      <c r="E112" s="4">
        <v>4.6182453117596003</v>
      </c>
      <c r="F112" s="4">
        <v>4.6185645446675396</v>
      </c>
      <c r="G112" s="4">
        <f t="shared" si="11"/>
        <v>4.61840492821357</v>
      </c>
      <c r="H112" s="4" t="s">
        <v>647</v>
      </c>
      <c r="I112" s="4">
        <v>4.6173208170734803</v>
      </c>
      <c r="J112" s="4">
        <v>4.6307875662744697</v>
      </c>
      <c r="K112" s="4">
        <f t="shared" si="12"/>
        <v>4.6240541916739755</v>
      </c>
      <c r="L112" s="4" t="s">
        <v>647</v>
      </c>
      <c r="M112" s="4">
        <v>4.6517614833355596</v>
      </c>
      <c r="N112" s="4">
        <v>4.7552186577082702</v>
      </c>
      <c r="O112" s="4">
        <f t="shared" si="13"/>
        <v>4.7034900705219149</v>
      </c>
      <c r="P112" s="4" t="s">
        <v>647</v>
      </c>
      <c r="Q112" s="4">
        <v>4.7112653578173997</v>
      </c>
      <c r="R112" s="4">
        <v>5.0914755312852096</v>
      </c>
      <c r="S112" s="4">
        <f t="shared" si="14"/>
        <v>4.9013704445513042</v>
      </c>
      <c r="T112" s="4" t="s">
        <v>647</v>
      </c>
      <c r="U112" s="4">
        <v>4.8306425460965796</v>
      </c>
      <c r="V112" s="4">
        <v>5.2000916953184602</v>
      </c>
      <c r="W112" s="4">
        <f t="shared" si="15"/>
        <v>5.0153671207075199</v>
      </c>
      <c r="X112" s="4" t="s">
        <v>647</v>
      </c>
      <c r="Y112" s="4">
        <v>4.6150581232380796</v>
      </c>
      <c r="Z112" s="4">
        <v>4.6326914840632796</v>
      </c>
      <c r="AA112" s="4">
        <f t="shared" si="16"/>
        <v>4.6238748036506792</v>
      </c>
      <c r="AB112" s="4" t="s">
        <v>647</v>
      </c>
      <c r="AC112" s="4">
        <v>4.6137513968277704</v>
      </c>
      <c r="AD112" s="4">
        <v>4.6571659051392604</v>
      </c>
      <c r="AE112" s="4">
        <v>4.6326914840632796</v>
      </c>
      <c r="AF112" s="4" t="s">
        <v>647</v>
      </c>
      <c r="AG112" s="4">
        <v>4.6104430035912998</v>
      </c>
      <c r="AH112" s="4">
        <v>4.6705050427532999</v>
      </c>
      <c r="AI112" s="4">
        <f t="shared" si="17"/>
        <v>4.6404740231722998</v>
      </c>
      <c r="AJ112" s="4" t="s">
        <v>647</v>
      </c>
      <c r="AK112" s="4">
        <v>4.6124207554029004</v>
      </c>
      <c r="AL112" s="4">
        <v>4.6901709620698497</v>
      </c>
      <c r="AM112" s="4">
        <f t="shared" si="18"/>
        <v>4.6512958587363755</v>
      </c>
      <c r="AN112" s="4" t="s">
        <v>647</v>
      </c>
      <c r="AO112" s="4">
        <v>4.6328353173983103</v>
      </c>
      <c r="AP112" s="4">
        <v>4.6774130545026704</v>
      </c>
      <c r="AQ112" s="4">
        <f t="shared" si="19"/>
        <v>4.6551241859504904</v>
      </c>
      <c r="AR112" s="4" t="s">
        <v>647</v>
      </c>
      <c r="AT112" s="4">
        <v>4.6216958258576701</v>
      </c>
    </row>
    <row r="113" spans="2:46">
      <c r="B113" s="4">
        <v>2.9801303482287551</v>
      </c>
      <c r="C113" s="4">
        <v>2.9460000000000002</v>
      </c>
      <c r="D113" s="4" t="s">
        <v>648</v>
      </c>
      <c r="E113" s="4">
        <v>2.9745468119978602</v>
      </c>
      <c r="F113" s="4">
        <v>2.9764995952064601</v>
      </c>
      <c r="G113" s="4">
        <f t="shared" si="11"/>
        <v>2.9755232036021599</v>
      </c>
      <c r="H113" s="4" t="s">
        <v>648</v>
      </c>
      <c r="I113" s="4">
        <v>2.9746161110094902</v>
      </c>
      <c r="J113" s="4">
        <v>2.9865658654068699</v>
      </c>
      <c r="K113" s="4">
        <f t="shared" si="12"/>
        <v>2.98059098820818</v>
      </c>
      <c r="L113" s="4" t="s">
        <v>648</v>
      </c>
      <c r="M113" s="4">
        <v>3.0057755790418099</v>
      </c>
      <c r="N113" s="4">
        <v>3.07718165901617</v>
      </c>
      <c r="O113" s="4">
        <f t="shared" si="13"/>
        <v>3.04147861902899</v>
      </c>
      <c r="P113" s="4" t="s">
        <v>648</v>
      </c>
      <c r="Q113" s="4">
        <v>3.0405790756893598</v>
      </c>
      <c r="R113" s="4">
        <v>3.3144128265443502</v>
      </c>
      <c r="S113" s="4">
        <f t="shared" si="14"/>
        <v>3.177495951116855</v>
      </c>
      <c r="T113" s="4" t="s">
        <v>648</v>
      </c>
      <c r="U113" s="4">
        <v>3.1198434489746001</v>
      </c>
      <c r="V113" s="4">
        <v>3.3802113975404402</v>
      </c>
      <c r="W113" s="4">
        <f t="shared" si="15"/>
        <v>3.2500274232575199</v>
      </c>
      <c r="X113" s="4" t="s">
        <v>648</v>
      </c>
      <c r="Y113" s="4">
        <v>2.9717571344293301</v>
      </c>
      <c r="Z113" s="4">
        <v>2.9843279268212402</v>
      </c>
      <c r="AA113" s="4">
        <f t="shared" si="16"/>
        <v>2.9780425306252853</v>
      </c>
      <c r="AB113" s="4" t="s">
        <v>648</v>
      </c>
      <c r="AC113" s="4">
        <v>2.9753812019673598</v>
      </c>
      <c r="AD113" s="4">
        <v>3.0024394561605399</v>
      </c>
      <c r="AE113" s="4">
        <v>2.9843279268212402</v>
      </c>
      <c r="AF113" s="4" t="s">
        <v>648</v>
      </c>
      <c r="AG113" s="4">
        <v>2.97175816354491</v>
      </c>
      <c r="AH113" s="4">
        <v>3.01675318819168</v>
      </c>
      <c r="AI113" s="4">
        <f t="shared" si="17"/>
        <v>2.994255675868295</v>
      </c>
      <c r="AJ113" s="4" t="s">
        <v>648</v>
      </c>
      <c r="AK113" s="4">
        <v>2.9731902983563101</v>
      </c>
      <c r="AL113" s="4">
        <v>3.0297469313992198</v>
      </c>
      <c r="AM113" s="4">
        <f t="shared" si="18"/>
        <v>3.0014686148777647</v>
      </c>
      <c r="AN113" s="4" t="s">
        <v>648</v>
      </c>
      <c r="AO113" s="4">
        <v>2.98365834594681</v>
      </c>
      <c r="AP113" s="4">
        <v>3.01202711357013</v>
      </c>
      <c r="AQ113" s="4">
        <f t="shared" si="19"/>
        <v>2.99784272975847</v>
      </c>
      <c r="AR113" s="4" t="s">
        <v>648</v>
      </c>
      <c r="AT113" s="4">
        <v>2.9783628673224301</v>
      </c>
    </row>
    <row r="114" spans="2:46">
      <c r="B114" s="4">
        <v>1.3270587917729995</v>
      </c>
      <c r="C114" s="4">
        <v>1.3029999999999999</v>
      </c>
      <c r="D114" s="4" t="s">
        <v>649</v>
      </c>
      <c r="E114" s="4">
        <v>1.30717624112208</v>
      </c>
      <c r="F114" s="4">
        <v>1.30915806798038</v>
      </c>
      <c r="G114" s="4">
        <f t="shared" si="11"/>
        <v>1.3081671545512301</v>
      </c>
      <c r="H114" s="4" t="s">
        <v>649</v>
      </c>
      <c r="I114" s="4">
        <v>1.3073849125037</v>
      </c>
      <c r="J114" s="4">
        <v>1.3148908209522501</v>
      </c>
      <c r="K114" s="4">
        <f t="shared" si="12"/>
        <v>1.3111378667279752</v>
      </c>
      <c r="L114" s="4" t="s">
        <v>649</v>
      </c>
      <c r="M114" s="4">
        <v>1.3239500933999999</v>
      </c>
      <c r="N114" s="4">
        <v>1.36156665928771</v>
      </c>
      <c r="O114" s="4">
        <f t="shared" si="13"/>
        <v>1.3427583763438551</v>
      </c>
      <c r="P114" s="4" t="s">
        <v>649</v>
      </c>
      <c r="Q114" s="4">
        <v>1.32507195990418</v>
      </c>
      <c r="R114" s="4">
        <v>1.4374568412003399</v>
      </c>
      <c r="S114" s="4">
        <f t="shared" si="14"/>
        <v>1.3812644005522601</v>
      </c>
      <c r="T114" s="4" t="s">
        <v>649</v>
      </c>
      <c r="U114" s="4">
        <v>1.3672701860046099</v>
      </c>
      <c r="V114" s="4">
        <v>1.4773812690572601</v>
      </c>
      <c r="W114" s="4">
        <f t="shared" si="15"/>
        <v>1.4223257275309349</v>
      </c>
      <c r="X114" s="4" t="s">
        <v>649</v>
      </c>
      <c r="Y114" s="4">
        <v>1.30737348869325</v>
      </c>
      <c r="Z114" s="4">
        <v>1.3136805364769899</v>
      </c>
      <c r="AA114" s="4">
        <f t="shared" si="16"/>
        <v>1.3105270125851201</v>
      </c>
      <c r="AB114" s="4" t="s">
        <v>649</v>
      </c>
      <c r="AC114" s="4">
        <v>1.3120683880153301</v>
      </c>
      <c r="AD114" s="4">
        <v>1.3242016701161801</v>
      </c>
      <c r="AE114" s="4">
        <v>1.3136805364769899</v>
      </c>
      <c r="AF114" s="4" t="s">
        <v>649</v>
      </c>
      <c r="AG114" s="4">
        <v>1.3078726348499301</v>
      </c>
      <c r="AH114" s="4">
        <v>1.32892633848894</v>
      </c>
      <c r="AI114" s="4">
        <f t="shared" si="17"/>
        <v>1.3183994866694351</v>
      </c>
      <c r="AJ114" s="4" t="s">
        <v>649</v>
      </c>
      <c r="AK114" s="4">
        <v>1.30812551615836</v>
      </c>
      <c r="AL114" s="4">
        <v>1.3322905417928299</v>
      </c>
      <c r="AM114" s="4">
        <f t="shared" si="18"/>
        <v>1.3202080289755949</v>
      </c>
      <c r="AN114" s="4" t="s">
        <v>649</v>
      </c>
      <c r="AO114" s="4">
        <v>1.3116256072719801</v>
      </c>
      <c r="AP114" s="4">
        <v>1.3249844907274599</v>
      </c>
      <c r="AQ114" s="4">
        <f t="shared" si="19"/>
        <v>1.3183050489997199</v>
      </c>
      <c r="AR114" s="4" t="s">
        <v>649</v>
      </c>
      <c r="AT114" s="4">
        <v>1.31021561915337</v>
      </c>
    </row>
    <row r="115" spans="2:46">
      <c r="B115" s="4">
        <v>6.9053672467739551</v>
      </c>
      <c r="C115" s="4">
        <v>6.8120000000000003</v>
      </c>
      <c r="D115" s="4" t="s">
        <v>650</v>
      </c>
      <c r="E115" s="4">
        <v>7.4360952073119604</v>
      </c>
      <c r="F115" s="4">
        <v>7.45363204964596</v>
      </c>
      <c r="G115" s="4">
        <f t="shared" si="11"/>
        <v>7.4448636284789602</v>
      </c>
      <c r="H115" s="4" t="s">
        <v>650</v>
      </c>
      <c r="I115" s="4">
        <v>7.4354619335096999</v>
      </c>
      <c r="J115" s="4">
        <v>7.4857384828520903</v>
      </c>
      <c r="K115" s="4">
        <f t="shared" si="12"/>
        <v>7.4606002081808951</v>
      </c>
      <c r="L115" s="4" t="s">
        <v>650</v>
      </c>
      <c r="M115" s="4">
        <v>7.4358149678443599</v>
      </c>
      <c r="N115" s="4">
        <v>7.6082953213811697</v>
      </c>
      <c r="O115" s="4">
        <f t="shared" si="13"/>
        <v>7.5220551446127644</v>
      </c>
      <c r="P115" s="4" t="s">
        <v>650</v>
      </c>
      <c r="Q115" s="4">
        <v>7.4777661503572501</v>
      </c>
      <c r="R115" s="4">
        <v>8.1100787122368203</v>
      </c>
      <c r="S115" s="4">
        <f t="shared" si="14"/>
        <v>7.7939224312970357</v>
      </c>
      <c r="T115" s="4" t="s">
        <v>650</v>
      </c>
      <c r="U115" s="4">
        <v>7.5345152738218202</v>
      </c>
      <c r="V115" s="4">
        <v>8.3166749161757707</v>
      </c>
      <c r="W115" s="4">
        <f t="shared" si="15"/>
        <v>7.9255950949987959</v>
      </c>
      <c r="X115" s="4" t="s">
        <v>650</v>
      </c>
      <c r="Y115" s="4">
        <v>7.43807727262387</v>
      </c>
      <c r="Z115" s="4">
        <v>7.4923183303508001</v>
      </c>
      <c r="AA115" s="4">
        <f t="shared" si="16"/>
        <v>7.465197801487335</v>
      </c>
      <c r="AB115" s="4" t="s">
        <v>650</v>
      </c>
      <c r="AC115" s="4">
        <v>7.4194600139257298</v>
      </c>
      <c r="AD115" s="4">
        <v>7.5429867035275997</v>
      </c>
      <c r="AE115" s="4">
        <v>7.4923183303508001</v>
      </c>
      <c r="AF115" s="4" t="s">
        <v>650</v>
      </c>
      <c r="AG115" s="4">
        <v>7.4229523471394003</v>
      </c>
      <c r="AH115" s="4">
        <v>7.59626495146584</v>
      </c>
      <c r="AI115" s="4">
        <f t="shared" si="17"/>
        <v>7.5096086493026206</v>
      </c>
      <c r="AJ115" s="4" t="s">
        <v>650</v>
      </c>
      <c r="AK115" s="4">
        <v>7.3583792413284002</v>
      </c>
      <c r="AL115" s="4">
        <v>7.5515731808251099</v>
      </c>
      <c r="AM115" s="4">
        <f t="shared" si="18"/>
        <v>7.4549762110767546</v>
      </c>
      <c r="AN115" s="4" t="s">
        <v>650</v>
      </c>
      <c r="AO115" s="4">
        <v>7.4300539825925798</v>
      </c>
      <c r="AP115" s="4">
        <v>7.5453110834293797</v>
      </c>
      <c r="AQ115" s="4">
        <f t="shared" si="19"/>
        <v>7.4876825330109797</v>
      </c>
      <c r="AR115" s="4" t="s">
        <v>650</v>
      </c>
      <c r="AT115" s="4">
        <v>7.4601691135469599</v>
      </c>
    </row>
    <row r="116" spans="2:46">
      <c r="B116" s="4">
        <v>7.4175923003201012</v>
      </c>
      <c r="C116" s="4">
        <v>7.3410000000000002</v>
      </c>
      <c r="D116" s="4" t="s">
        <v>651</v>
      </c>
      <c r="E116" s="4">
        <v>7.8235432592130598</v>
      </c>
      <c r="F116" s="4">
        <v>7.8388647909539904</v>
      </c>
      <c r="G116" s="4">
        <f t="shared" si="11"/>
        <v>7.8312040250835251</v>
      </c>
      <c r="H116" s="4" t="s">
        <v>651</v>
      </c>
      <c r="I116" s="4">
        <v>7.8266128919873799</v>
      </c>
      <c r="J116" s="4">
        <v>7.8721299091567003</v>
      </c>
      <c r="K116" s="4">
        <f t="shared" si="12"/>
        <v>7.8493714005720401</v>
      </c>
      <c r="L116" s="4" t="s">
        <v>651</v>
      </c>
      <c r="M116" s="4">
        <v>7.8289387998748001</v>
      </c>
      <c r="N116" s="4">
        <v>7.9920559479925499</v>
      </c>
      <c r="O116" s="4">
        <f t="shared" si="13"/>
        <v>7.9104973739336746</v>
      </c>
      <c r="P116" s="4" t="s">
        <v>651</v>
      </c>
      <c r="Q116" s="4">
        <v>7.8883372402104399</v>
      </c>
      <c r="R116" s="4">
        <v>8.4852397829977004</v>
      </c>
      <c r="S116" s="4">
        <f t="shared" si="14"/>
        <v>8.1867885116040711</v>
      </c>
      <c r="T116" s="4" t="s">
        <v>651</v>
      </c>
      <c r="U116" s="4">
        <v>7.9813909973335901</v>
      </c>
      <c r="V116" s="4">
        <v>8.7012309455914192</v>
      </c>
      <c r="W116" s="4">
        <f t="shared" si="15"/>
        <v>8.3413109714625051</v>
      </c>
      <c r="X116" s="4" t="s">
        <v>651</v>
      </c>
      <c r="Y116" s="4">
        <v>7.8259996282080504</v>
      </c>
      <c r="Z116" s="4">
        <v>7.8751185486523498</v>
      </c>
      <c r="AA116" s="4">
        <f t="shared" si="16"/>
        <v>7.8505590884302006</v>
      </c>
      <c r="AB116" s="4" t="s">
        <v>651</v>
      </c>
      <c r="AC116" s="4">
        <v>7.8075923712116699</v>
      </c>
      <c r="AD116" s="4">
        <v>7.9144729399768696</v>
      </c>
      <c r="AE116" s="4">
        <v>7.8751185486523498</v>
      </c>
      <c r="AF116" s="4" t="s">
        <v>651</v>
      </c>
      <c r="AG116" s="4">
        <v>7.8187870973935096</v>
      </c>
      <c r="AH116" s="4">
        <v>7.97763140845138</v>
      </c>
      <c r="AI116" s="4">
        <f t="shared" si="17"/>
        <v>7.8982092529224452</v>
      </c>
      <c r="AJ116" s="4" t="s">
        <v>651</v>
      </c>
      <c r="AK116" s="4">
        <v>7.7719365215076603</v>
      </c>
      <c r="AL116" s="4">
        <v>7.9506272562447604</v>
      </c>
      <c r="AM116" s="4">
        <f t="shared" si="18"/>
        <v>7.8612818888762099</v>
      </c>
      <c r="AN116" s="4" t="s">
        <v>651</v>
      </c>
      <c r="AO116" s="4">
        <v>7.8258092939090398</v>
      </c>
      <c r="AP116" s="4">
        <v>7.9281731158092503</v>
      </c>
      <c r="AQ116" s="4">
        <f t="shared" si="19"/>
        <v>7.8769912048591451</v>
      </c>
      <c r="AR116" s="4" t="s">
        <v>651</v>
      </c>
      <c r="AT116" s="4">
        <v>7.8453830967135101</v>
      </c>
    </row>
    <row r="117" spans="2:46">
      <c r="B117" s="4">
        <v>7.5122171260093165</v>
      </c>
      <c r="C117" s="4">
        <v>7.4509999999999996</v>
      </c>
      <c r="D117" s="4" t="s">
        <v>652</v>
      </c>
      <c r="E117" s="4">
        <v>7.8252754383193901</v>
      </c>
      <c r="F117" s="4">
        <v>7.8377038726511001</v>
      </c>
      <c r="G117" s="4">
        <f t="shared" si="11"/>
        <v>7.8314896554852451</v>
      </c>
      <c r="H117" s="4" t="s">
        <v>652</v>
      </c>
      <c r="I117" s="4">
        <v>7.8309524395822203</v>
      </c>
      <c r="J117" s="4">
        <v>7.8713275184066402</v>
      </c>
      <c r="K117" s="4">
        <f t="shared" si="12"/>
        <v>7.8511399789944303</v>
      </c>
      <c r="L117" s="4" t="s">
        <v>652</v>
      </c>
      <c r="M117" s="4">
        <v>7.8349252913330698</v>
      </c>
      <c r="N117" s="4">
        <v>7.9883823906627898</v>
      </c>
      <c r="O117" s="4">
        <f t="shared" si="13"/>
        <v>7.9116538409979302</v>
      </c>
      <c r="P117" s="4" t="s">
        <v>652</v>
      </c>
      <c r="Q117" s="4">
        <v>7.9074901259575601</v>
      </c>
      <c r="R117" s="4">
        <v>8.4690209227119198</v>
      </c>
      <c r="S117" s="4">
        <f t="shared" si="14"/>
        <v>8.188255524334739</v>
      </c>
      <c r="T117" s="4" t="s">
        <v>652</v>
      </c>
      <c r="U117" s="4">
        <v>8.0361510989159406</v>
      </c>
      <c r="V117" s="4">
        <v>8.6939680169789</v>
      </c>
      <c r="W117" s="4">
        <f t="shared" si="15"/>
        <v>8.3650595579474203</v>
      </c>
      <c r="X117" s="4" t="s">
        <v>652</v>
      </c>
      <c r="Y117" s="4">
        <v>7.8272515171906702</v>
      </c>
      <c r="Z117" s="4">
        <v>7.8704836486511196</v>
      </c>
      <c r="AA117" s="4">
        <f t="shared" si="16"/>
        <v>7.8488675829208949</v>
      </c>
      <c r="AB117" s="4" t="s">
        <v>652</v>
      </c>
      <c r="AC117" s="4">
        <v>7.8100341217453497</v>
      </c>
      <c r="AD117" s="4">
        <v>7.9018265684582598</v>
      </c>
      <c r="AE117" s="4">
        <v>7.8704836486511196</v>
      </c>
      <c r="AF117" s="4" t="s">
        <v>652</v>
      </c>
      <c r="AG117" s="4">
        <v>7.8252876220438399</v>
      </c>
      <c r="AH117" s="4">
        <v>7.9699868492687704</v>
      </c>
      <c r="AI117" s="4">
        <f t="shared" si="17"/>
        <v>7.8976372356563047</v>
      </c>
      <c r="AJ117" s="4" t="s">
        <v>652</v>
      </c>
      <c r="AK117" s="4">
        <v>7.7977678572037599</v>
      </c>
      <c r="AL117" s="4">
        <v>7.9622383638452998</v>
      </c>
      <c r="AM117" s="4">
        <f t="shared" si="18"/>
        <v>7.8800031105245303</v>
      </c>
      <c r="AN117" s="4" t="s">
        <v>652</v>
      </c>
      <c r="AO117" s="4">
        <v>7.8330107259630601</v>
      </c>
      <c r="AP117" s="4">
        <v>7.9228360709555901</v>
      </c>
      <c r="AQ117" s="4">
        <f t="shared" si="19"/>
        <v>7.8779233984593251</v>
      </c>
      <c r="AR117" s="4" t="s">
        <v>652</v>
      </c>
      <c r="AT117" s="4">
        <v>7.8440077665721004</v>
      </c>
    </row>
    <row r="118" spans="2:46">
      <c r="B118" s="4">
        <v>7.3387866377364217</v>
      </c>
      <c r="C118" s="4">
        <v>7.2910000000000004</v>
      </c>
      <c r="D118" s="4" t="s">
        <v>653</v>
      </c>
      <c r="E118" s="4">
        <v>7.5846742090586199</v>
      </c>
      <c r="F118" s="4">
        <v>7.5941961944614897</v>
      </c>
      <c r="G118" s="4">
        <f t="shared" si="11"/>
        <v>7.5894352017600548</v>
      </c>
      <c r="H118" s="4" t="s">
        <v>653</v>
      </c>
      <c r="I118" s="4">
        <v>7.5919247707139199</v>
      </c>
      <c r="J118" s="4">
        <v>7.6273865668701104</v>
      </c>
      <c r="K118" s="4">
        <f t="shared" si="12"/>
        <v>7.6096556687920156</v>
      </c>
      <c r="L118" s="4" t="s">
        <v>653</v>
      </c>
      <c r="M118" s="4">
        <v>7.5974083038952998</v>
      </c>
      <c r="N118" s="4">
        <v>7.7414605292926302</v>
      </c>
      <c r="O118" s="4">
        <f t="shared" si="13"/>
        <v>7.6694344165939654</v>
      </c>
      <c r="P118" s="4" t="s">
        <v>653</v>
      </c>
      <c r="Q118" s="4">
        <v>7.6801200813415198</v>
      </c>
      <c r="R118" s="4">
        <v>8.2067864772587793</v>
      </c>
      <c r="S118" s="4">
        <f t="shared" si="14"/>
        <v>7.9434532793001491</v>
      </c>
      <c r="T118" s="4" t="s">
        <v>653</v>
      </c>
      <c r="U118" s="4">
        <v>7.8379819999217304</v>
      </c>
      <c r="V118" s="4">
        <v>8.4340354150513601</v>
      </c>
      <c r="W118" s="4">
        <f t="shared" si="15"/>
        <v>8.1360087074865461</v>
      </c>
      <c r="X118" s="4" t="s">
        <v>653</v>
      </c>
      <c r="Y118" s="4">
        <v>7.5855045559844196</v>
      </c>
      <c r="Z118" s="4">
        <v>7.6228982888561099</v>
      </c>
      <c r="AA118" s="4">
        <f t="shared" si="16"/>
        <v>7.6042014224202648</v>
      </c>
      <c r="AB118" s="4" t="s">
        <v>653</v>
      </c>
      <c r="AC118" s="4">
        <v>7.5712794822604996</v>
      </c>
      <c r="AD118" s="4">
        <v>7.6500899227035504</v>
      </c>
      <c r="AE118" s="4">
        <v>7.6228982888561099</v>
      </c>
      <c r="AF118" s="4" t="s">
        <v>653</v>
      </c>
      <c r="AG118" s="4">
        <v>7.5868721232058096</v>
      </c>
      <c r="AH118" s="4">
        <v>7.71869832373575</v>
      </c>
      <c r="AI118" s="4">
        <f t="shared" si="17"/>
        <v>7.6527852234707794</v>
      </c>
      <c r="AJ118" s="4" t="s">
        <v>653</v>
      </c>
      <c r="AK118" s="4">
        <v>7.5768542408904596</v>
      </c>
      <c r="AL118" s="4">
        <v>7.7274304980714899</v>
      </c>
      <c r="AM118" s="4">
        <f t="shared" si="18"/>
        <v>7.6521423694809751</v>
      </c>
      <c r="AN118" s="4" t="s">
        <v>653</v>
      </c>
      <c r="AO118" s="4">
        <v>7.5961462172558001</v>
      </c>
      <c r="AP118" s="4">
        <v>7.6756151272625601</v>
      </c>
      <c r="AQ118" s="4">
        <f t="shared" si="19"/>
        <v>7.6358806722591801</v>
      </c>
      <c r="AR118" s="4" t="s">
        <v>653</v>
      </c>
      <c r="AT118" s="4">
        <v>7.6001127851265204</v>
      </c>
    </row>
    <row r="119" spans="2:46">
      <c r="B119" s="4">
        <v>7.0023831120578963</v>
      </c>
      <c r="C119" s="4">
        <v>6.9660000000000002</v>
      </c>
      <c r="D119" s="4" t="s">
        <v>654</v>
      </c>
      <c r="E119" s="4">
        <v>7.2015183158624296</v>
      </c>
      <c r="F119" s="4">
        <v>7.2086684458772696</v>
      </c>
      <c r="G119" s="4">
        <f t="shared" si="11"/>
        <v>7.2050933808698492</v>
      </c>
      <c r="H119" s="4" t="s">
        <v>654</v>
      </c>
      <c r="I119" s="4">
        <v>7.2094482331076399</v>
      </c>
      <c r="J119" s="4">
        <v>7.2406627826688501</v>
      </c>
      <c r="K119" s="4">
        <f t="shared" si="12"/>
        <v>7.2250555078882446</v>
      </c>
      <c r="L119" s="4" t="s">
        <v>654</v>
      </c>
      <c r="M119" s="4">
        <v>7.2163746440630501</v>
      </c>
      <c r="N119" s="4">
        <v>7.3516543086132096</v>
      </c>
      <c r="O119" s="4">
        <f t="shared" si="13"/>
        <v>7.2840144763381298</v>
      </c>
      <c r="P119" s="4" t="s">
        <v>654</v>
      </c>
      <c r="Q119" s="4">
        <v>7.3075740685705703</v>
      </c>
      <c r="R119" s="4">
        <v>7.7998301508602603</v>
      </c>
      <c r="S119" s="4">
        <f t="shared" si="14"/>
        <v>7.5537021097154149</v>
      </c>
      <c r="T119" s="4" t="s">
        <v>654</v>
      </c>
      <c r="U119" s="4">
        <v>7.4841241274395198</v>
      </c>
      <c r="V119" s="4">
        <v>8.0204520034939897</v>
      </c>
      <c r="W119" s="4">
        <f t="shared" si="15"/>
        <v>7.7522880654667548</v>
      </c>
      <c r="X119" s="4" t="s">
        <v>654</v>
      </c>
      <c r="Y119" s="4">
        <v>7.2009827553294699</v>
      </c>
      <c r="Z119" s="4">
        <v>7.2331769237763401</v>
      </c>
      <c r="AA119" s="4">
        <f t="shared" si="16"/>
        <v>7.2170798395529054</v>
      </c>
      <c r="AB119" s="4" t="s">
        <v>654</v>
      </c>
      <c r="AC119" s="4">
        <v>7.1906109275356602</v>
      </c>
      <c r="AD119" s="4">
        <v>7.2591303245029</v>
      </c>
      <c r="AE119" s="4">
        <v>7.2331769237763401</v>
      </c>
      <c r="AF119" s="4" t="s">
        <v>654</v>
      </c>
      <c r="AG119" s="4">
        <v>7.2047016539856701</v>
      </c>
      <c r="AH119" s="4">
        <v>7.32532918380904</v>
      </c>
      <c r="AI119" s="4">
        <f t="shared" si="17"/>
        <v>7.265015418897355</v>
      </c>
      <c r="AJ119" s="4" t="s">
        <v>654</v>
      </c>
      <c r="AK119" s="4">
        <v>7.2079160111584999</v>
      </c>
      <c r="AL119" s="4">
        <v>7.3458409181605502</v>
      </c>
      <c r="AM119" s="4">
        <f t="shared" si="18"/>
        <v>7.276878464659525</v>
      </c>
      <c r="AN119" s="4" t="s">
        <v>654</v>
      </c>
      <c r="AO119" s="4">
        <v>7.21568576350644</v>
      </c>
      <c r="AP119" s="4">
        <v>7.2870956417958004</v>
      </c>
      <c r="AQ119" s="4">
        <f t="shared" si="19"/>
        <v>7.2513907026511202</v>
      </c>
      <c r="AR119" s="4" t="s">
        <v>654</v>
      </c>
      <c r="AT119" s="4">
        <v>7.2141162128996799</v>
      </c>
    </row>
    <row r="120" spans="2:46">
      <c r="B120" s="4">
        <v>5.6256943906211401</v>
      </c>
      <c r="C120" s="4">
        <v>5.6109999999999998</v>
      </c>
      <c r="D120" s="4" t="s">
        <v>655</v>
      </c>
      <c r="E120" s="4">
        <v>5.7522399719113402</v>
      </c>
      <c r="F120" s="4">
        <v>5.7564677362188599</v>
      </c>
      <c r="G120" s="4">
        <f t="shared" si="11"/>
        <v>5.7543538540650996</v>
      </c>
      <c r="H120" s="4" t="s">
        <v>655</v>
      </c>
      <c r="I120" s="4">
        <v>5.7590112976588799</v>
      </c>
      <c r="J120" s="4">
        <v>5.7819452644885896</v>
      </c>
      <c r="K120" s="4">
        <f t="shared" si="12"/>
        <v>5.7704782810737347</v>
      </c>
      <c r="L120" s="4" t="s">
        <v>655</v>
      </c>
      <c r="M120" s="4">
        <v>5.7704343092867898</v>
      </c>
      <c r="N120" s="4">
        <v>5.88323306949375</v>
      </c>
      <c r="O120" s="4">
        <f t="shared" si="13"/>
        <v>5.8268336893902699</v>
      </c>
      <c r="P120" s="4" t="s">
        <v>655</v>
      </c>
      <c r="Q120" s="4">
        <v>5.8793792531575004</v>
      </c>
      <c r="R120" s="4">
        <v>6.2712204996956098</v>
      </c>
      <c r="S120" s="4">
        <f t="shared" si="14"/>
        <v>6.0752998764265556</v>
      </c>
      <c r="T120" s="4" t="s">
        <v>655</v>
      </c>
      <c r="U120" s="4">
        <v>6.0505096593121799</v>
      </c>
      <c r="V120" s="4">
        <v>6.4362426204456504</v>
      </c>
      <c r="W120" s="4">
        <f t="shared" si="15"/>
        <v>6.2433761398789152</v>
      </c>
      <c r="X120" s="4" t="s">
        <v>655</v>
      </c>
      <c r="Y120" s="4">
        <v>5.7494234300336098</v>
      </c>
      <c r="Z120" s="4">
        <v>5.7711376802927701</v>
      </c>
      <c r="AA120" s="4">
        <f t="shared" si="16"/>
        <v>5.7602805551631899</v>
      </c>
      <c r="AB120" s="4" t="s">
        <v>655</v>
      </c>
      <c r="AC120" s="4">
        <v>5.7471949536637297</v>
      </c>
      <c r="AD120" s="4">
        <v>5.7980392597965196</v>
      </c>
      <c r="AE120" s="4">
        <v>5.7711376802927701</v>
      </c>
      <c r="AF120" s="4" t="s">
        <v>655</v>
      </c>
      <c r="AG120" s="4">
        <v>5.7580180047137102</v>
      </c>
      <c r="AH120" s="4">
        <v>5.8543465343693404</v>
      </c>
      <c r="AI120" s="4">
        <f t="shared" si="17"/>
        <v>5.8061822695415248</v>
      </c>
      <c r="AJ120" s="4" t="s">
        <v>655</v>
      </c>
      <c r="AK120" s="4">
        <v>5.7757518800106302</v>
      </c>
      <c r="AL120" s="4">
        <v>5.8867133683302404</v>
      </c>
      <c r="AM120" s="4">
        <f t="shared" si="18"/>
        <v>5.8312326241704353</v>
      </c>
      <c r="AN120" s="4" t="s">
        <v>655</v>
      </c>
      <c r="AO120" s="4">
        <v>5.7710643219221902</v>
      </c>
      <c r="AP120" s="4">
        <v>5.8237860831406598</v>
      </c>
      <c r="AQ120" s="4">
        <f t="shared" si="19"/>
        <v>5.797425202531425</v>
      </c>
      <c r="AR120" s="4" t="s">
        <v>655</v>
      </c>
      <c r="AT120" s="4">
        <v>5.7605239908848702</v>
      </c>
    </row>
    <row r="121" spans="2:46">
      <c r="B121" s="4">
        <v>3.5566377799533266</v>
      </c>
      <c r="C121" s="4">
        <v>3.5529999999999999</v>
      </c>
      <c r="D121" s="4" t="s">
        <v>656</v>
      </c>
      <c r="E121" s="4">
        <v>3.6358195761070999</v>
      </c>
      <c r="F121" s="4">
        <v>3.6399857403170501</v>
      </c>
      <c r="G121" s="4">
        <f t="shared" si="11"/>
        <v>3.637902658212075</v>
      </c>
      <c r="H121" s="4" t="s">
        <v>656</v>
      </c>
      <c r="I121" s="4">
        <v>3.63919832006113</v>
      </c>
      <c r="J121" s="4">
        <v>3.6558841453063899</v>
      </c>
      <c r="K121" s="4">
        <f t="shared" si="12"/>
        <v>3.6475412326837597</v>
      </c>
      <c r="L121" s="4" t="s">
        <v>656</v>
      </c>
      <c r="M121" s="4">
        <v>3.6576407420623802</v>
      </c>
      <c r="N121" s="4">
        <v>3.7387180888121101</v>
      </c>
      <c r="O121" s="4">
        <f t="shared" si="13"/>
        <v>3.6981794154372452</v>
      </c>
      <c r="P121" s="4" t="s">
        <v>656</v>
      </c>
      <c r="Q121" s="4">
        <v>3.7473672869391601</v>
      </c>
      <c r="R121" s="4">
        <v>4.0130895067494503</v>
      </c>
      <c r="S121" s="4">
        <f t="shared" si="14"/>
        <v>3.8802283968443052</v>
      </c>
      <c r="T121" s="4" t="s">
        <v>656</v>
      </c>
      <c r="U121" s="4">
        <v>3.85254228237332</v>
      </c>
      <c r="V121" s="4">
        <v>4.0914040389848401</v>
      </c>
      <c r="W121" s="4">
        <f t="shared" si="15"/>
        <v>3.97197316067908</v>
      </c>
      <c r="X121" s="4" t="s">
        <v>656</v>
      </c>
      <c r="Y121" s="4">
        <v>3.6329677230147901</v>
      </c>
      <c r="Z121" s="4">
        <v>3.6481190390387899</v>
      </c>
      <c r="AA121" s="4">
        <f t="shared" si="16"/>
        <v>3.6405433810267898</v>
      </c>
      <c r="AB121" s="4" t="s">
        <v>656</v>
      </c>
      <c r="AC121" s="4">
        <v>3.6343110407590702</v>
      </c>
      <c r="AD121" s="4">
        <v>3.67144105272323</v>
      </c>
      <c r="AE121" s="4">
        <v>3.6481190390387899</v>
      </c>
      <c r="AF121" s="4" t="s">
        <v>656</v>
      </c>
      <c r="AG121" s="4">
        <v>3.6429345053490301</v>
      </c>
      <c r="AH121" s="4">
        <v>3.71564541728252</v>
      </c>
      <c r="AI121" s="4">
        <f t="shared" si="17"/>
        <v>3.6792899613157752</v>
      </c>
      <c r="AJ121" s="4" t="s">
        <v>656</v>
      </c>
      <c r="AK121" s="4">
        <v>3.6563990959173398</v>
      </c>
      <c r="AL121" s="4">
        <v>3.7405022062522399</v>
      </c>
      <c r="AM121" s="4">
        <f t="shared" si="18"/>
        <v>3.6984506510847899</v>
      </c>
      <c r="AN121" s="4" t="s">
        <v>656</v>
      </c>
      <c r="AO121" s="4">
        <v>3.65132494240365</v>
      </c>
      <c r="AP121" s="4">
        <v>3.68349278431696</v>
      </c>
      <c r="AQ121" s="4">
        <f t="shared" si="19"/>
        <v>3.667408863360305</v>
      </c>
      <c r="AR121" s="4" t="s">
        <v>656</v>
      </c>
      <c r="AT121" s="4">
        <v>3.6427095262505298</v>
      </c>
    </row>
    <row r="122" spans="2:46">
      <c r="B122" s="4">
        <v>1.4892916215284551</v>
      </c>
      <c r="C122" s="4">
        <v>1.4890000000000001</v>
      </c>
      <c r="D122" s="4" t="s">
        <v>657</v>
      </c>
      <c r="E122" s="4">
        <v>1.51176028690353</v>
      </c>
      <c r="F122" s="4">
        <v>1.5147140262033201</v>
      </c>
      <c r="G122" s="4">
        <f t="shared" si="11"/>
        <v>1.5132371565534251</v>
      </c>
      <c r="H122" s="4" t="s">
        <v>657</v>
      </c>
      <c r="I122" s="4">
        <v>1.5136157722541199</v>
      </c>
      <c r="J122" s="4">
        <v>1.5238429503230499</v>
      </c>
      <c r="K122" s="4">
        <f t="shared" si="12"/>
        <v>1.5187293612885848</v>
      </c>
      <c r="L122" s="4" t="s">
        <v>657</v>
      </c>
      <c r="M122" s="4">
        <v>1.5275965602947501</v>
      </c>
      <c r="N122" s="4">
        <v>1.56609365190542</v>
      </c>
      <c r="O122" s="4">
        <f t="shared" si="13"/>
        <v>1.546845106100085</v>
      </c>
      <c r="P122" s="4" t="s">
        <v>657</v>
      </c>
      <c r="Q122" s="4">
        <v>1.54329746733662</v>
      </c>
      <c r="R122" s="4">
        <v>1.68658443297602</v>
      </c>
      <c r="S122" s="4">
        <f t="shared" si="14"/>
        <v>1.6149409501563201</v>
      </c>
      <c r="T122" s="4" t="s">
        <v>657</v>
      </c>
      <c r="U122" s="4">
        <v>1.6024151542743801</v>
      </c>
      <c r="V122" s="4">
        <v>1.7330881322779299</v>
      </c>
      <c r="W122" s="4">
        <f t="shared" si="15"/>
        <v>1.667751643276155</v>
      </c>
      <c r="X122" s="4" t="s">
        <v>657</v>
      </c>
      <c r="Y122" s="4">
        <v>1.5112231845797299</v>
      </c>
      <c r="Z122" s="4">
        <v>1.52056258668092</v>
      </c>
      <c r="AA122" s="4">
        <f t="shared" si="16"/>
        <v>1.5158928856303251</v>
      </c>
      <c r="AB122" s="4" t="s">
        <v>657</v>
      </c>
      <c r="AC122" s="4">
        <v>1.5145073490468901</v>
      </c>
      <c r="AD122" s="4">
        <v>1.5350956464600101</v>
      </c>
      <c r="AE122" s="4">
        <v>1.52056258668092</v>
      </c>
      <c r="AF122" s="4" t="s">
        <v>657</v>
      </c>
      <c r="AG122" s="4">
        <v>1.5153055179130399</v>
      </c>
      <c r="AH122" s="4">
        <v>1.5551905055428601</v>
      </c>
      <c r="AI122" s="4">
        <f t="shared" si="17"/>
        <v>1.5352480117279499</v>
      </c>
      <c r="AJ122" s="4" t="s">
        <v>657</v>
      </c>
      <c r="AK122" s="4">
        <v>1.52261328019681</v>
      </c>
      <c r="AL122" s="4">
        <v>1.57137427800744</v>
      </c>
      <c r="AM122" s="4">
        <f t="shared" si="18"/>
        <v>1.5469937791021251</v>
      </c>
      <c r="AN122" s="4" t="s">
        <v>657</v>
      </c>
      <c r="AO122" s="4">
        <v>1.51809799982152</v>
      </c>
      <c r="AP122" s="4">
        <v>1.53425091701647</v>
      </c>
      <c r="AQ122" s="4">
        <f t="shared" si="19"/>
        <v>1.5261744584189949</v>
      </c>
      <c r="AR122" s="4" t="s">
        <v>657</v>
      </c>
      <c r="AT122" s="4">
        <v>1.5163465593110901</v>
      </c>
    </row>
    <row r="123" spans="2:46">
      <c r="B123" s="4">
        <v>8.18632067286857</v>
      </c>
      <c r="C123" s="4">
        <v>8.0150000000000006</v>
      </c>
      <c r="D123" s="4" t="s">
        <v>658</v>
      </c>
      <c r="E123" s="4">
        <v>8.4386176136672404</v>
      </c>
      <c r="F123" s="4">
        <v>8.4461743252849093</v>
      </c>
      <c r="G123" s="4">
        <f t="shared" si="11"/>
        <v>8.442395969476074</v>
      </c>
      <c r="H123" s="4" t="s">
        <v>658</v>
      </c>
      <c r="I123" s="4">
        <v>8.4300165894445005</v>
      </c>
      <c r="J123" s="4">
        <v>8.4615336814159701</v>
      </c>
      <c r="K123" s="4">
        <f t="shared" si="12"/>
        <v>8.4457751354302353</v>
      </c>
      <c r="L123" s="4" t="s">
        <v>658</v>
      </c>
      <c r="M123" s="4">
        <v>8.4263748035482298</v>
      </c>
      <c r="N123" s="4">
        <v>8.54668823286387</v>
      </c>
      <c r="O123" s="4">
        <f t="shared" si="13"/>
        <v>8.4865315182060499</v>
      </c>
      <c r="P123" s="4" t="s">
        <v>658</v>
      </c>
      <c r="Q123" s="4">
        <v>8.3844726320373297</v>
      </c>
      <c r="R123" s="4">
        <v>8.9031967299469503</v>
      </c>
      <c r="S123" s="4">
        <f t="shared" si="14"/>
        <v>8.6438346809921391</v>
      </c>
      <c r="T123" s="4" t="s">
        <v>658</v>
      </c>
      <c r="U123" s="4">
        <v>8.3118089765892709</v>
      </c>
      <c r="V123" s="4">
        <v>8.8980629912686897</v>
      </c>
      <c r="W123" s="4">
        <f t="shared" si="15"/>
        <v>8.6049359839289803</v>
      </c>
      <c r="X123" s="4" t="s">
        <v>658</v>
      </c>
      <c r="Y123" s="4">
        <v>8.4353661587602708</v>
      </c>
      <c r="Z123" s="4">
        <v>8.4922137905486803</v>
      </c>
      <c r="AA123" s="4">
        <f t="shared" si="16"/>
        <v>8.4637899746544747</v>
      </c>
      <c r="AB123" s="4" t="s">
        <v>658</v>
      </c>
      <c r="AC123" s="4">
        <v>8.4004559064315298</v>
      </c>
      <c r="AD123" s="4">
        <v>8.5408597733980791</v>
      </c>
      <c r="AE123" s="4">
        <v>8.4922137905486803</v>
      </c>
      <c r="AF123" s="4" t="s">
        <v>658</v>
      </c>
      <c r="AG123" s="4">
        <v>8.4028702140922498</v>
      </c>
      <c r="AH123" s="4">
        <v>8.5298316327907102</v>
      </c>
      <c r="AI123" s="4">
        <f t="shared" si="17"/>
        <v>8.46635092344148</v>
      </c>
      <c r="AJ123" s="4" t="s">
        <v>658</v>
      </c>
      <c r="AK123" s="4">
        <v>8.3266638483403401</v>
      </c>
      <c r="AL123" s="4">
        <v>8.4731755671024604</v>
      </c>
      <c r="AM123" s="4">
        <f t="shared" si="18"/>
        <v>8.3999197077214003</v>
      </c>
      <c r="AN123" s="4" t="s">
        <v>658</v>
      </c>
      <c r="AO123" s="4">
        <v>8.4306463717839097</v>
      </c>
      <c r="AP123" s="4">
        <v>8.5848604860242403</v>
      </c>
      <c r="AQ123" s="4">
        <f t="shared" si="19"/>
        <v>8.5077534289040742</v>
      </c>
      <c r="AR123" s="4" t="s">
        <v>658</v>
      </c>
      <c r="AT123" s="4">
        <v>8.4564523623712997</v>
      </c>
    </row>
    <row r="124" spans="2:46">
      <c r="B124" s="4">
        <v>8.6794530947802571</v>
      </c>
      <c r="C124" s="4">
        <v>8.5310000000000006</v>
      </c>
      <c r="D124" s="4" t="s">
        <v>659</v>
      </c>
      <c r="E124" s="4">
        <v>8.8234620094260308</v>
      </c>
      <c r="F124" s="4">
        <v>8.8306865250445199</v>
      </c>
      <c r="G124" s="4">
        <f t="shared" si="11"/>
        <v>8.8270742672352753</v>
      </c>
      <c r="H124" s="4" t="s">
        <v>659</v>
      </c>
      <c r="I124" s="4">
        <v>8.8185409067344107</v>
      </c>
      <c r="J124" s="4">
        <v>8.8478838439508891</v>
      </c>
      <c r="K124" s="4">
        <f t="shared" si="12"/>
        <v>8.8332123753426508</v>
      </c>
      <c r="L124" s="4" t="s">
        <v>659</v>
      </c>
      <c r="M124" s="4">
        <v>8.8152891863909293</v>
      </c>
      <c r="N124" s="4">
        <v>8.9313148363904595</v>
      </c>
      <c r="O124" s="4">
        <f t="shared" si="13"/>
        <v>8.8733020113906953</v>
      </c>
      <c r="P124" s="4" t="s">
        <v>659</v>
      </c>
      <c r="Q124" s="4">
        <v>8.7852378367571404</v>
      </c>
      <c r="R124" s="4">
        <v>9.2831895899723094</v>
      </c>
      <c r="S124" s="4">
        <f t="shared" si="14"/>
        <v>9.0342137133647249</v>
      </c>
      <c r="T124" s="4" t="s">
        <v>659</v>
      </c>
      <c r="U124" s="4">
        <v>8.7401192297619392</v>
      </c>
      <c r="V124" s="4">
        <v>9.3028104296338796</v>
      </c>
      <c r="W124" s="4">
        <f t="shared" si="15"/>
        <v>9.0214648296979085</v>
      </c>
      <c r="X124" s="4" t="s">
        <v>659</v>
      </c>
      <c r="Y124" s="4">
        <v>8.8215026907059908</v>
      </c>
      <c r="Z124" s="4">
        <v>8.8735313927821</v>
      </c>
      <c r="AA124" s="4">
        <f t="shared" si="16"/>
        <v>8.8475170417440445</v>
      </c>
      <c r="AB124" s="4" t="s">
        <v>659</v>
      </c>
      <c r="AC124" s="4">
        <v>8.7896438413730795</v>
      </c>
      <c r="AD124" s="4">
        <v>8.9124031069367593</v>
      </c>
      <c r="AE124" s="4">
        <v>8.8735313927821</v>
      </c>
      <c r="AF124" s="4" t="s">
        <v>659</v>
      </c>
      <c r="AG124" s="4">
        <v>8.7982167613278506</v>
      </c>
      <c r="AH124" s="4">
        <v>8.9164649414172299</v>
      </c>
      <c r="AI124" s="4">
        <f t="shared" si="17"/>
        <v>8.8573408513725411</v>
      </c>
      <c r="AJ124" s="4" t="s">
        <v>659</v>
      </c>
      <c r="AK124" s="4">
        <v>8.7439650152316002</v>
      </c>
      <c r="AL124" s="4">
        <v>8.8823508593368796</v>
      </c>
      <c r="AM124" s="4">
        <f t="shared" si="18"/>
        <v>8.8131579372842399</v>
      </c>
      <c r="AN124" s="4" t="s">
        <v>659</v>
      </c>
      <c r="AO124" s="4">
        <v>8.8224194111769201</v>
      </c>
      <c r="AP124" s="4">
        <v>8.9642451224265702</v>
      </c>
      <c r="AQ124" s="4">
        <f t="shared" si="19"/>
        <v>8.893332266801746</v>
      </c>
      <c r="AR124" s="4" t="s">
        <v>659</v>
      </c>
      <c r="AT124" s="4">
        <v>8.84089966823597</v>
      </c>
    </row>
    <row r="125" spans="2:46">
      <c r="B125" s="4">
        <v>8.7528563736873508</v>
      </c>
      <c r="C125" s="4">
        <v>8.6240000000000006</v>
      </c>
      <c r="D125" s="4" t="s">
        <v>660</v>
      </c>
      <c r="E125" s="4">
        <v>8.8249356332830402</v>
      </c>
      <c r="F125" s="4">
        <v>8.8317504366538007</v>
      </c>
      <c r="G125" s="4">
        <f t="shared" si="11"/>
        <v>8.8283430349684195</v>
      </c>
      <c r="H125" s="4" t="s">
        <v>660</v>
      </c>
      <c r="I125" s="4">
        <v>8.8227037758919806</v>
      </c>
      <c r="J125" s="4">
        <v>8.8500282145949694</v>
      </c>
      <c r="K125" s="4">
        <f t="shared" si="12"/>
        <v>8.8363659952434759</v>
      </c>
      <c r="L125" s="4" t="s">
        <v>660</v>
      </c>
      <c r="M125" s="4">
        <v>8.8201805426222109</v>
      </c>
      <c r="N125" s="4">
        <v>8.9320474531042002</v>
      </c>
      <c r="O125" s="4">
        <f t="shared" si="13"/>
        <v>8.8761139978632055</v>
      </c>
      <c r="P125" s="4" t="s">
        <v>660</v>
      </c>
      <c r="Q125" s="4">
        <v>8.7985318407503996</v>
      </c>
      <c r="R125" s="4">
        <v>9.2766522675374006</v>
      </c>
      <c r="S125" s="4">
        <f t="shared" si="14"/>
        <v>9.0375920541439001</v>
      </c>
      <c r="T125" s="4" t="s">
        <v>660</v>
      </c>
      <c r="U125" s="4">
        <v>8.7822269752675695</v>
      </c>
      <c r="V125" s="4">
        <v>9.3202980965583997</v>
      </c>
      <c r="W125" s="4">
        <f t="shared" si="15"/>
        <v>9.0512625359129846</v>
      </c>
      <c r="X125" s="4" t="s">
        <v>660</v>
      </c>
      <c r="Y125" s="4">
        <v>8.8235007135844796</v>
      </c>
      <c r="Z125" s="4">
        <v>8.8710181670338404</v>
      </c>
      <c r="AA125" s="4">
        <f t="shared" si="16"/>
        <v>8.8472594403091591</v>
      </c>
      <c r="AB125" s="4" t="s">
        <v>660</v>
      </c>
      <c r="AC125" s="4">
        <v>8.7971896456206196</v>
      </c>
      <c r="AD125" s="4">
        <v>8.9048410790586097</v>
      </c>
      <c r="AE125" s="4">
        <v>8.8710181670338404</v>
      </c>
      <c r="AF125" s="4" t="s">
        <v>660</v>
      </c>
      <c r="AG125" s="4">
        <v>8.8071542492418793</v>
      </c>
      <c r="AH125" s="4">
        <v>8.9176062776586704</v>
      </c>
      <c r="AI125" s="4">
        <f t="shared" si="17"/>
        <v>8.8623802634502749</v>
      </c>
      <c r="AJ125" s="4" t="s">
        <v>660</v>
      </c>
      <c r="AK125" s="4">
        <v>8.7750368697600294</v>
      </c>
      <c r="AL125" s="4">
        <v>8.9048379446486496</v>
      </c>
      <c r="AM125" s="4">
        <f t="shared" si="18"/>
        <v>8.8399374072043386</v>
      </c>
      <c r="AN125" s="4" t="s">
        <v>660</v>
      </c>
      <c r="AO125" s="4">
        <v>8.8277893500785698</v>
      </c>
      <c r="AP125" s="4">
        <v>8.9587904509171405</v>
      </c>
      <c r="AQ125" s="4">
        <f t="shared" si="19"/>
        <v>8.8932899004978552</v>
      </c>
      <c r="AR125" s="4" t="s">
        <v>660</v>
      </c>
      <c r="AT125" s="4">
        <v>8.8415694718762694</v>
      </c>
    </row>
    <row r="126" spans="2:46">
      <c r="B126" s="4">
        <v>8.5559961710358046</v>
      </c>
      <c r="C126" s="4">
        <v>8.4450000000000003</v>
      </c>
      <c r="D126" s="4" t="s">
        <v>661</v>
      </c>
      <c r="E126" s="4">
        <v>8.5835772736499205</v>
      </c>
      <c r="F126" s="4">
        <v>8.5893576847132902</v>
      </c>
      <c r="G126" s="4">
        <f t="shared" si="11"/>
        <v>8.5864674791816054</v>
      </c>
      <c r="H126" s="4" t="s">
        <v>661</v>
      </c>
      <c r="I126" s="4">
        <v>8.5835118080938209</v>
      </c>
      <c r="J126" s="4">
        <v>8.6081534943370599</v>
      </c>
      <c r="K126" s="4">
        <f t="shared" si="12"/>
        <v>8.5958326512154404</v>
      </c>
      <c r="L126" s="4" t="s">
        <v>661</v>
      </c>
      <c r="M126" s="4">
        <v>8.5814557016809907</v>
      </c>
      <c r="N126" s="4">
        <v>8.6883847047669391</v>
      </c>
      <c r="O126" s="4">
        <f t="shared" si="13"/>
        <v>8.6349202032239649</v>
      </c>
      <c r="P126" s="4" t="s">
        <v>661</v>
      </c>
      <c r="Q126" s="4">
        <v>8.5665230833854</v>
      </c>
      <c r="R126" s="4">
        <v>9.0247665794913008</v>
      </c>
      <c r="S126" s="4">
        <f t="shared" si="14"/>
        <v>8.7956448314383504</v>
      </c>
      <c r="T126" s="4" t="s">
        <v>661</v>
      </c>
      <c r="U126" s="4">
        <v>8.5762107149810198</v>
      </c>
      <c r="V126" s="4">
        <v>9.0870126905684394</v>
      </c>
      <c r="W126" s="4">
        <f t="shared" si="15"/>
        <v>8.8316117027747296</v>
      </c>
      <c r="X126" s="4" t="s">
        <v>661</v>
      </c>
      <c r="Y126" s="4">
        <v>8.5824117149142705</v>
      </c>
      <c r="Z126" s="4">
        <v>8.6247869777599107</v>
      </c>
      <c r="AA126" s="4">
        <f t="shared" si="16"/>
        <v>8.6035993463370914</v>
      </c>
      <c r="AB126" s="4" t="s">
        <v>661</v>
      </c>
      <c r="AC126" s="4">
        <v>8.5627318059009401</v>
      </c>
      <c r="AD126" s="4">
        <v>8.6573476224224404</v>
      </c>
      <c r="AE126" s="4">
        <v>8.6247869777599107</v>
      </c>
      <c r="AF126" s="4" t="s">
        <v>661</v>
      </c>
      <c r="AG126" s="4">
        <v>8.5716704358822593</v>
      </c>
      <c r="AH126" s="4">
        <v>8.6742696786390603</v>
      </c>
      <c r="AI126" s="4">
        <f t="shared" si="17"/>
        <v>8.6229700572606589</v>
      </c>
      <c r="AJ126" s="4" t="s">
        <v>661</v>
      </c>
      <c r="AK126" s="4">
        <v>8.5581700584471694</v>
      </c>
      <c r="AL126" s="4">
        <v>8.6777826073420297</v>
      </c>
      <c r="AM126" s="4">
        <f t="shared" si="18"/>
        <v>8.6179763328945995</v>
      </c>
      <c r="AN126" s="4" t="s">
        <v>661</v>
      </c>
      <c r="AO126" s="4">
        <v>8.5893548646855997</v>
      </c>
      <c r="AP126" s="4">
        <v>8.7104958993380297</v>
      </c>
      <c r="AQ126" s="4">
        <f t="shared" si="19"/>
        <v>8.6499253820118156</v>
      </c>
      <c r="AR126" s="4" t="s">
        <v>661</v>
      </c>
      <c r="AT126" s="4">
        <v>8.5987213212313804</v>
      </c>
    </row>
    <row r="127" spans="2:46">
      <c r="B127" s="4">
        <v>8.1933885947141736</v>
      </c>
      <c r="C127" s="4">
        <v>8.0980000000000008</v>
      </c>
      <c r="D127" s="4" t="s">
        <v>662</v>
      </c>
      <c r="E127" s="4">
        <v>8.1980271047787792</v>
      </c>
      <c r="F127" s="4">
        <v>8.2019035359298904</v>
      </c>
      <c r="G127" s="4">
        <f t="shared" si="11"/>
        <v>8.1999653203543339</v>
      </c>
      <c r="H127" s="4" t="s">
        <v>662</v>
      </c>
      <c r="I127" s="4">
        <v>8.1992546074871999</v>
      </c>
      <c r="J127" s="4">
        <v>8.2206047240236604</v>
      </c>
      <c r="K127" s="4">
        <f t="shared" si="12"/>
        <v>8.2099296657554302</v>
      </c>
      <c r="L127" s="4" t="s">
        <v>662</v>
      </c>
      <c r="M127" s="4">
        <v>8.1976348987910903</v>
      </c>
      <c r="N127" s="4">
        <v>8.2988863640935904</v>
      </c>
      <c r="O127" s="4">
        <f t="shared" si="13"/>
        <v>8.2482606314423403</v>
      </c>
      <c r="P127" s="4" t="s">
        <v>662</v>
      </c>
      <c r="Q127" s="4">
        <v>8.1884055813089809</v>
      </c>
      <c r="R127" s="4">
        <v>8.6266751337651009</v>
      </c>
      <c r="S127" s="4">
        <f t="shared" si="14"/>
        <v>8.4075403575370409</v>
      </c>
      <c r="T127" s="4" t="s">
        <v>662</v>
      </c>
      <c r="U127" s="4">
        <v>8.2185981695260093</v>
      </c>
      <c r="V127" s="4">
        <v>8.70086406463213</v>
      </c>
      <c r="W127" s="4">
        <f t="shared" si="15"/>
        <v>8.4597311170790697</v>
      </c>
      <c r="X127" s="4" t="s">
        <v>662</v>
      </c>
      <c r="Y127" s="4">
        <v>8.1967015480633894</v>
      </c>
      <c r="Z127" s="4">
        <v>8.2333270467821205</v>
      </c>
      <c r="AA127" s="4">
        <f t="shared" si="16"/>
        <v>8.2150142974227549</v>
      </c>
      <c r="AB127" s="4" t="s">
        <v>662</v>
      </c>
      <c r="AC127" s="4">
        <v>8.18276424768613</v>
      </c>
      <c r="AD127" s="4">
        <v>8.2660333351445807</v>
      </c>
      <c r="AE127" s="4">
        <v>8.2333270467821205</v>
      </c>
      <c r="AF127" s="4" t="s">
        <v>662</v>
      </c>
      <c r="AG127" s="4">
        <v>8.1907608880164702</v>
      </c>
      <c r="AH127" s="4">
        <v>8.2853407482436197</v>
      </c>
      <c r="AI127" s="4">
        <f t="shared" si="17"/>
        <v>8.2380508181300449</v>
      </c>
      <c r="AJ127" s="4" t="s">
        <v>662</v>
      </c>
      <c r="AK127" s="4">
        <v>8.1906554162197107</v>
      </c>
      <c r="AL127" s="4">
        <v>8.2998602663677001</v>
      </c>
      <c r="AM127" s="4">
        <f t="shared" si="18"/>
        <v>8.2452578412937054</v>
      </c>
      <c r="AN127" s="4" t="s">
        <v>662</v>
      </c>
      <c r="AO127" s="4">
        <v>8.2063049754142199</v>
      </c>
      <c r="AP127" s="4">
        <v>8.3177182617887002</v>
      </c>
      <c r="AQ127" s="4">
        <f t="shared" si="19"/>
        <v>8.2620116186014592</v>
      </c>
      <c r="AR127" s="4" t="s">
        <v>662</v>
      </c>
      <c r="AT127" s="4">
        <v>8.2106294445832795</v>
      </c>
    </row>
    <row r="128" spans="2:46">
      <c r="B128" s="4">
        <v>6.7198434970562584</v>
      </c>
      <c r="C128" s="4">
        <v>6.657</v>
      </c>
      <c r="D128" s="4" t="s">
        <v>663</v>
      </c>
      <c r="E128" s="4">
        <v>6.7196206621561902</v>
      </c>
      <c r="F128" s="4">
        <v>6.7207405331801597</v>
      </c>
      <c r="G128" s="4">
        <f t="shared" si="11"/>
        <v>6.7201805976681754</v>
      </c>
      <c r="H128" s="4" t="s">
        <v>663</v>
      </c>
      <c r="I128" s="4">
        <v>6.7218140161918498</v>
      </c>
      <c r="J128" s="4">
        <v>6.7367829723075596</v>
      </c>
      <c r="K128" s="4">
        <f t="shared" si="12"/>
        <v>6.7292984942497043</v>
      </c>
      <c r="L128" s="4" t="s">
        <v>663</v>
      </c>
      <c r="M128" s="4">
        <v>6.72108735642579</v>
      </c>
      <c r="N128" s="4">
        <v>6.8080018222724004</v>
      </c>
      <c r="O128" s="4">
        <f t="shared" si="13"/>
        <v>6.7645445893490947</v>
      </c>
      <c r="P128" s="4" t="s">
        <v>663</v>
      </c>
      <c r="Q128" s="4">
        <v>6.7263539978511</v>
      </c>
      <c r="R128" s="4">
        <v>7.1094163456960802</v>
      </c>
      <c r="S128" s="4">
        <f t="shared" si="14"/>
        <v>6.9178851717735901</v>
      </c>
      <c r="T128" s="4" t="s">
        <v>663</v>
      </c>
      <c r="U128" s="4">
        <v>6.7827832439554703</v>
      </c>
      <c r="V128" s="4">
        <v>7.1868934489334597</v>
      </c>
      <c r="W128" s="4">
        <f t="shared" si="15"/>
        <v>6.984838346444465</v>
      </c>
      <c r="X128" s="4" t="s">
        <v>663</v>
      </c>
      <c r="Y128" s="4">
        <v>6.7181967025385596</v>
      </c>
      <c r="Z128" s="4">
        <v>6.7424978858118596</v>
      </c>
      <c r="AA128" s="4">
        <f t="shared" si="16"/>
        <v>6.7303472941752096</v>
      </c>
      <c r="AB128" s="4" t="s">
        <v>663</v>
      </c>
      <c r="AC128" s="4">
        <v>6.7122063562894398</v>
      </c>
      <c r="AD128" s="4">
        <v>6.7702900073452001</v>
      </c>
      <c r="AE128" s="4">
        <v>6.7424978858118596</v>
      </c>
      <c r="AF128" s="4" t="s">
        <v>663</v>
      </c>
      <c r="AG128" s="4">
        <v>6.72262477980117</v>
      </c>
      <c r="AH128" s="4">
        <v>6.7984426117509802</v>
      </c>
      <c r="AI128" s="4">
        <f t="shared" si="17"/>
        <v>6.7605336957760755</v>
      </c>
      <c r="AJ128" s="4" t="s">
        <v>663</v>
      </c>
      <c r="AK128" s="4">
        <v>6.7356555579919002</v>
      </c>
      <c r="AL128" s="4">
        <v>6.82281614686962</v>
      </c>
      <c r="AM128" s="4">
        <f t="shared" si="18"/>
        <v>6.7792358524307605</v>
      </c>
      <c r="AN128" s="4" t="s">
        <v>663</v>
      </c>
      <c r="AO128" s="4">
        <v>6.7348241129244704</v>
      </c>
      <c r="AP128" s="4">
        <v>6.8191953568137098</v>
      </c>
      <c r="AQ128" s="4">
        <f t="shared" si="19"/>
        <v>6.7770097348690896</v>
      </c>
      <c r="AR128" s="4" t="s">
        <v>663</v>
      </c>
      <c r="AT128" s="4">
        <v>6.7275346325024801</v>
      </c>
    </row>
    <row r="129" spans="2:47">
      <c r="B129" s="4">
        <v>4.4489348977773622</v>
      </c>
      <c r="C129" s="4">
        <v>4.415</v>
      </c>
      <c r="D129" s="4" t="s">
        <v>664</v>
      </c>
      <c r="E129" s="4">
        <v>4.4750858773859301</v>
      </c>
      <c r="F129" s="4">
        <v>4.4779281797836497</v>
      </c>
      <c r="G129" s="4">
        <f t="shared" si="11"/>
        <v>4.4765070285847894</v>
      </c>
      <c r="H129" s="4" t="s">
        <v>664</v>
      </c>
      <c r="I129" s="4">
        <v>4.4775514833207604</v>
      </c>
      <c r="J129" s="4">
        <v>4.4908356831055896</v>
      </c>
      <c r="K129" s="4">
        <f t="shared" si="12"/>
        <v>4.484193583213175</v>
      </c>
      <c r="L129" s="4" t="s">
        <v>664</v>
      </c>
      <c r="M129" s="4">
        <v>4.4775077139056298</v>
      </c>
      <c r="N129" s="4">
        <v>4.5494375760596304</v>
      </c>
      <c r="O129" s="4">
        <f t="shared" si="13"/>
        <v>4.5134726449826301</v>
      </c>
      <c r="P129" s="4" t="s">
        <v>664</v>
      </c>
      <c r="Q129" s="4">
        <v>4.4861457756215799</v>
      </c>
      <c r="R129" s="4">
        <v>4.7861286380035404</v>
      </c>
      <c r="S129" s="4">
        <f t="shared" si="14"/>
        <v>4.6361372068125597</v>
      </c>
      <c r="T129" s="4" t="s">
        <v>664</v>
      </c>
      <c r="U129" s="4">
        <v>4.5315730281844404</v>
      </c>
      <c r="V129" s="4">
        <v>4.8331632109699596</v>
      </c>
      <c r="W129" s="4">
        <f t="shared" si="15"/>
        <v>4.6823681195772</v>
      </c>
      <c r="X129" s="4" t="s">
        <v>664</v>
      </c>
      <c r="Y129" s="4">
        <v>4.4733053869506998</v>
      </c>
      <c r="Z129" s="4">
        <v>4.4906578651110696</v>
      </c>
      <c r="AA129" s="4">
        <f t="shared" si="16"/>
        <v>4.4819816260308851</v>
      </c>
      <c r="AB129" s="4" t="s">
        <v>664</v>
      </c>
      <c r="AC129" s="4">
        <v>4.46995132796539</v>
      </c>
      <c r="AD129" s="4">
        <v>4.50634344899846</v>
      </c>
      <c r="AE129" s="4">
        <v>4.4906578651110696</v>
      </c>
      <c r="AF129" s="4" t="s">
        <v>664</v>
      </c>
      <c r="AG129" s="4">
        <v>4.4800243401278701</v>
      </c>
      <c r="AH129" s="4">
        <v>4.5381119940667398</v>
      </c>
      <c r="AI129" s="4">
        <f t="shared" si="17"/>
        <v>4.509068167097305</v>
      </c>
      <c r="AJ129" s="4" t="s">
        <v>664</v>
      </c>
      <c r="AK129" s="4">
        <v>4.4883192300759696</v>
      </c>
      <c r="AL129" s="4">
        <v>4.5517540323989598</v>
      </c>
      <c r="AM129" s="4">
        <f t="shared" si="18"/>
        <v>4.5200366312374651</v>
      </c>
      <c r="AN129" s="4" t="s">
        <v>664</v>
      </c>
      <c r="AO129" s="4">
        <v>4.4868987418408999</v>
      </c>
      <c r="AP129" s="4">
        <v>4.54490673219372</v>
      </c>
      <c r="AQ129" s="4">
        <f t="shared" si="19"/>
        <v>4.5159027370173099</v>
      </c>
      <c r="AR129" s="4" t="s">
        <v>664</v>
      </c>
      <c r="AT129" s="4">
        <v>4.4820334121936396</v>
      </c>
    </row>
    <row r="130" spans="2:47">
      <c r="B130" s="4">
        <v>1.7862358193446977</v>
      </c>
      <c r="C130" s="4">
        <v>1.774</v>
      </c>
      <c r="D130" s="4" t="s">
        <v>665</v>
      </c>
      <c r="E130" s="4">
        <v>1.7991975369672899</v>
      </c>
      <c r="F130" s="4">
        <v>1.80021473425936</v>
      </c>
      <c r="G130" s="4">
        <f t="shared" si="11"/>
        <v>1.799706135613325</v>
      </c>
      <c r="H130" s="4" t="s">
        <v>665</v>
      </c>
      <c r="I130" s="4">
        <v>1.8011152982431899</v>
      </c>
      <c r="J130" s="4">
        <v>1.8078684105275</v>
      </c>
      <c r="K130" s="4">
        <f t="shared" si="12"/>
        <v>1.804491854385345</v>
      </c>
      <c r="L130" s="4" t="s">
        <v>665</v>
      </c>
      <c r="M130" s="4">
        <v>1.80012860230539</v>
      </c>
      <c r="N130" s="4">
        <v>1.8379927734016399</v>
      </c>
      <c r="O130" s="4">
        <f t="shared" si="13"/>
        <v>1.8190606878535149</v>
      </c>
      <c r="P130" s="4" t="s">
        <v>665</v>
      </c>
      <c r="Q130" s="4">
        <v>1.78527184426077</v>
      </c>
      <c r="R130" s="4">
        <v>1.90802423545787</v>
      </c>
      <c r="S130" s="4">
        <f t="shared" si="14"/>
        <v>1.8466480398593199</v>
      </c>
      <c r="T130" s="4" t="s">
        <v>665</v>
      </c>
      <c r="U130" s="4">
        <v>1.80876648831869</v>
      </c>
      <c r="V130" s="4">
        <v>1.9288349316504301</v>
      </c>
      <c r="W130" s="4">
        <f t="shared" si="15"/>
        <v>1.86880070998456</v>
      </c>
      <c r="X130" s="4" t="s">
        <v>665</v>
      </c>
      <c r="Y130" s="4">
        <v>1.79958852244901</v>
      </c>
      <c r="Z130" s="4">
        <v>1.8064695701151501</v>
      </c>
      <c r="AA130" s="4">
        <f t="shared" si="16"/>
        <v>1.8030290462820799</v>
      </c>
      <c r="AB130" s="4" t="s">
        <v>665</v>
      </c>
      <c r="AC130" s="4">
        <v>1.8010999135927801</v>
      </c>
      <c r="AD130" s="4">
        <v>1.8141958297796399</v>
      </c>
      <c r="AE130" s="4">
        <v>1.8064695701151501</v>
      </c>
      <c r="AF130" s="4" t="s">
        <v>665</v>
      </c>
      <c r="AG130" s="4">
        <v>1.8026952360146999</v>
      </c>
      <c r="AH130" s="4">
        <v>1.83011584682367</v>
      </c>
      <c r="AI130" s="4">
        <f t="shared" si="17"/>
        <v>1.8164055414191851</v>
      </c>
      <c r="AJ130" s="4" t="s">
        <v>665</v>
      </c>
      <c r="AK130" s="4">
        <v>1.8086163428655999</v>
      </c>
      <c r="AL130" s="4">
        <v>1.8355283496947099</v>
      </c>
      <c r="AM130" s="4">
        <f t="shared" si="18"/>
        <v>1.8220723462801549</v>
      </c>
      <c r="AN130" s="4" t="s">
        <v>665</v>
      </c>
      <c r="AO130" s="4">
        <v>1.8034828790365001</v>
      </c>
      <c r="AP130" s="4">
        <v>1.8269406393410299</v>
      </c>
      <c r="AQ130" s="4">
        <f t="shared" si="19"/>
        <v>1.8152117591887649</v>
      </c>
      <c r="AR130" s="4" t="s">
        <v>665</v>
      </c>
      <c r="AT130" s="4">
        <v>1.80270006532782</v>
      </c>
    </row>
    <row r="131" spans="2:47">
      <c r="B131" s="4">
        <v>4.831426596012375</v>
      </c>
      <c r="C131" s="4">
        <v>4.6950000000000003</v>
      </c>
      <c r="D131" s="4" t="s">
        <v>666</v>
      </c>
      <c r="E131" s="4">
        <v>5.0662636466121196</v>
      </c>
      <c r="F131" s="4">
        <v>5.0753225199638301</v>
      </c>
      <c r="G131" s="4">
        <f t="shared" si="11"/>
        <v>5.0707930832879748</v>
      </c>
      <c r="H131" s="4" t="s">
        <v>666</v>
      </c>
      <c r="I131" s="4">
        <v>5.0612171725424702</v>
      </c>
      <c r="J131" s="4">
        <v>5.0821811052999104</v>
      </c>
      <c r="K131" s="4">
        <f t="shared" si="12"/>
        <v>5.0716991389211898</v>
      </c>
      <c r="L131" s="4" t="s">
        <v>666</v>
      </c>
      <c r="M131" s="4">
        <v>5.1252985104534998</v>
      </c>
      <c r="N131" s="4">
        <v>5.3438649368946898</v>
      </c>
      <c r="O131" s="4">
        <f t="shared" si="13"/>
        <v>5.2345817236740952</v>
      </c>
      <c r="P131" s="4" t="s">
        <v>666</v>
      </c>
      <c r="Q131" s="4">
        <v>5.3008626075707603</v>
      </c>
      <c r="R131" s="4">
        <v>5.8547229559830702</v>
      </c>
      <c r="S131" s="4">
        <f t="shared" si="14"/>
        <v>5.5777927817769157</v>
      </c>
      <c r="T131" s="4" t="s">
        <v>666</v>
      </c>
      <c r="U131" s="4">
        <v>5.6052795800916604</v>
      </c>
      <c r="V131" s="4">
        <v>6.1184682730021098</v>
      </c>
      <c r="W131" s="4">
        <f t="shared" si="15"/>
        <v>5.8618739265468847</v>
      </c>
      <c r="X131" s="4" t="s">
        <v>666</v>
      </c>
      <c r="Y131" s="4">
        <v>5.0638939686820601</v>
      </c>
      <c r="Z131" s="4">
        <v>5.1123563504093799</v>
      </c>
      <c r="AA131" s="4">
        <f t="shared" si="16"/>
        <v>5.0881251595457204</v>
      </c>
      <c r="AB131" s="4" t="s">
        <v>666</v>
      </c>
      <c r="AC131" s="4">
        <v>5.0417115988459402</v>
      </c>
      <c r="AD131" s="4">
        <v>5.1637957143883702</v>
      </c>
      <c r="AE131" s="4">
        <v>5.1123563504093799</v>
      </c>
      <c r="AF131" s="4" t="s">
        <v>666</v>
      </c>
      <c r="AG131" s="4">
        <v>5.0279052220507596</v>
      </c>
      <c r="AH131" s="4">
        <v>5.1064998895871696</v>
      </c>
      <c r="AI131" s="4">
        <f t="shared" si="17"/>
        <v>5.0672025558189642</v>
      </c>
      <c r="AJ131" s="4" t="s">
        <v>666</v>
      </c>
      <c r="AK131" s="4">
        <v>4.9579289337673202</v>
      </c>
      <c r="AL131" s="4">
        <v>5.0742668419066996</v>
      </c>
      <c r="AM131" s="4">
        <f t="shared" si="18"/>
        <v>5.0160978878370095</v>
      </c>
      <c r="AN131" s="4" t="s">
        <v>666</v>
      </c>
      <c r="AO131" s="4">
        <v>5.0787067063077496</v>
      </c>
      <c r="AP131" s="4">
        <v>5.1425151064517101</v>
      </c>
      <c r="AQ131" s="4">
        <f t="shared" si="19"/>
        <v>5.1106109063797298</v>
      </c>
      <c r="AR131" s="4" t="s">
        <v>666</v>
      </c>
      <c r="AT131" s="4">
        <v>5.0727138581782398</v>
      </c>
    </row>
    <row r="132" spans="2:47">
      <c r="B132" s="4">
        <v>5.1829452166313388</v>
      </c>
      <c r="C132" s="4">
        <v>5.0609999999999999</v>
      </c>
      <c r="D132" s="4" t="s">
        <v>667</v>
      </c>
      <c r="E132" s="4">
        <v>5.33607292992233</v>
      </c>
      <c r="F132" s="4">
        <v>5.3436114939652599</v>
      </c>
      <c r="G132" s="4">
        <f t="shared" si="11"/>
        <v>5.3398422119437949</v>
      </c>
      <c r="H132" s="4" t="s">
        <v>667</v>
      </c>
      <c r="I132" s="4">
        <v>5.3332615511927699</v>
      </c>
      <c r="J132" s="4">
        <v>5.3519850208938697</v>
      </c>
      <c r="K132" s="4">
        <f t="shared" si="12"/>
        <v>5.3426232860433203</v>
      </c>
      <c r="L132" s="4" t="s">
        <v>667</v>
      </c>
      <c r="M132" s="4">
        <v>5.4011767224000202</v>
      </c>
      <c r="N132" s="4">
        <v>5.5999955553981904</v>
      </c>
      <c r="O132" s="4">
        <f t="shared" si="13"/>
        <v>5.5005861388991057</v>
      </c>
      <c r="P132" s="4" t="s">
        <v>667</v>
      </c>
      <c r="Q132" s="4">
        <v>5.58005351370387</v>
      </c>
      <c r="R132" s="4">
        <v>6.0815515684597496</v>
      </c>
      <c r="S132" s="4">
        <f t="shared" si="14"/>
        <v>5.8308025410818098</v>
      </c>
      <c r="T132" s="4" t="s">
        <v>667</v>
      </c>
      <c r="U132" s="4">
        <v>5.9058865891502101</v>
      </c>
      <c r="V132" s="4">
        <v>6.3397682092639904</v>
      </c>
      <c r="W132" s="4">
        <f t="shared" si="15"/>
        <v>6.1228273992071003</v>
      </c>
      <c r="X132" s="4" t="s">
        <v>667</v>
      </c>
      <c r="Y132" s="4">
        <v>5.3331919911371903</v>
      </c>
      <c r="Z132" s="4">
        <v>5.3773967786378796</v>
      </c>
      <c r="AA132" s="4">
        <f t="shared" si="16"/>
        <v>5.355294384887535</v>
      </c>
      <c r="AB132" s="4" t="s">
        <v>667</v>
      </c>
      <c r="AC132" s="4">
        <v>5.3147661127963897</v>
      </c>
      <c r="AD132" s="4">
        <v>5.4256867094594297</v>
      </c>
      <c r="AE132" s="4">
        <v>5.3773967786378796</v>
      </c>
      <c r="AF132" s="4" t="s">
        <v>667</v>
      </c>
      <c r="AG132" s="4">
        <v>5.3043469350182404</v>
      </c>
      <c r="AH132" s="4">
        <v>5.3760806414675999</v>
      </c>
      <c r="AI132" s="4">
        <f t="shared" si="17"/>
        <v>5.3402137882429201</v>
      </c>
      <c r="AJ132" s="4" t="s">
        <v>667</v>
      </c>
      <c r="AK132" s="4">
        <v>5.2555931140337604</v>
      </c>
      <c r="AL132" s="4">
        <v>5.3639903575727201</v>
      </c>
      <c r="AM132" s="4">
        <f t="shared" si="18"/>
        <v>5.3097917358032403</v>
      </c>
      <c r="AN132" s="4" t="s">
        <v>667</v>
      </c>
      <c r="AO132" s="4">
        <v>5.3509164895596504</v>
      </c>
      <c r="AP132" s="4">
        <v>5.4047277923854198</v>
      </c>
      <c r="AQ132" s="4">
        <f t="shared" si="19"/>
        <v>5.3778221409725351</v>
      </c>
      <c r="AR132" s="4" t="s">
        <v>667</v>
      </c>
      <c r="AT132" s="4">
        <v>5.34028959421431</v>
      </c>
    </row>
    <row r="133" spans="2:47">
      <c r="B133" s="4">
        <v>5.2265370729325493</v>
      </c>
      <c r="C133" s="4">
        <v>5.1180000000000003</v>
      </c>
      <c r="D133" s="4" t="s">
        <v>668</v>
      </c>
      <c r="E133" s="4">
        <v>5.32698605960677</v>
      </c>
      <c r="F133" s="4">
        <v>5.3333089789882901</v>
      </c>
      <c r="G133" s="4">
        <f t="shared" si="11"/>
        <v>5.3301475192975296</v>
      </c>
      <c r="H133" s="4" t="s">
        <v>668</v>
      </c>
      <c r="I133" s="4">
        <v>5.3255247437211004</v>
      </c>
      <c r="J133" s="4">
        <v>5.3425314145737097</v>
      </c>
      <c r="K133" s="4">
        <f t="shared" si="12"/>
        <v>5.3340280791474051</v>
      </c>
      <c r="L133" s="4" t="s">
        <v>668</v>
      </c>
      <c r="M133" s="4">
        <v>5.3967245299473303</v>
      </c>
      <c r="N133" s="4">
        <v>5.5767137933106303</v>
      </c>
      <c r="O133" s="4">
        <f t="shared" si="13"/>
        <v>5.4867191616289803</v>
      </c>
      <c r="P133" s="4" t="s">
        <v>668</v>
      </c>
      <c r="Q133" s="4">
        <v>5.5750416154076703</v>
      </c>
      <c r="R133" s="4">
        <v>6.0293513987852698</v>
      </c>
      <c r="S133" s="4">
        <f t="shared" si="14"/>
        <v>5.8021965070964701</v>
      </c>
      <c r="T133" s="4" t="s">
        <v>668</v>
      </c>
      <c r="U133" s="4">
        <v>5.9108685169651798</v>
      </c>
      <c r="V133" s="4">
        <v>6.2747982300496297</v>
      </c>
      <c r="W133" s="4">
        <f t="shared" si="15"/>
        <v>6.0928333735074052</v>
      </c>
      <c r="X133" s="4" t="s">
        <v>668</v>
      </c>
      <c r="Y133" s="4">
        <v>5.3232773109167297</v>
      </c>
      <c r="Z133" s="4">
        <v>5.3636085305921597</v>
      </c>
      <c r="AA133" s="4">
        <f t="shared" si="16"/>
        <v>5.3434429207544447</v>
      </c>
      <c r="AB133" s="4" t="s">
        <v>668</v>
      </c>
      <c r="AC133" s="4">
        <v>5.3101593804415899</v>
      </c>
      <c r="AD133" s="4">
        <v>5.4118073457792901</v>
      </c>
      <c r="AE133" s="4">
        <v>5.3636085305921597</v>
      </c>
      <c r="AF133" s="4" t="s">
        <v>668</v>
      </c>
      <c r="AG133" s="4">
        <v>5.2999658519420896</v>
      </c>
      <c r="AH133" s="4">
        <v>5.3659597001295198</v>
      </c>
      <c r="AI133" s="4">
        <f t="shared" si="17"/>
        <v>5.3329627760358047</v>
      </c>
      <c r="AJ133" s="4" t="s">
        <v>668</v>
      </c>
      <c r="AK133" s="4">
        <v>5.2693021019820501</v>
      </c>
      <c r="AL133" s="4">
        <v>5.3689257806586399</v>
      </c>
      <c r="AM133" s="4">
        <f t="shared" si="18"/>
        <v>5.319113941320345</v>
      </c>
      <c r="AN133" s="4" t="s">
        <v>668</v>
      </c>
      <c r="AO133" s="4">
        <v>5.3434425113044997</v>
      </c>
      <c r="AP133" s="4">
        <v>5.3900197195792803</v>
      </c>
      <c r="AQ133" s="4">
        <f t="shared" si="19"/>
        <v>5.3667311154418904</v>
      </c>
      <c r="AR133" s="4" t="s">
        <v>668</v>
      </c>
      <c r="AT133" s="4">
        <v>5.32926245322958</v>
      </c>
    </row>
    <row r="134" spans="2:47">
      <c r="B134" s="4">
        <v>5.0820844393383533</v>
      </c>
      <c r="C134" s="4">
        <v>4.9829999999999997</v>
      </c>
      <c r="D134" s="4" t="s">
        <v>669</v>
      </c>
      <c r="E134" s="4">
        <v>5.1508354262223</v>
      </c>
      <c r="F134" s="4">
        <v>5.15628512660148</v>
      </c>
      <c r="G134" s="4">
        <f t="shared" si="11"/>
        <v>5.1535602764118895</v>
      </c>
      <c r="H134" s="4" t="s">
        <v>669</v>
      </c>
      <c r="I134" s="4">
        <v>5.1499683756383403</v>
      </c>
      <c r="J134" s="4">
        <v>5.1655845682702104</v>
      </c>
      <c r="K134" s="4">
        <f t="shared" si="12"/>
        <v>5.1577764719542749</v>
      </c>
      <c r="L134" s="4" t="s">
        <v>669</v>
      </c>
      <c r="M134" s="4">
        <v>5.2240017318400902</v>
      </c>
      <c r="N134" s="4">
        <v>5.3859352470660804</v>
      </c>
      <c r="O134" s="4">
        <f t="shared" si="13"/>
        <v>5.3049684894530849</v>
      </c>
      <c r="P134" s="4" t="s">
        <v>669</v>
      </c>
      <c r="Q134" s="4">
        <v>5.3993119361036204</v>
      </c>
      <c r="R134" s="4">
        <v>5.8107609883034703</v>
      </c>
      <c r="S134" s="4">
        <f t="shared" si="14"/>
        <v>5.6050364622035449</v>
      </c>
      <c r="T134" s="4" t="s">
        <v>669</v>
      </c>
      <c r="U134" s="4">
        <v>5.7315093622462197</v>
      </c>
      <c r="V134" s="4">
        <v>6.0353422570821502</v>
      </c>
      <c r="W134" s="4">
        <f t="shared" si="15"/>
        <v>5.8834258096641854</v>
      </c>
      <c r="X134" s="4" t="s">
        <v>669</v>
      </c>
      <c r="Y134" s="4">
        <v>5.1462889052865597</v>
      </c>
      <c r="Z134" s="4">
        <v>5.1828766329534597</v>
      </c>
      <c r="AA134" s="4">
        <f t="shared" si="16"/>
        <v>5.1645827691200097</v>
      </c>
      <c r="AB134" s="4" t="s">
        <v>669</v>
      </c>
      <c r="AC134" s="4">
        <v>5.1383142823820398</v>
      </c>
      <c r="AD134" s="4">
        <v>5.2324238920099697</v>
      </c>
      <c r="AE134" s="4">
        <v>5.1828766329534597</v>
      </c>
      <c r="AF134" s="4" t="s">
        <v>669</v>
      </c>
      <c r="AG134" s="4">
        <v>5.1275734300564899</v>
      </c>
      <c r="AH134" s="4">
        <v>5.1886318444903301</v>
      </c>
      <c r="AI134" s="4">
        <f t="shared" si="17"/>
        <v>5.1581026372734105</v>
      </c>
      <c r="AJ134" s="4" t="s">
        <v>669</v>
      </c>
      <c r="AK134" s="4">
        <v>5.1099601608304503</v>
      </c>
      <c r="AL134" s="4">
        <v>5.2013859487224297</v>
      </c>
      <c r="AM134" s="4">
        <f t="shared" si="18"/>
        <v>5.1556730547764396</v>
      </c>
      <c r="AN134" s="4" t="s">
        <v>669</v>
      </c>
      <c r="AO134" s="4">
        <v>5.1688229891773503</v>
      </c>
      <c r="AP134" s="4">
        <v>5.2101940893582501</v>
      </c>
      <c r="AQ134" s="4">
        <f t="shared" si="19"/>
        <v>5.1895085392678002</v>
      </c>
      <c r="AR134" s="4" t="s">
        <v>669</v>
      </c>
      <c r="AS134" s="4">
        <v>5.1491588199848097</v>
      </c>
      <c r="AT134" s="4">
        <v>5.1515515337886102</v>
      </c>
      <c r="AU134" s="4">
        <f t="shared" si="20"/>
        <v>5.15035517688671</v>
      </c>
    </row>
    <row r="135" spans="2:47">
      <c r="B135" s="4">
        <v>4.8301143795159849</v>
      </c>
      <c r="C135" s="4">
        <v>4.74</v>
      </c>
      <c r="D135" s="4" t="s">
        <v>670</v>
      </c>
      <c r="E135" s="4">
        <v>4.8802751263647899</v>
      </c>
      <c r="F135" s="4">
        <v>4.8851390704710704</v>
      </c>
      <c r="G135" s="4">
        <f t="shared" si="11"/>
        <v>4.8827070984179297</v>
      </c>
      <c r="H135" s="4" t="s">
        <v>670</v>
      </c>
      <c r="I135" s="4">
        <v>4.8793813024604997</v>
      </c>
      <c r="J135" s="4">
        <v>4.8937869834586696</v>
      </c>
      <c r="K135" s="4">
        <f t="shared" si="12"/>
        <v>4.8865841429595847</v>
      </c>
      <c r="L135" s="4" t="s">
        <v>670</v>
      </c>
      <c r="M135" s="4">
        <v>4.9557866703001396</v>
      </c>
      <c r="N135" s="4">
        <v>5.1004879369309402</v>
      </c>
      <c r="O135" s="4">
        <f t="shared" si="13"/>
        <v>5.0281373036155399</v>
      </c>
      <c r="P135" s="4" t="s">
        <v>670</v>
      </c>
      <c r="Q135" s="4">
        <v>5.1265300329877803</v>
      </c>
      <c r="R135" s="4">
        <v>5.4989642925918796</v>
      </c>
      <c r="S135" s="4">
        <f t="shared" si="14"/>
        <v>5.3127471627898295</v>
      </c>
      <c r="T135" s="4" t="s">
        <v>670</v>
      </c>
      <c r="U135" s="4">
        <v>5.4423994856102098</v>
      </c>
      <c r="V135" s="4">
        <v>5.6968178603566901</v>
      </c>
      <c r="W135" s="4">
        <f t="shared" si="15"/>
        <v>5.56960867298345</v>
      </c>
      <c r="X135" s="4" t="s">
        <v>670</v>
      </c>
      <c r="Y135" s="4">
        <v>4.8752123081827001</v>
      </c>
      <c r="Z135" s="4">
        <v>4.9083046642349304</v>
      </c>
      <c r="AA135" s="4">
        <f t="shared" si="16"/>
        <v>4.8917584862088148</v>
      </c>
      <c r="AB135" s="4" t="s">
        <v>670</v>
      </c>
      <c r="AC135" s="4">
        <v>4.8714454596430796</v>
      </c>
      <c r="AD135" s="4">
        <v>4.9591413429897404</v>
      </c>
      <c r="AE135" s="4">
        <v>4.9083046642349304</v>
      </c>
      <c r="AF135" s="4" t="s">
        <v>670</v>
      </c>
      <c r="AG135" s="4">
        <v>4.8604181768411996</v>
      </c>
      <c r="AH135" s="4">
        <v>4.9170724698151096</v>
      </c>
      <c r="AI135" s="4">
        <f t="shared" si="17"/>
        <v>4.8887453233281546</v>
      </c>
      <c r="AJ135" s="4" t="s">
        <v>670</v>
      </c>
      <c r="AK135" s="4">
        <v>4.8505600741322796</v>
      </c>
      <c r="AL135" s="4">
        <v>4.9351944666403798</v>
      </c>
      <c r="AM135" s="4">
        <f t="shared" si="18"/>
        <v>4.8928772703863297</v>
      </c>
      <c r="AN135" s="4" t="s">
        <v>670</v>
      </c>
      <c r="AO135" s="4">
        <v>4.8999301376836897</v>
      </c>
      <c r="AP135" s="4">
        <v>4.9367052748278297</v>
      </c>
      <c r="AQ135" s="4">
        <f t="shared" si="19"/>
        <v>4.9183177062557597</v>
      </c>
      <c r="AR135" s="4" t="s">
        <v>670</v>
      </c>
      <c r="AS135" s="4">
        <v>4.8781900158353499</v>
      </c>
      <c r="AT135" s="4">
        <v>4.8798775200303401</v>
      </c>
      <c r="AU135" s="4">
        <f t="shared" si="20"/>
        <v>4.879033767932845</v>
      </c>
    </row>
    <row r="136" spans="2:47">
      <c r="B136" s="4">
        <v>3.8672219082874211</v>
      </c>
      <c r="C136" s="4">
        <v>3.7930000000000001</v>
      </c>
      <c r="D136" s="4" t="s">
        <v>671</v>
      </c>
      <c r="E136" s="4">
        <v>3.89337877960075</v>
      </c>
      <c r="F136" s="4">
        <v>3.89733199030425</v>
      </c>
      <c r="G136" s="4">
        <f t="shared" si="11"/>
        <v>3.8953553849525</v>
      </c>
      <c r="H136" s="4" t="s">
        <v>671</v>
      </c>
      <c r="I136" s="4">
        <v>3.8917191939309301</v>
      </c>
      <c r="J136" s="4">
        <v>3.90346394222968</v>
      </c>
      <c r="K136" s="4">
        <f t="shared" si="12"/>
        <v>3.8975915680803048</v>
      </c>
      <c r="L136" s="4" t="s">
        <v>671</v>
      </c>
      <c r="M136" s="4">
        <v>3.9719943363009098</v>
      </c>
      <c r="N136" s="4">
        <v>4.0708163126053698</v>
      </c>
      <c r="O136" s="4">
        <f t="shared" si="13"/>
        <v>4.0214053244531396</v>
      </c>
      <c r="P136" s="4" t="s">
        <v>671</v>
      </c>
      <c r="Q136" s="4">
        <v>4.1162029966790401</v>
      </c>
      <c r="R136" s="4">
        <v>4.3933099688630302</v>
      </c>
      <c r="S136" s="4">
        <f t="shared" si="14"/>
        <v>4.2547564827710351</v>
      </c>
      <c r="T136" s="4" t="s">
        <v>671</v>
      </c>
      <c r="U136" s="4">
        <v>4.3512747728682397</v>
      </c>
      <c r="V136" s="4">
        <v>4.5131372251533897</v>
      </c>
      <c r="W136" s="4">
        <f t="shared" si="15"/>
        <v>4.4322059990108151</v>
      </c>
      <c r="X136" s="4" t="s">
        <v>671</v>
      </c>
      <c r="Y136" s="4">
        <v>3.8887726201621202</v>
      </c>
      <c r="Z136" s="4">
        <v>3.9145748701653802</v>
      </c>
      <c r="AA136" s="4">
        <f t="shared" si="16"/>
        <v>3.90167374516375</v>
      </c>
      <c r="AB136" s="4" t="s">
        <v>671</v>
      </c>
      <c r="AC136" s="4">
        <v>3.8897340130343601</v>
      </c>
      <c r="AD136" s="4">
        <v>3.9625734257357399</v>
      </c>
      <c r="AE136" s="4">
        <v>3.9145748701653802</v>
      </c>
      <c r="AF136" s="4" t="s">
        <v>671</v>
      </c>
      <c r="AG136" s="4">
        <v>3.8815469072555202</v>
      </c>
      <c r="AH136" s="4">
        <v>3.92707996482268</v>
      </c>
      <c r="AI136" s="4">
        <f t="shared" si="17"/>
        <v>3.9043134360391001</v>
      </c>
      <c r="AJ136" s="4" t="s">
        <v>671</v>
      </c>
      <c r="AK136" s="4">
        <v>3.87931516595371</v>
      </c>
      <c r="AL136" s="4">
        <v>3.94898467551026</v>
      </c>
      <c r="AM136" s="4">
        <f t="shared" si="18"/>
        <v>3.914149920731985</v>
      </c>
      <c r="AN136" s="4" t="s">
        <v>671</v>
      </c>
      <c r="AO136" s="4">
        <v>3.91395574607483</v>
      </c>
      <c r="AP136" s="4">
        <v>3.9373861375525201</v>
      </c>
      <c r="AQ136" s="4">
        <f t="shared" si="19"/>
        <v>3.9256709418136753</v>
      </c>
      <c r="AR136" s="4" t="s">
        <v>671</v>
      </c>
      <c r="AS136" s="4">
        <v>3.8913170419176701</v>
      </c>
      <c r="AT136" s="4">
        <v>3.8919932718827601</v>
      </c>
      <c r="AU136" s="4">
        <f t="shared" si="20"/>
        <v>3.8916551569002151</v>
      </c>
    </row>
    <row r="137" spans="2:47">
      <c r="B137" s="4">
        <v>2.5089622786868424</v>
      </c>
      <c r="C137" s="4">
        <v>2.4489999999999998</v>
      </c>
      <c r="D137" s="4" t="s">
        <v>672</v>
      </c>
      <c r="E137" s="4">
        <v>2.5158982961602701</v>
      </c>
      <c r="F137" s="4">
        <v>2.5194577070019499</v>
      </c>
      <c r="G137" s="4">
        <f t="shared" si="11"/>
        <v>2.51767800158111</v>
      </c>
      <c r="H137" s="4" t="s">
        <v>672</v>
      </c>
      <c r="I137" s="4">
        <v>2.5150144032213202</v>
      </c>
      <c r="J137" s="4">
        <v>2.5240807728015202</v>
      </c>
      <c r="K137" s="4">
        <f t="shared" si="12"/>
        <v>2.5195475880114202</v>
      </c>
      <c r="L137" s="4" t="s">
        <v>672</v>
      </c>
      <c r="M137" s="4">
        <v>2.5880570712698399</v>
      </c>
      <c r="N137" s="4">
        <v>2.6355199414328401</v>
      </c>
      <c r="O137" s="4">
        <f t="shared" si="13"/>
        <v>2.6117885063513402</v>
      </c>
      <c r="P137" s="4" t="s">
        <v>672</v>
      </c>
      <c r="Q137" s="4">
        <v>2.6679280604987601</v>
      </c>
      <c r="R137" s="4">
        <v>2.85221586496609</v>
      </c>
      <c r="S137" s="4">
        <f t="shared" si="14"/>
        <v>2.7600719627324253</v>
      </c>
      <c r="T137" s="4" t="s">
        <v>672</v>
      </c>
      <c r="U137" s="4">
        <v>2.8114534182522202</v>
      </c>
      <c r="V137" s="4">
        <v>2.9157152336240602</v>
      </c>
      <c r="W137" s="4">
        <f t="shared" si="15"/>
        <v>2.8635843259381399</v>
      </c>
      <c r="X137" s="4" t="s">
        <v>672</v>
      </c>
      <c r="Y137" s="4">
        <v>2.5129503180252</v>
      </c>
      <c r="Z137" s="4">
        <v>2.53389707584763</v>
      </c>
      <c r="AA137" s="4">
        <f t="shared" si="16"/>
        <v>2.523423696936415</v>
      </c>
      <c r="AB137" s="4" t="s">
        <v>672</v>
      </c>
      <c r="AC137" s="4">
        <v>2.5193568373598598</v>
      </c>
      <c r="AD137" s="4">
        <v>2.5778516633879902</v>
      </c>
      <c r="AE137" s="4">
        <v>2.53389707584763</v>
      </c>
      <c r="AF137" s="4" t="s">
        <v>672</v>
      </c>
      <c r="AG137" s="4">
        <v>2.51082998476002</v>
      </c>
      <c r="AH137" s="4">
        <v>2.5432929054855902</v>
      </c>
      <c r="AI137" s="4">
        <f t="shared" si="17"/>
        <v>2.5270614451228051</v>
      </c>
      <c r="AJ137" s="4" t="s">
        <v>672</v>
      </c>
      <c r="AK137" s="4">
        <v>2.5114373543426201</v>
      </c>
      <c r="AL137" s="4">
        <v>2.5621053560337899</v>
      </c>
      <c r="AM137" s="4">
        <f t="shared" si="18"/>
        <v>2.536771355188205</v>
      </c>
      <c r="AN137" s="4" t="s">
        <v>672</v>
      </c>
      <c r="AO137" s="4">
        <v>2.52597005769631</v>
      </c>
      <c r="AP137" s="4">
        <v>2.5403496939126899</v>
      </c>
      <c r="AQ137" s="4">
        <f t="shared" si="19"/>
        <v>2.5331598758045</v>
      </c>
      <c r="AR137" s="4" t="s">
        <v>672</v>
      </c>
      <c r="AS137" s="4">
        <v>2.5144333564072299</v>
      </c>
      <c r="AT137" s="4">
        <v>2.5151088785416098</v>
      </c>
      <c r="AU137" s="4">
        <f t="shared" si="20"/>
        <v>2.5147711174744201</v>
      </c>
    </row>
    <row r="138" spans="2:47">
      <c r="B138" s="4">
        <v>1.1780516164430719</v>
      </c>
      <c r="C138" s="4">
        <v>1.133</v>
      </c>
      <c r="D138" s="4" t="s">
        <v>673</v>
      </c>
      <c r="E138" s="4">
        <v>1.1506173792766199</v>
      </c>
      <c r="F138" s="4">
        <v>1.15333984242007</v>
      </c>
      <c r="G138" s="4">
        <f t="shared" si="11"/>
        <v>1.151978610848345</v>
      </c>
      <c r="H138" s="4" t="s">
        <v>673</v>
      </c>
      <c r="I138" s="4">
        <v>1.15030042736572</v>
      </c>
      <c r="J138" s="4">
        <v>1.1549110371017199</v>
      </c>
      <c r="K138" s="4">
        <f t="shared" si="12"/>
        <v>1.15260573223372</v>
      </c>
      <c r="L138" s="4" t="s">
        <v>673</v>
      </c>
      <c r="M138" s="4">
        <v>1.1881953144244799</v>
      </c>
      <c r="N138" s="4">
        <v>1.2079134563366301</v>
      </c>
      <c r="O138" s="4">
        <f t="shared" si="13"/>
        <v>1.198054385380555</v>
      </c>
      <c r="P138" s="4" t="s">
        <v>673</v>
      </c>
      <c r="Q138" s="4">
        <v>1.2076714416102201</v>
      </c>
      <c r="R138" s="4">
        <v>1.28850092963756</v>
      </c>
      <c r="S138" s="4">
        <f t="shared" si="14"/>
        <v>1.2480861856238901</v>
      </c>
      <c r="T138" s="4" t="s">
        <v>673</v>
      </c>
      <c r="U138" s="4">
        <v>1.2895941001322999</v>
      </c>
      <c r="V138" s="4">
        <v>1.35234331193099</v>
      </c>
      <c r="W138" s="4">
        <f t="shared" si="15"/>
        <v>1.3209687060316448</v>
      </c>
      <c r="X138" s="4" t="s">
        <v>673</v>
      </c>
      <c r="Y138" s="4">
        <v>1.1512803637711799</v>
      </c>
      <c r="Z138" s="4">
        <v>1.16480990220025</v>
      </c>
      <c r="AA138" s="4">
        <f t="shared" si="16"/>
        <v>1.1580451329857149</v>
      </c>
      <c r="AB138" s="4" t="s">
        <v>673</v>
      </c>
      <c r="AC138" s="4">
        <v>1.1583458207916399</v>
      </c>
      <c r="AD138" s="4">
        <v>1.19609272354004</v>
      </c>
      <c r="AE138" s="4">
        <v>1.16480990220025</v>
      </c>
      <c r="AF138" s="4" t="s">
        <v>673</v>
      </c>
      <c r="AG138" s="4">
        <v>1.15077910165247</v>
      </c>
      <c r="AH138" s="4">
        <v>1.16533185707223</v>
      </c>
      <c r="AI138" s="4">
        <f t="shared" si="17"/>
        <v>1.1580554793623499</v>
      </c>
      <c r="AJ138" s="4" t="s">
        <v>673</v>
      </c>
      <c r="AK138" s="4">
        <v>1.1507835199468599</v>
      </c>
      <c r="AL138" s="4">
        <v>1.1688487478701901</v>
      </c>
      <c r="AM138" s="4">
        <f t="shared" si="18"/>
        <v>1.1598161339085249</v>
      </c>
      <c r="AN138" s="4" t="s">
        <v>673</v>
      </c>
      <c r="AO138" s="4">
        <v>1.1550271150640501</v>
      </c>
      <c r="AP138" s="4">
        <v>1.1628807880224801</v>
      </c>
      <c r="AQ138" s="4">
        <f t="shared" si="19"/>
        <v>1.158953951543265</v>
      </c>
      <c r="AR138" s="4" t="s">
        <v>673</v>
      </c>
      <c r="AS138" s="4">
        <v>1.1504432453903699</v>
      </c>
      <c r="AT138" s="4">
        <v>1.1511407366323401</v>
      </c>
      <c r="AU138" s="4">
        <f t="shared" si="20"/>
        <v>1.1507919910113551</v>
      </c>
    </row>
    <row r="139" spans="2:47">
      <c r="B139" s="4">
        <v>16.193837861945461</v>
      </c>
      <c r="C139" s="4">
        <v>15.7</v>
      </c>
      <c r="D139" s="4" t="s">
        <v>674</v>
      </c>
      <c r="E139" s="4">
        <v>17.789355019490301</v>
      </c>
      <c r="F139" s="4">
        <v>17.801149494779398</v>
      </c>
      <c r="G139" s="4">
        <f t="shared" si="11"/>
        <v>17.795252257134848</v>
      </c>
      <c r="H139" s="4" t="s">
        <v>674</v>
      </c>
      <c r="I139" s="4">
        <v>17.756685548992699</v>
      </c>
      <c r="J139" s="4">
        <v>17.790614850860599</v>
      </c>
      <c r="K139" s="4">
        <f t="shared" si="12"/>
        <v>17.773650199926649</v>
      </c>
      <c r="L139" s="4" t="s">
        <v>674</v>
      </c>
      <c r="M139" s="4">
        <v>17.754124102276901</v>
      </c>
      <c r="N139" s="4">
        <v>17.858960911506198</v>
      </c>
      <c r="O139" s="4">
        <f t="shared" si="13"/>
        <v>17.806542506891549</v>
      </c>
      <c r="P139" s="4" t="s">
        <v>674</v>
      </c>
      <c r="Q139" s="4">
        <v>17.6302841498925</v>
      </c>
      <c r="R139" s="4">
        <v>18.070262740159599</v>
      </c>
      <c r="S139" s="4">
        <f t="shared" si="14"/>
        <v>17.850273445026048</v>
      </c>
      <c r="T139" s="4" t="s">
        <v>674</v>
      </c>
      <c r="U139" s="4">
        <v>17.3427755551361</v>
      </c>
      <c r="V139" s="4">
        <v>17.8589948942832</v>
      </c>
      <c r="W139" s="4">
        <f t="shared" si="15"/>
        <v>17.60088522470965</v>
      </c>
      <c r="X139" s="4" t="s">
        <v>674</v>
      </c>
      <c r="Y139" s="4">
        <v>17.778376100728099</v>
      </c>
      <c r="Z139" s="4">
        <v>17.877193626735199</v>
      </c>
      <c r="AA139" s="4">
        <f t="shared" si="16"/>
        <v>17.827784863731651</v>
      </c>
      <c r="AB139" s="4" t="s">
        <v>674</v>
      </c>
      <c r="AC139" s="4">
        <v>17.6883507251598</v>
      </c>
      <c r="AD139" s="4">
        <v>17.967757996568501</v>
      </c>
      <c r="AE139" s="4">
        <v>17.877193626735199</v>
      </c>
      <c r="AF139" s="4" t="s">
        <v>674</v>
      </c>
      <c r="AG139" s="4">
        <v>17.6664706360624</v>
      </c>
      <c r="AH139" s="4">
        <v>17.819213145143799</v>
      </c>
      <c r="AI139" s="4">
        <f t="shared" si="17"/>
        <v>17.742841890603099</v>
      </c>
      <c r="AJ139" s="4" t="s">
        <v>674</v>
      </c>
      <c r="AK139" s="4">
        <v>17.438809812956698</v>
      </c>
      <c r="AL139" s="4">
        <v>17.608492269805598</v>
      </c>
      <c r="AM139" s="4">
        <f t="shared" si="18"/>
        <v>17.52365104138115</v>
      </c>
      <c r="AN139" s="4" t="s">
        <v>674</v>
      </c>
      <c r="AO139" s="4">
        <v>17.739846859923201</v>
      </c>
      <c r="AP139" s="4">
        <v>17.960500814687901</v>
      </c>
      <c r="AQ139" s="4">
        <f t="shared" si="19"/>
        <v>17.850173837305551</v>
      </c>
      <c r="AR139" s="4" t="s">
        <v>674</v>
      </c>
    </row>
    <row r="140" spans="2:47">
      <c r="B140" s="4">
        <v>17.324874113493092</v>
      </c>
      <c r="C140" s="4">
        <v>16.898</v>
      </c>
      <c r="D140" s="4" t="s">
        <v>675</v>
      </c>
      <c r="E140" s="4">
        <v>18.532538730284301</v>
      </c>
      <c r="F140" s="4">
        <v>18.5430221349148</v>
      </c>
      <c r="G140" s="4">
        <f t="shared" ref="G140:G203" si="21">(E140+F140)/2</f>
        <v>18.537780432599551</v>
      </c>
      <c r="H140" s="4" t="s">
        <v>675</v>
      </c>
      <c r="I140" s="4">
        <v>18.5070798622646</v>
      </c>
      <c r="J140" s="4">
        <v>18.537328505905201</v>
      </c>
      <c r="K140" s="4">
        <f t="shared" ref="K140:K203" si="22">(I140+J140)/2</f>
        <v>18.522204184084899</v>
      </c>
      <c r="L140" s="4" t="s">
        <v>675</v>
      </c>
      <c r="M140" s="4">
        <v>18.505177281070999</v>
      </c>
      <c r="N140" s="4">
        <v>18.603452177650599</v>
      </c>
      <c r="O140" s="4">
        <f t="shared" ref="O140:O203" si="23">(M140+N140)/2</f>
        <v>18.554314729360797</v>
      </c>
      <c r="P140" s="4" t="s">
        <v>675</v>
      </c>
      <c r="Q140" s="4">
        <v>18.3963064410522</v>
      </c>
      <c r="R140" s="4">
        <v>18.8124922085522</v>
      </c>
      <c r="S140" s="4">
        <f t="shared" ref="S140:S203" si="24">(Q140+R140)/2</f>
        <v>18.604399324802202</v>
      </c>
      <c r="T140" s="4" t="s">
        <v>675</v>
      </c>
      <c r="U140" s="4">
        <v>18.136560562734001</v>
      </c>
      <c r="V140" s="4">
        <v>18.617229242221999</v>
      </c>
      <c r="W140" s="4">
        <f t="shared" ref="W140:W203" si="25">(U140+V140)/2</f>
        <v>18.376894902478</v>
      </c>
      <c r="X140" s="4" t="s">
        <v>675</v>
      </c>
      <c r="Y140" s="4">
        <v>18.5256388761584</v>
      </c>
      <c r="Z140" s="4">
        <v>18.616391685839599</v>
      </c>
      <c r="AA140" s="4">
        <f t="shared" ref="AA140:AA203" si="26">(Y140+Z140)/2</f>
        <v>18.571015280998999</v>
      </c>
      <c r="AB140" s="4" t="s">
        <v>675</v>
      </c>
      <c r="AC140" s="4">
        <v>18.438370963075901</v>
      </c>
      <c r="AD140" s="4">
        <v>18.685033861943101</v>
      </c>
      <c r="AE140" s="4">
        <v>18.616391685839599</v>
      </c>
      <c r="AF140" s="4" t="s">
        <v>675</v>
      </c>
      <c r="AG140" s="4">
        <v>18.4316060755758</v>
      </c>
      <c r="AH140" s="4">
        <v>18.570746225005699</v>
      </c>
      <c r="AI140" s="4">
        <f t="shared" ref="AI140:AI203" si="27">(AG140+AH140)/2</f>
        <v>18.50117615029075</v>
      </c>
      <c r="AJ140" s="4" t="s">
        <v>675</v>
      </c>
      <c r="AK140" s="4">
        <v>18.2284678072898</v>
      </c>
      <c r="AL140" s="4">
        <v>18.378793185545302</v>
      </c>
      <c r="AM140" s="4">
        <f t="shared" ref="AM140:AM203" si="28">(AK140+AL140)/2</f>
        <v>18.303630496417551</v>
      </c>
      <c r="AN140" s="4" t="s">
        <v>675</v>
      </c>
      <c r="AO140" s="4">
        <v>18.4996970762</v>
      </c>
      <c r="AP140" s="4">
        <v>18.704619803291301</v>
      </c>
      <c r="AQ140" s="4">
        <f t="shared" ref="AQ140:AQ203" si="29">(AO140+AP140)/2</f>
        <v>18.602158439745651</v>
      </c>
      <c r="AR140" s="4" t="s">
        <v>675</v>
      </c>
    </row>
    <row r="141" spans="2:47">
      <c r="B141" s="4">
        <v>17.551743555461361</v>
      </c>
      <c r="C141" s="4">
        <v>17.181999999999999</v>
      </c>
      <c r="D141" s="4" t="s">
        <v>676</v>
      </c>
      <c r="E141" s="4">
        <v>18.453654179714299</v>
      </c>
      <c r="F141" s="4">
        <v>18.463635405434701</v>
      </c>
      <c r="G141" s="4">
        <f t="shared" si="21"/>
        <v>18.4586447925745</v>
      </c>
      <c r="H141" s="4" t="s">
        <v>676</v>
      </c>
      <c r="I141" s="4">
        <v>18.4343374669245</v>
      </c>
      <c r="J141" s="4">
        <v>18.461794830337301</v>
      </c>
      <c r="K141" s="4">
        <f t="shared" si="22"/>
        <v>18.4480661486309</v>
      </c>
      <c r="L141" s="4" t="s">
        <v>676</v>
      </c>
      <c r="M141" s="4">
        <v>18.433072737214999</v>
      </c>
      <c r="N141" s="4">
        <v>18.525665801963601</v>
      </c>
      <c r="O141" s="4">
        <f t="shared" si="23"/>
        <v>18.479369269589299</v>
      </c>
      <c r="P141" s="4" t="s">
        <v>676</v>
      </c>
      <c r="Q141" s="4">
        <v>18.336594532738399</v>
      </c>
      <c r="R141" s="4">
        <v>18.730952100529102</v>
      </c>
      <c r="S141" s="4">
        <f t="shared" si="24"/>
        <v>18.533773316633749</v>
      </c>
      <c r="T141" s="4" t="s">
        <v>676</v>
      </c>
      <c r="U141" s="4">
        <v>18.116203913590301</v>
      </c>
      <c r="V141" s="4">
        <v>18.574293405059699</v>
      </c>
      <c r="W141" s="4">
        <f t="shared" si="25"/>
        <v>18.345248659325001</v>
      </c>
      <c r="X141" s="4" t="s">
        <v>676</v>
      </c>
      <c r="Y141" s="4">
        <v>18.448796568433899</v>
      </c>
      <c r="Z141" s="4">
        <v>18.533064554379902</v>
      </c>
      <c r="AA141" s="4">
        <f t="shared" si="26"/>
        <v>18.490930561406898</v>
      </c>
      <c r="AB141" s="4" t="s">
        <v>676</v>
      </c>
      <c r="AC141" s="4">
        <v>18.365058006605501</v>
      </c>
      <c r="AD141" s="4">
        <v>18.5825754216504</v>
      </c>
      <c r="AE141" s="4">
        <v>18.533064554379902</v>
      </c>
      <c r="AF141" s="4" t="s">
        <v>676</v>
      </c>
      <c r="AG141" s="4">
        <v>18.3715931434248</v>
      </c>
      <c r="AH141" s="4">
        <v>18.498949193435202</v>
      </c>
      <c r="AI141" s="4">
        <f t="shared" si="27"/>
        <v>18.435271168429999</v>
      </c>
      <c r="AJ141" s="4" t="s">
        <v>676</v>
      </c>
      <c r="AK141" s="4">
        <v>18.203427151134001</v>
      </c>
      <c r="AL141" s="4">
        <v>18.345368975486501</v>
      </c>
      <c r="AM141" s="4">
        <f t="shared" si="28"/>
        <v>18.274398063310251</v>
      </c>
      <c r="AN141" s="4" t="s">
        <v>676</v>
      </c>
      <c r="AO141" s="4">
        <v>18.431771061628599</v>
      </c>
      <c r="AP141" s="4">
        <v>18.6202257851998</v>
      </c>
      <c r="AQ141" s="4">
        <f t="shared" si="29"/>
        <v>18.525998423414201</v>
      </c>
      <c r="AR141" s="4" t="s">
        <v>676</v>
      </c>
    </row>
    <row r="142" spans="2:47">
      <c r="B142" s="4">
        <v>17.186064583155076</v>
      </c>
      <c r="C142" s="4">
        <v>16.864000000000001</v>
      </c>
      <c r="D142" s="4" t="s">
        <v>677</v>
      </c>
      <c r="E142" s="4">
        <v>17.853121685232399</v>
      </c>
      <c r="F142" s="4">
        <v>17.8631227973564</v>
      </c>
      <c r="G142" s="4">
        <f t="shared" si="21"/>
        <v>17.858122241294399</v>
      </c>
      <c r="H142" s="4" t="s">
        <v>677</v>
      </c>
      <c r="I142" s="4">
        <v>17.838888303910199</v>
      </c>
      <c r="J142" s="4">
        <v>17.864478718629002</v>
      </c>
      <c r="K142" s="4">
        <f t="shared" si="22"/>
        <v>17.851683511269599</v>
      </c>
      <c r="L142" s="4" t="s">
        <v>677</v>
      </c>
      <c r="M142" s="4">
        <v>17.837750186165</v>
      </c>
      <c r="N142" s="4">
        <v>17.926092886851499</v>
      </c>
      <c r="O142" s="4">
        <f t="shared" si="23"/>
        <v>17.881921536508251</v>
      </c>
      <c r="P142" s="4" t="s">
        <v>677</v>
      </c>
      <c r="Q142" s="4">
        <v>17.7500193172812</v>
      </c>
      <c r="R142" s="4">
        <v>18.124952929653499</v>
      </c>
      <c r="S142" s="4">
        <f t="shared" si="24"/>
        <v>17.937486123467352</v>
      </c>
      <c r="T142" s="4" t="s">
        <v>677</v>
      </c>
      <c r="U142" s="4">
        <v>17.578594846369601</v>
      </c>
      <c r="V142" s="4">
        <v>18.018741510663698</v>
      </c>
      <c r="W142" s="4">
        <f t="shared" si="25"/>
        <v>17.79866817851665</v>
      </c>
      <c r="X142" s="4" t="s">
        <v>677</v>
      </c>
      <c r="Y142" s="4">
        <v>17.8487268496581</v>
      </c>
      <c r="Z142" s="4">
        <v>17.927457250636898</v>
      </c>
      <c r="AA142" s="4">
        <f t="shared" si="26"/>
        <v>17.888092050147499</v>
      </c>
      <c r="AB142" s="4" t="s">
        <v>677</v>
      </c>
      <c r="AC142" s="4">
        <v>17.7727601887701</v>
      </c>
      <c r="AD142" s="4">
        <v>17.9644525683144</v>
      </c>
      <c r="AE142" s="4">
        <v>17.927457250636898</v>
      </c>
      <c r="AJ142" s="4" t="s">
        <v>677</v>
      </c>
      <c r="AK142" s="4">
        <v>17.658495459067002</v>
      </c>
      <c r="AL142" s="4">
        <v>17.794893282795201</v>
      </c>
      <c r="AN142" s="4" t="s">
        <v>677</v>
      </c>
      <c r="AO142" s="4">
        <v>17.837062035401999</v>
      </c>
      <c r="AP142" s="4">
        <v>18.010335210169</v>
      </c>
      <c r="AR142" s="4" t="s">
        <v>677</v>
      </c>
    </row>
    <row r="143" spans="2:47">
      <c r="B143" s="4">
        <v>16.448537854785354</v>
      </c>
      <c r="C143" s="4">
        <v>16.169</v>
      </c>
      <c r="D143" s="4" t="s">
        <v>678</v>
      </c>
      <c r="E143" s="4">
        <v>16.9404925329478</v>
      </c>
      <c r="F143" s="4">
        <v>16.950783818642201</v>
      </c>
      <c r="G143" s="4">
        <f t="shared" si="21"/>
        <v>16.945638175795001</v>
      </c>
      <c r="H143" s="4" t="s">
        <v>678</v>
      </c>
      <c r="I143" s="4">
        <v>16.930141230362199</v>
      </c>
      <c r="J143" s="4">
        <v>16.954495851716999</v>
      </c>
      <c r="K143" s="4">
        <f t="shared" si="22"/>
        <v>16.942318541039597</v>
      </c>
      <c r="L143" s="4" t="s">
        <v>678</v>
      </c>
      <c r="M143" s="4">
        <v>16.9290985794023</v>
      </c>
      <c r="N143" s="4">
        <v>17.0139594287938</v>
      </c>
      <c r="O143" s="4">
        <f t="shared" si="23"/>
        <v>16.971529004098052</v>
      </c>
      <c r="P143" s="4" t="s">
        <v>678</v>
      </c>
      <c r="Q143" s="4">
        <v>16.847470407951</v>
      </c>
      <c r="R143" s="4">
        <v>17.205563855979001</v>
      </c>
      <c r="S143" s="4">
        <f t="shared" si="24"/>
        <v>17.026517131965001</v>
      </c>
      <c r="T143" s="4" t="s">
        <v>678</v>
      </c>
      <c r="U143" s="4">
        <v>16.727836523733099</v>
      </c>
      <c r="V143" s="4">
        <v>17.149364088216199</v>
      </c>
      <c r="W143" s="4">
        <f t="shared" si="25"/>
        <v>16.938600305974649</v>
      </c>
      <c r="X143" s="4" t="s">
        <v>678</v>
      </c>
      <c r="Y143" s="4">
        <v>16.9355889145533</v>
      </c>
      <c r="Z143" s="4">
        <v>17.009373631410899</v>
      </c>
      <c r="AA143" s="4">
        <f t="shared" si="26"/>
        <v>16.972481272982101</v>
      </c>
      <c r="AB143" s="4" t="s">
        <v>678</v>
      </c>
      <c r="AC143" s="4">
        <v>16.872094638762501</v>
      </c>
      <c r="AD143" s="4">
        <v>17.0422712298496</v>
      </c>
      <c r="AE143" s="4">
        <v>17.009373631410899</v>
      </c>
      <c r="AF143" s="4" t="s">
        <v>678</v>
      </c>
      <c r="AG143" s="4">
        <v>16.882227118745298</v>
      </c>
      <c r="AH143" s="4">
        <v>16.992018192660701</v>
      </c>
      <c r="AI143" s="4">
        <f t="shared" si="27"/>
        <v>16.937122655703</v>
      </c>
      <c r="AJ143" s="4" t="s">
        <v>678</v>
      </c>
      <c r="AK143" s="4">
        <v>16.796794453204399</v>
      </c>
      <c r="AL143" s="4">
        <v>16.926121865097201</v>
      </c>
      <c r="AM143" s="4">
        <f t="shared" si="28"/>
        <v>16.8614581591508</v>
      </c>
      <c r="AN143" s="4" t="s">
        <v>678</v>
      </c>
      <c r="AO143" s="4">
        <v>16.927429770597801</v>
      </c>
      <c r="AP143" s="4">
        <v>17.088301195247102</v>
      </c>
      <c r="AQ143" s="4">
        <f t="shared" si="29"/>
        <v>17.007865482922451</v>
      </c>
      <c r="AR143" s="4" t="s">
        <v>678</v>
      </c>
    </row>
    <row r="144" spans="2:47">
      <c r="B144" s="4">
        <v>13.332498709794216</v>
      </c>
      <c r="C144" s="4">
        <v>13.15</v>
      </c>
      <c r="D144" s="4" t="s">
        <v>679</v>
      </c>
      <c r="E144" s="4">
        <v>13.5468990573182</v>
      </c>
      <c r="F144" s="4">
        <v>13.555449102041599</v>
      </c>
      <c r="G144" s="4">
        <f t="shared" si="21"/>
        <v>13.5511740796799</v>
      </c>
      <c r="H144" s="4" t="s">
        <v>679</v>
      </c>
      <c r="I144" s="4">
        <v>13.542043380022101</v>
      </c>
      <c r="J144" s="4">
        <v>13.560918961791</v>
      </c>
      <c r="K144" s="4">
        <f t="shared" si="22"/>
        <v>13.55148117090655</v>
      </c>
      <c r="L144" s="4" t="s">
        <v>679</v>
      </c>
      <c r="M144" s="4">
        <v>13.5409615611742</v>
      </c>
      <c r="N144" s="4">
        <v>13.613676256990001</v>
      </c>
      <c r="O144" s="4">
        <f t="shared" si="23"/>
        <v>13.5773189090821</v>
      </c>
      <c r="P144" s="4" t="s">
        <v>679</v>
      </c>
      <c r="Q144" s="4">
        <v>13.480728160462901</v>
      </c>
      <c r="R144" s="4">
        <v>13.7963992052491</v>
      </c>
      <c r="S144" s="4">
        <f t="shared" si="24"/>
        <v>13.638563682856001</v>
      </c>
      <c r="T144" s="4" t="s">
        <v>679</v>
      </c>
      <c r="U144" s="4">
        <v>13.4842933713749</v>
      </c>
      <c r="V144" s="4">
        <v>13.840333977922</v>
      </c>
      <c r="W144" s="4">
        <f t="shared" si="25"/>
        <v>13.66231367464845</v>
      </c>
      <c r="X144" s="4" t="s">
        <v>679</v>
      </c>
      <c r="Y144" s="4">
        <v>13.540395697579999</v>
      </c>
      <c r="Z144" s="4">
        <v>13.596972079601899</v>
      </c>
      <c r="AA144" s="4">
        <f t="shared" si="26"/>
        <v>13.56868388859095</v>
      </c>
      <c r="AB144" s="4" t="s">
        <v>679</v>
      </c>
      <c r="AC144" s="4">
        <v>13.5169661086869</v>
      </c>
      <c r="AD144" s="4">
        <v>13.6415452465545</v>
      </c>
      <c r="AE144" s="4">
        <v>13.596972079601899</v>
      </c>
      <c r="AF144" s="4" t="s">
        <v>679</v>
      </c>
      <c r="AG144" s="4">
        <v>13.512186725878299</v>
      </c>
      <c r="AH144" s="4">
        <v>13.6006228501791</v>
      </c>
      <c r="AI144" s="4">
        <f t="shared" si="27"/>
        <v>13.556404788028701</v>
      </c>
      <c r="AJ144" s="4" t="s">
        <v>679</v>
      </c>
      <c r="AK144" s="4">
        <v>13.505926854886299</v>
      </c>
      <c r="AL144" s="4">
        <v>13.606355878627699</v>
      </c>
      <c r="AM144" s="4">
        <f t="shared" si="28"/>
        <v>13.556141366757</v>
      </c>
      <c r="AN144" s="4" t="s">
        <v>679</v>
      </c>
      <c r="AO144" s="4">
        <v>13.543029577089801</v>
      </c>
      <c r="AP144" s="4">
        <v>13.6722723410886</v>
      </c>
      <c r="AQ144" s="4">
        <f t="shared" si="29"/>
        <v>13.607650959089201</v>
      </c>
      <c r="AR144" s="4" t="s">
        <v>679</v>
      </c>
    </row>
    <row r="145" spans="2:47">
      <c r="B145" s="4">
        <v>8.4494581019604613</v>
      </c>
      <c r="C145" s="4">
        <v>8.3539999999999992</v>
      </c>
      <c r="D145" s="4" t="s">
        <v>680</v>
      </c>
      <c r="E145" s="4">
        <v>8.5585592417215999</v>
      </c>
      <c r="F145" s="4">
        <v>8.5625355353620591</v>
      </c>
      <c r="G145" s="4">
        <f t="shared" si="21"/>
        <v>8.5605473885418295</v>
      </c>
      <c r="H145" s="4" t="s">
        <v>680</v>
      </c>
      <c r="I145" s="4">
        <v>8.5554062606254497</v>
      </c>
      <c r="J145" s="4">
        <v>8.5657150789353498</v>
      </c>
      <c r="K145" s="4">
        <f t="shared" si="22"/>
        <v>8.5605606697804006</v>
      </c>
      <c r="L145" s="4" t="s">
        <v>680</v>
      </c>
      <c r="M145" s="4">
        <v>8.5529415620693499</v>
      </c>
      <c r="N145" s="4">
        <v>8.6064478105643492</v>
      </c>
      <c r="O145" s="4">
        <f t="shared" si="23"/>
        <v>8.5796946863168486</v>
      </c>
      <c r="P145" s="4" t="s">
        <v>680</v>
      </c>
      <c r="Q145" s="4">
        <v>8.5398134866481197</v>
      </c>
      <c r="R145" s="4">
        <v>8.7992426019357595</v>
      </c>
      <c r="S145" s="4">
        <f t="shared" si="24"/>
        <v>8.6695280442919405</v>
      </c>
      <c r="T145" s="4" t="s">
        <v>680</v>
      </c>
      <c r="U145" s="4">
        <v>8.5894036315863893</v>
      </c>
      <c r="V145" s="4">
        <v>8.8565836212261697</v>
      </c>
      <c r="W145" s="4">
        <f t="shared" si="25"/>
        <v>8.7229936264062786</v>
      </c>
      <c r="X145" s="4" t="s">
        <v>680</v>
      </c>
      <c r="Y145" s="4">
        <v>8.5541366294392294</v>
      </c>
      <c r="Z145" s="4">
        <v>8.5875534072754505</v>
      </c>
      <c r="AA145" s="4">
        <f t="shared" si="26"/>
        <v>8.570845018357339</v>
      </c>
      <c r="AB145" s="4" t="s">
        <v>680</v>
      </c>
      <c r="AC145" s="4">
        <v>8.5535858505458702</v>
      </c>
      <c r="AD145" s="4">
        <v>8.6225685522096907</v>
      </c>
      <c r="AE145" s="4">
        <v>8.5875534072754505</v>
      </c>
      <c r="AF145" s="4" t="s">
        <v>680</v>
      </c>
      <c r="AG145" s="4">
        <v>8.5523766698598305</v>
      </c>
      <c r="AH145" s="4">
        <v>8.6086683740394303</v>
      </c>
      <c r="AI145" s="4">
        <f t="shared" si="27"/>
        <v>8.5805225219496304</v>
      </c>
      <c r="AJ145" s="4" t="s">
        <v>680</v>
      </c>
      <c r="AK145" s="4">
        <v>8.5595033580022797</v>
      </c>
      <c r="AL145" s="4">
        <v>8.62324350393793</v>
      </c>
      <c r="AM145" s="4">
        <f t="shared" si="28"/>
        <v>8.5913734309701049</v>
      </c>
      <c r="AN145" s="4" t="s">
        <v>680</v>
      </c>
      <c r="AO145" s="4">
        <v>8.5704066191990709</v>
      </c>
      <c r="AP145" s="4">
        <v>8.6499294994153999</v>
      </c>
      <c r="AQ145" s="4">
        <f t="shared" si="29"/>
        <v>8.6101680593072345</v>
      </c>
      <c r="AR145" s="4" t="s">
        <v>680</v>
      </c>
    </row>
    <row r="146" spans="2:47">
      <c r="B146" s="4">
        <v>3.3656409344555405</v>
      </c>
      <c r="C146" s="4">
        <v>3.3330000000000002</v>
      </c>
      <c r="D146" s="4" t="s">
        <v>681</v>
      </c>
      <c r="E146" s="4">
        <v>3.4332148113779102</v>
      </c>
      <c r="F146" s="4">
        <v>3.43357761164292</v>
      </c>
      <c r="G146" s="4">
        <f t="shared" si="21"/>
        <v>3.4333962115104151</v>
      </c>
      <c r="H146" s="4" t="s">
        <v>681</v>
      </c>
      <c r="I146" s="4">
        <v>3.4338933932486002</v>
      </c>
      <c r="J146" s="4">
        <v>3.43785533888434</v>
      </c>
      <c r="K146" s="4">
        <f t="shared" si="22"/>
        <v>3.4358743660664701</v>
      </c>
      <c r="L146" s="4" t="s">
        <v>681</v>
      </c>
      <c r="M146" s="4">
        <v>3.4345430588540302</v>
      </c>
      <c r="N146" s="4">
        <v>3.4685840090947302</v>
      </c>
      <c r="O146" s="4">
        <f t="shared" si="23"/>
        <v>3.4515635339743804</v>
      </c>
      <c r="P146" s="4" t="s">
        <v>681</v>
      </c>
      <c r="Q146" s="4">
        <v>3.4236319042152399</v>
      </c>
      <c r="R146" s="4">
        <v>3.6001432087249801</v>
      </c>
      <c r="S146" s="4">
        <f t="shared" si="24"/>
        <v>3.5118875564701098</v>
      </c>
      <c r="T146" s="4" t="s">
        <v>681</v>
      </c>
      <c r="U146" s="4">
        <v>3.4414552830746699</v>
      </c>
      <c r="V146" s="4">
        <v>3.6281759443835302</v>
      </c>
      <c r="W146" s="4">
        <f t="shared" si="25"/>
        <v>3.5348156137291</v>
      </c>
      <c r="X146" s="4" t="s">
        <v>1832</v>
      </c>
      <c r="AA146" s="4">
        <f t="shared" si="26"/>
        <v>0</v>
      </c>
      <c r="AB146" s="4" t="s">
        <v>681</v>
      </c>
      <c r="AC146" s="4">
        <v>3.43779327819479</v>
      </c>
      <c r="AD146" s="4">
        <v>3.4685813848499998</v>
      </c>
      <c r="AF146" s="4" t="s">
        <v>681</v>
      </c>
      <c r="AG146" s="4">
        <v>3.4359185364601799</v>
      </c>
      <c r="AH146" s="4">
        <v>3.4601529100520199</v>
      </c>
      <c r="AI146" s="4">
        <f t="shared" si="27"/>
        <v>3.4480357232560999</v>
      </c>
      <c r="AJ146" s="4" t="s">
        <v>681</v>
      </c>
      <c r="AK146" s="4">
        <v>3.43677506935741</v>
      </c>
      <c r="AL146" s="4">
        <v>3.4626423425225701</v>
      </c>
      <c r="AM146" s="4">
        <f t="shared" si="28"/>
        <v>3.4497087059399902</v>
      </c>
      <c r="AN146" s="4" t="s">
        <v>681</v>
      </c>
      <c r="AO146" s="4">
        <v>3.4357810020655202</v>
      </c>
      <c r="AP146" s="4">
        <v>3.4749118895663602</v>
      </c>
      <c r="AQ146" s="4">
        <f t="shared" si="29"/>
        <v>3.4553464458159402</v>
      </c>
      <c r="AR146" s="4" t="s">
        <v>681</v>
      </c>
    </row>
    <row r="147" spans="2:47">
      <c r="B147" s="4">
        <v>6.592136596433126</v>
      </c>
      <c r="C147" s="4">
        <v>6.3920000000000003</v>
      </c>
      <c r="D147" s="4" t="s">
        <v>682</v>
      </c>
      <c r="E147" s="4">
        <v>7.3720409489458998</v>
      </c>
      <c r="F147" s="4">
        <v>7.3796282334539196</v>
      </c>
      <c r="G147" s="4">
        <f t="shared" si="21"/>
        <v>7.3758345911999097</v>
      </c>
      <c r="H147" s="4" t="s">
        <v>682</v>
      </c>
      <c r="I147" s="4">
        <v>7.36234174042752</v>
      </c>
      <c r="J147" s="4">
        <v>7.3764789866668004</v>
      </c>
      <c r="K147" s="4">
        <f t="shared" si="22"/>
        <v>7.3694103635471606</v>
      </c>
      <c r="L147" s="4" t="s">
        <v>682</v>
      </c>
      <c r="M147" s="4">
        <v>7.2758397428503496</v>
      </c>
      <c r="N147" s="4">
        <v>7.5211584680502899</v>
      </c>
      <c r="O147" s="4">
        <f t="shared" si="23"/>
        <v>7.3984991054503197</v>
      </c>
      <c r="P147" s="4" t="s">
        <v>682</v>
      </c>
      <c r="Q147" s="4">
        <v>7.0242683322696697</v>
      </c>
      <c r="R147" s="4">
        <v>7.6783473488062404</v>
      </c>
      <c r="S147" s="4">
        <f t="shared" si="24"/>
        <v>7.3513078405379551</v>
      </c>
      <c r="T147" s="4" t="s">
        <v>682</v>
      </c>
      <c r="U147" s="4">
        <v>7.0252402334159898</v>
      </c>
      <c r="V147" s="4">
        <v>7.7461678175347704</v>
      </c>
      <c r="W147" s="4">
        <f t="shared" si="25"/>
        <v>7.3857040254753805</v>
      </c>
      <c r="X147" s="4" t="s">
        <v>682</v>
      </c>
      <c r="Y147" s="4">
        <v>7.3688908794938301</v>
      </c>
      <c r="Z147" s="4">
        <v>7.4226925224383598</v>
      </c>
      <c r="AA147" s="4">
        <f t="shared" si="26"/>
        <v>7.395791700966095</v>
      </c>
      <c r="AB147" s="4" t="s">
        <v>682</v>
      </c>
      <c r="AC147" s="4">
        <v>7.3444280309480501</v>
      </c>
      <c r="AD147" s="4">
        <v>7.4903723487176697</v>
      </c>
      <c r="AE147" s="4">
        <v>7.4226925224383598</v>
      </c>
      <c r="AF147" s="4" t="s">
        <v>682</v>
      </c>
      <c r="AG147" s="4">
        <v>7.3471894699615703</v>
      </c>
      <c r="AH147" s="4">
        <v>7.4249525361806903</v>
      </c>
      <c r="AI147" s="4">
        <f t="shared" si="27"/>
        <v>7.3860710030711303</v>
      </c>
      <c r="AJ147" s="4" t="s">
        <v>682</v>
      </c>
      <c r="AK147" s="4">
        <v>7.2759096812941602</v>
      </c>
      <c r="AL147" s="4">
        <v>7.3701485672917304</v>
      </c>
      <c r="AM147" s="4">
        <f t="shared" si="28"/>
        <v>7.3230291242929457</v>
      </c>
      <c r="AN147" s="4" t="s">
        <v>682</v>
      </c>
      <c r="AO147" s="4">
        <v>7.35921593927785</v>
      </c>
      <c r="AP147" s="4">
        <v>7.4655075596293301</v>
      </c>
      <c r="AQ147" s="4">
        <f t="shared" si="29"/>
        <v>7.4123617494535896</v>
      </c>
      <c r="AR147" s="4" t="s">
        <v>682</v>
      </c>
      <c r="AS147" s="4">
        <v>7.3741788556146304</v>
      </c>
      <c r="AT147" s="4">
        <v>7.3805103994867203</v>
      </c>
      <c r="AU147" s="4">
        <f t="shared" ref="AU147:AU178" si="30">(AS147+AT147)/2</f>
        <v>7.3773446275506753</v>
      </c>
    </row>
    <row r="148" spans="2:47">
      <c r="B148" s="4">
        <v>6.9907222228436003</v>
      </c>
      <c r="C148" s="4">
        <v>6.8040000000000003</v>
      </c>
      <c r="D148" s="4" t="s">
        <v>683</v>
      </c>
      <c r="E148" s="4">
        <v>7.5792231978120999</v>
      </c>
      <c r="F148" s="4">
        <v>7.5865953168426801</v>
      </c>
      <c r="G148" s="4">
        <f t="shared" si="21"/>
        <v>7.5829092573273904</v>
      </c>
      <c r="H148" s="4" t="s">
        <v>683</v>
      </c>
      <c r="I148" s="4">
        <v>7.57303527643184</v>
      </c>
      <c r="J148" s="4">
        <v>7.5862323571902603</v>
      </c>
      <c r="K148" s="4">
        <f t="shared" si="22"/>
        <v>7.5796338168110502</v>
      </c>
      <c r="L148" s="4" t="s">
        <v>683</v>
      </c>
      <c r="M148" s="4">
        <v>7.4972346539300698</v>
      </c>
      <c r="N148" s="4">
        <v>7.7304149614914204</v>
      </c>
      <c r="O148" s="4">
        <f t="shared" si="23"/>
        <v>7.6138248077107455</v>
      </c>
      <c r="P148" s="4" t="s">
        <v>683</v>
      </c>
      <c r="Q148" s="4">
        <v>7.2859267823601899</v>
      </c>
      <c r="R148" s="4">
        <v>7.8900392863105804</v>
      </c>
      <c r="S148" s="4">
        <f t="shared" si="24"/>
        <v>7.5879830343353856</v>
      </c>
      <c r="T148" s="4" t="s">
        <v>683</v>
      </c>
      <c r="U148" s="4">
        <v>7.3027560813775301</v>
      </c>
      <c r="V148" s="4">
        <v>7.9654800873349396</v>
      </c>
      <c r="W148" s="4">
        <f t="shared" si="25"/>
        <v>7.6341180843562348</v>
      </c>
      <c r="X148" s="4" t="s">
        <v>683</v>
      </c>
      <c r="Y148" s="4">
        <v>7.5764209738186397</v>
      </c>
      <c r="Z148" s="4">
        <v>7.6264186234262104</v>
      </c>
      <c r="AA148" s="4">
        <f t="shared" si="26"/>
        <v>7.601419798622425</v>
      </c>
      <c r="AB148" s="4" t="s">
        <v>683</v>
      </c>
      <c r="AC148" s="4">
        <v>7.5539913696320804</v>
      </c>
      <c r="AD148" s="4">
        <v>7.6860841067046701</v>
      </c>
      <c r="AE148" s="4">
        <v>7.6264186234262104</v>
      </c>
      <c r="AF148" s="4" t="s">
        <v>683</v>
      </c>
      <c r="AG148" s="4">
        <v>7.5627232019751496</v>
      </c>
      <c r="AH148" s="4">
        <v>7.63176085213584</v>
      </c>
      <c r="AI148" s="4">
        <f t="shared" si="27"/>
        <v>7.5972420270554952</v>
      </c>
      <c r="AJ148" s="4" t="s">
        <v>683</v>
      </c>
      <c r="AK148" s="4">
        <v>7.5005052315615401</v>
      </c>
      <c r="AL148" s="4">
        <v>7.5859007912106096</v>
      </c>
      <c r="AM148" s="4">
        <f t="shared" si="28"/>
        <v>7.5432030113860744</v>
      </c>
      <c r="AN148" s="4" t="s">
        <v>683</v>
      </c>
      <c r="AO148" s="4">
        <v>7.5766480958620903</v>
      </c>
      <c r="AP148" s="4">
        <v>7.6736183073197699</v>
      </c>
      <c r="AQ148" s="4">
        <f t="shared" si="29"/>
        <v>7.6251332015909306</v>
      </c>
      <c r="AR148" s="4" t="s">
        <v>683</v>
      </c>
      <c r="AS148" s="4">
        <v>7.5811704614471402</v>
      </c>
      <c r="AT148" s="4">
        <v>7.5872292790228704</v>
      </c>
      <c r="AU148" s="4">
        <f t="shared" si="30"/>
        <v>7.5841998702350057</v>
      </c>
    </row>
    <row r="149" spans="2:47">
      <c r="B149" s="4">
        <v>7.0084224234830232</v>
      </c>
      <c r="C149" s="4">
        <v>6.8339999999999996</v>
      </c>
      <c r="D149" s="4" t="s">
        <v>684</v>
      </c>
      <c r="E149" s="4">
        <v>7.4433303134082802</v>
      </c>
      <c r="F149" s="4">
        <v>7.4503571058033797</v>
      </c>
      <c r="G149" s="4">
        <f t="shared" si="21"/>
        <v>7.4468437096058295</v>
      </c>
      <c r="H149" s="4" t="s">
        <v>684</v>
      </c>
      <c r="I149" s="4">
        <v>7.4399096537021796</v>
      </c>
      <c r="J149" s="4">
        <v>7.4521224876923799</v>
      </c>
      <c r="K149" s="4">
        <f t="shared" si="22"/>
        <v>7.4460160706972793</v>
      </c>
      <c r="L149" s="4" t="s">
        <v>684</v>
      </c>
      <c r="M149" s="4">
        <v>7.3735543895357001</v>
      </c>
      <c r="N149" s="4">
        <v>7.5943100861807196</v>
      </c>
      <c r="O149" s="4">
        <f t="shared" si="23"/>
        <v>7.4839322378582098</v>
      </c>
      <c r="P149" s="4" t="s">
        <v>684</v>
      </c>
      <c r="Q149" s="4">
        <v>7.1952676535723201</v>
      </c>
      <c r="R149" s="4">
        <v>7.7518924103730997</v>
      </c>
      <c r="S149" s="4">
        <f t="shared" si="24"/>
        <v>7.4735800319727099</v>
      </c>
      <c r="T149" s="4" t="s">
        <v>684</v>
      </c>
      <c r="U149" s="4">
        <v>7.2326554771870502</v>
      </c>
      <c r="V149" s="4">
        <v>7.8422837996825896</v>
      </c>
      <c r="W149" s="4">
        <f t="shared" si="25"/>
        <v>7.5374696384348194</v>
      </c>
      <c r="X149" s="4" t="s">
        <v>684</v>
      </c>
      <c r="Y149" s="4">
        <v>7.4401506361754697</v>
      </c>
      <c r="Z149" s="4">
        <v>7.4864162301351502</v>
      </c>
      <c r="AA149" s="4">
        <f t="shared" si="26"/>
        <v>7.4632834331553095</v>
      </c>
      <c r="AB149" s="4" t="s">
        <v>684</v>
      </c>
      <c r="AC149" s="4">
        <v>7.41994013650441</v>
      </c>
      <c r="AD149" s="4">
        <v>7.5390886622043203</v>
      </c>
      <c r="AE149" s="4">
        <v>7.4864162301351502</v>
      </c>
      <c r="AF149" s="4" t="s">
        <v>684</v>
      </c>
      <c r="AG149" s="4">
        <v>7.4322652884200098</v>
      </c>
      <c r="AH149" s="4">
        <v>7.4937587689954102</v>
      </c>
      <c r="AI149" s="4">
        <f t="shared" si="27"/>
        <v>7.46301202870771</v>
      </c>
      <c r="AJ149" s="4" t="s">
        <v>684</v>
      </c>
      <c r="AK149" s="4">
        <v>7.3850404043724298</v>
      </c>
      <c r="AL149" s="4">
        <v>7.4646538122467696</v>
      </c>
      <c r="AM149" s="4">
        <f t="shared" si="28"/>
        <v>7.4248471083095993</v>
      </c>
      <c r="AN149" s="4" t="s">
        <v>684</v>
      </c>
      <c r="AO149" s="4">
        <v>7.4472584061615104</v>
      </c>
      <c r="AP149" s="4">
        <v>7.5345067378100898</v>
      </c>
      <c r="AQ149" s="4">
        <f t="shared" si="29"/>
        <v>7.4908825719858001</v>
      </c>
      <c r="AR149" s="4" t="s">
        <v>684</v>
      </c>
      <c r="AS149" s="4">
        <v>7.4448850121201904</v>
      </c>
      <c r="AT149" s="4">
        <v>7.4504925336486503</v>
      </c>
      <c r="AU149" s="4">
        <f t="shared" si="30"/>
        <v>7.4476887728844208</v>
      </c>
    </row>
    <row r="150" spans="2:47">
      <c r="B150" s="4">
        <v>6.7879239893770968</v>
      </c>
      <c r="C150" s="4">
        <v>6.6239999999999997</v>
      </c>
      <c r="D150" s="4" t="s">
        <v>685</v>
      </c>
      <c r="E150" s="4">
        <v>7.1013678781011196</v>
      </c>
      <c r="F150" s="4">
        <v>7.1078986838498803</v>
      </c>
      <c r="G150" s="4">
        <f t="shared" si="21"/>
        <v>7.1046332809755004</v>
      </c>
      <c r="H150" s="4" t="s">
        <v>685</v>
      </c>
      <c r="I150" s="4">
        <v>7.1001286648104101</v>
      </c>
      <c r="J150" s="4">
        <v>7.1112977955072498</v>
      </c>
      <c r="K150" s="4">
        <f t="shared" si="22"/>
        <v>7.1057132301588304</v>
      </c>
      <c r="L150" s="4" t="s">
        <v>685</v>
      </c>
      <c r="M150" s="4">
        <v>7.0422101905702901</v>
      </c>
      <c r="N150" s="4">
        <v>7.2503725101289902</v>
      </c>
      <c r="O150" s="4">
        <f t="shared" si="23"/>
        <v>7.1462913503496406</v>
      </c>
      <c r="P150" s="4" t="s">
        <v>685</v>
      </c>
      <c r="Q150" s="4">
        <v>6.89035287525504</v>
      </c>
      <c r="R150" s="4">
        <v>7.4022611231080599</v>
      </c>
      <c r="S150" s="4">
        <f t="shared" si="24"/>
        <v>7.14630699918155</v>
      </c>
      <c r="T150" s="4" t="s">
        <v>685</v>
      </c>
      <c r="U150" s="4">
        <v>6.9509571252956901</v>
      </c>
      <c r="V150" s="4">
        <v>7.5096949814321201</v>
      </c>
      <c r="W150" s="4">
        <f t="shared" si="25"/>
        <v>7.2303260533639051</v>
      </c>
      <c r="X150" s="4" t="s">
        <v>685</v>
      </c>
      <c r="Y150" s="4">
        <v>7.0973778376100496</v>
      </c>
      <c r="Z150" s="4">
        <v>7.1400058223766898</v>
      </c>
      <c r="AA150" s="4">
        <f t="shared" si="26"/>
        <v>7.1186918299933701</v>
      </c>
      <c r="AB150" s="4" t="s">
        <v>685</v>
      </c>
      <c r="AC150" s="4">
        <v>7.0808518478195701</v>
      </c>
      <c r="AD150" s="4">
        <v>7.18800834882716</v>
      </c>
      <c r="AE150" s="4">
        <v>7.1400058223766898</v>
      </c>
      <c r="AF150" s="4" t="s">
        <v>685</v>
      </c>
      <c r="AG150" s="4">
        <v>7.0928605830898697</v>
      </c>
      <c r="AH150" s="4">
        <v>7.14796720922332</v>
      </c>
      <c r="AI150" s="4">
        <f t="shared" si="27"/>
        <v>7.1204138961565953</v>
      </c>
      <c r="AJ150" s="4" t="s">
        <v>685</v>
      </c>
      <c r="AK150" s="4">
        <v>7.0637313730990501</v>
      </c>
      <c r="AL150" s="4">
        <v>7.13805828389249</v>
      </c>
      <c r="AM150" s="4">
        <f t="shared" si="28"/>
        <v>7.10089482849577</v>
      </c>
      <c r="AN150" s="4" t="s">
        <v>685</v>
      </c>
      <c r="AO150" s="4">
        <v>7.1085658036320503</v>
      </c>
      <c r="AP150" s="4">
        <v>7.187250934193</v>
      </c>
      <c r="AQ150" s="4">
        <f t="shared" si="29"/>
        <v>7.1479083689125247</v>
      </c>
      <c r="AR150" s="4" t="s">
        <v>685</v>
      </c>
      <c r="AS150" s="4">
        <v>7.1021147555957604</v>
      </c>
      <c r="AT150" s="4">
        <v>7.1072376402422002</v>
      </c>
      <c r="AU150" s="4">
        <f t="shared" si="30"/>
        <v>7.1046761979189803</v>
      </c>
    </row>
    <row r="151" spans="2:47">
      <c r="B151" s="4">
        <v>6.4276494821507137</v>
      </c>
      <c r="C151" s="4">
        <v>6.2729999999999997</v>
      </c>
      <c r="D151" s="4" t="s">
        <v>686</v>
      </c>
      <c r="E151" s="4">
        <v>6.64634660123457</v>
      </c>
      <c r="F151" s="4">
        <v>6.6522902551293202</v>
      </c>
      <c r="G151" s="4">
        <f t="shared" si="21"/>
        <v>6.6493184281819451</v>
      </c>
      <c r="H151" s="4" t="s">
        <v>686</v>
      </c>
      <c r="I151" s="4">
        <v>6.6467218650932702</v>
      </c>
      <c r="J151" s="4">
        <v>6.6567633668662101</v>
      </c>
      <c r="K151" s="4">
        <f t="shared" si="22"/>
        <v>6.6517426159797406</v>
      </c>
      <c r="L151" s="4" t="s">
        <v>686</v>
      </c>
      <c r="M151" s="4">
        <v>6.5962159145929302</v>
      </c>
      <c r="N151" s="4">
        <v>6.7918279167672004</v>
      </c>
      <c r="O151" s="4">
        <f t="shared" si="23"/>
        <v>6.6940219156800653</v>
      </c>
      <c r="P151" s="4" t="s">
        <v>686</v>
      </c>
      <c r="Q151" s="4">
        <v>6.4661101097959301</v>
      </c>
      <c r="R151" s="4">
        <v>6.9365030821403497</v>
      </c>
      <c r="S151" s="4">
        <f t="shared" si="24"/>
        <v>6.7013065959681395</v>
      </c>
      <c r="T151" s="4" t="s">
        <v>686</v>
      </c>
      <c r="U151" s="4">
        <v>6.54826038483895</v>
      </c>
      <c r="V151" s="4">
        <v>7.0576156121737403</v>
      </c>
      <c r="W151" s="4">
        <f t="shared" si="25"/>
        <v>6.8029379985063452</v>
      </c>
      <c r="X151" s="4" t="s">
        <v>686</v>
      </c>
      <c r="Y151" s="4">
        <v>6.6414321733615003</v>
      </c>
      <c r="Z151" s="4">
        <v>6.6806523485615896</v>
      </c>
      <c r="AA151" s="4">
        <f t="shared" si="26"/>
        <v>6.6610422609615449</v>
      </c>
      <c r="AB151" s="4" t="s">
        <v>686</v>
      </c>
      <c r="AC151" s="4">
        <v>6.62993813581582</v>
      </c>
      <c r="AD151" s="4">
        <v>6.7266037943228199</v>
      </c>
      <c r="AE151" s="4">
        <v>6.6806523485615896</v>
      </c>
      <c r="AF151" s="4" t="s">
        <v>686</v>
      </c>
      <c r="AG151" s="4">
        <v>6.6387826299594996</v>
      </c>
      <c r="AH151" s="4">
        <v>6.6886201592229702</v>
      </c>
      <c r="AI151" s="4">
        <f t="shared" si="27"/>
        <v>6.6637013945912349</v>
      </c>
      <c r="AJ151" s="4" t="s">
        <v>686</v>
      </c>
      <c r="AK151" s="4">
        <v>6.6266197833760803</v>
      </c>
      <c r="AL151" s="4">
        <v>6.6953776571711803</v>
      </c>
      <c r="AM151" s="4">
        <f t="shared" si="28"/>
        <v>6.6609987202736303</v>
      </c>
      <c r="AN151" s="4" t="s">
        <v>686</v>
      </c>
      <c r="AO151" s="4">
        <v>6.6548396586827803</v>
      </c>
      <c r="AP151" s="4">
        <v>6.7266602940231799</v>
      </c>
      <c r="AQ151" s="4">
        <f t="shared" si="29"/>
        <v>6.6907499763529801</v>
      </c>
      <c r="AR151" s="4" t="s">
        <v>686</v>
      </c>
      <c r="AS151" s="4">
        <v>6.6464527262687199</v>
      </c>
      <c r="AT151" s="4">
        <v>6.6509680712774903</v>
      </c>
      <c r="AU151" s="4">
        <f t="shared" si="30"/>
        <v>6.6487103987731047</v>
      </c>
    </row>
    <row r="152" spans="2:47">
      <c r="B152" s="4">
        <v>5.0664684430904385</v>
      </c>
      <c r="C152" s="4">
        <v>4.931</v>
      </c>
      <c r="D152" s="4" t="s">
        <v>687</v>
      </c>
      <c r="E152" s="4">
        <v>5.1121155373636604</v>
      </c>
      <c r="F152" s="4">
        <v>5.1167349523129699</v>
      </c>
      <c r="G152" s="4">
        <f t="shared" si="21"/>
        <v>5.1144252448383156</v>
      </c>
      <c r="H152" s="4" t="s">
        <v>687</v>
      </c>
      <c r="I152" s="4">
        <v>5.1143584627672798</v>
      </c>
      <c r="J152" s="4">
        <v>5.1211823995388199</v>
      </c>
      <c r="K152" s="4">
        <f t="shared" si="22"/>
        <v>5.1177704311530494</v>
      </c>
      <c r="L152" s="4" t="s">
        <v>687</v>
      </c>
      <c r="M152" s="4">
        <v>5.0816522653936902</v>
      </c>
      <c r="N152" s="4">
        <v>5.2411913963855898</v>
      </c>
      <c r="O152" s="4">
        <f t="shared" si="23"/>
        <v>5.1614218308896405</v>
      </c>
      <c r="P152" s="4" t="s">
        <v>687</v>
      </c>
      <c r="Q152" s="4">
        <v>5.0021824197702696</v>
      </c>
      <c r="R152" s="4">
        <v>5.3653798355433198</v>
      </c>
      <c r="S152" s="4">
        <f t="shared" si="24"/>
        <v>5.1837811276567951</v>
      </c>
      <c r="T152" s="4" t="s">
        <v>687</v>
      </c>
      <c r="U152" s="4">
        <v>5.1164394386366201</v>
      </c>
      <c r="V152" s="4">
        <v>5.4924247745012202</v>
      </c>
      <c r="W152" s="4">
        <f t="shared" si="25"/>
        <v>5.3044321065689202</v>
      </c>
      <c r="X152" s="4" t="s">
        <v>687</v>
      </c>
      <c r="Y152" s="4">
        <v>5.1064057230015596</v>
      </c>
      <c r="Z152" s="4">
        <v>5.1364417112027896</v>
      </c>
      <c r="AA152" s="4">
        <f t="shared" si="26"/>
        <v>5.121423717102175</v>
      </c>
      <c r="AB152" s="4" t="s">
        <v>687</v>
      </c>
      <c r="AC152" s="4">
        <v>5.1082472261854699</v>
      </c>
      <c r="AD152" s="4">
        <v>5.1823020268968802</v>
      </c>
      <c r="AE152" s="4">
        <v>5.1364417112027896</v>
      </c>
      <c r="AF152" s="4" t="s">
        <v>687</v>
      </c>
      <c r="AG152" s="4">
        <v>5.1074277470967004</v>
      </c>
      <c r="AH152" s="4">
        <v>5.1455889705225903</v>
      </c>
      <c r="AI152" s="4">
        <f t="shared" si="27"/>
        <v>5.1265083588096454</v>
      </c>
      <c r="AJ152" s="4" t="s">
        <v>687</v>
      </c>
      <c r="AK152" s="4">
        <v>5.1216113788382298</v>
      </c>
      <c r="AL152" s="4">
        <v>5.1751217682684096</v>
      </c>
      <c r="AM152" s="4">
        <f t="shared" si="28"/>
        <v>5.1483665735533197</v>
      </c>
      <c r="AN152" s="4" t="s">
        <v>687</v>
      </c>
      <c r="AO152" s="4">
        <v>5.1207346225648296</v>
      </c>
      <c r="AP152" s="4">
        <v>5.1743728262675202</v>
      </c>
      <c r="AQ152" s="4">
        <f t="shared" si="29"/>
        <v>5.1475537244161753</v>
      </c>
      <c r="AR152" s="4" t="s">
        <v>687</v>
      </c>
      <c r="AS152" s="4">
        <v>5.1111274809852603</v>
      </c>
      <c r="AT152" s="4">
        <v>5.1139631041718703</v>
      </c>
      <c r="AU152" s="4">
        <f t="shared" si="30"/>
        <v>5.1125452925785648</v>
      </c>
    </row>
    <row r="153" spans="2:47">
      <c r="B153" s="4">
        <v>3.1316402479265673</v>
      </c>
      <c r="C153" s="4">
        <v>3.0110000000000001</v>
      </c>
      <c r="D153" s="4" t="s">
        <v>688</v>
      </c>
      <c r="E153" s="4">
        <v>3.0687623948026301</v>
      </c>
      <c r="F153" s="4">
        <v>3.0729391206249801</v>
      </c>
      <c r="G153" s="4">
        <f t="shared" si="21"/>
        <v>3.0708507577138051</v>
      </c>
      <c r="H153" s="4" t="s">
        <v>688</v>
      </c>
      <c r="I153" s="4">
        <v>3.0703947547177801</v>
      </c>
      <c r="J153" s="4">
        <v>3.0743822042221298</v>
      </c>
      <c r="K153" s="4">
        <f t="shared" si="22"/>
        <v>3.072388479469955</v>
      </c>
      <c r="L153" s="4" t="s">
        <v>688</v>
      </c>
      <c r="M153" s="4">
        <v>3.05683406483461</v>
      </c>
      <c r="N153" s="4">
        <v>3.1661017970820802</v>
      </c>
      <c r="O153" s="4">
        <f t="shared" si="23"/>
        <v>3.1114679309583453</v>
      </c>
      <c r="P153" s="4" t="s">
        <v>688</v>
      </c>
      <c r="Q153" s="4">
        <v>3.02762848693764</v>
      </c>
      <c r="R153" s="4">
        <v>3.2558385364781999</v>
      </c>
      <c r="S153" s="4">
        <f t="shared" si="24"/>
        <v>3.1417335117079199</v>
      </c>
      <c r="T153" s="4" t="s">
        <v>688</v>
      </c>
      <c r="U153" s="4">
        <v>3.1165832208573101</v>
      </c>
      <c r="V153" s="4">
        <v>3.3390562221234701</v>
      </c>
      <c r="W153" s="4">
        <f t="shared" si="25"/>
        <v>3.2278197214903903</v>
      </c>
      <c r="X153" s="4" t="s">
        <v>688</v>
      </c>
      <c r="Y153" s="4">
        <v>3.06616101212725</v>
      </c>
      <c r="Z153" s="4">
        <v>3.08700583479646</v>
      </c>
      <c r="AA153" s="4">
        <f t="shared" si="26"/>
        <v>3.0765834234618552</v>
      </c>
      <c r="AB153" s="4" t="s">
        <v>688</v>
      </c>
      <c r="AC153" s="4">
        <v>3.0758590202199598</v>
      </c>
      <c r="AD153" s="4">
        <v>3.1219011191410999</v>
      </c>
      <c r="AE153" s="4">
        <v>3.08700583479646</v>
      </c>
      <c r="AF153" s="4" t="s">
        <v>688</v>
      </c>
      <c r="AG153" s="4">
        <v>3.0719202340773402</v>
      </c>
      <c r="AH153" s="4">
        <v>3.0955259347665698</v>
      </c>
      <c r="AI153" s="4">
        <f t="shared" si="27"/>
        <v>3.0837230844219548</v>
      </c>
      <c r="AJ153" s="4" t="s">
        <v>688</v>
      </c>
      <c r="AK153" s="4">
        <v>3.0820756871829</v>
      </c>
      <c r="AL153" s="4">
        <v>3.1159195461022899</v>
      </c>
      <c r="AM153" s="4">
        <f t="shared" si="28"/>
        <v>3.098997616642595</v>
      </c>
      <c r="AN153" s="4" t="s">
        <v>688</v>
      </c>
      <c r="AO153" s="4">
        <v>3.07364004434391</v>
      </c>
      <c r="AP153" s="4">
        <v>3.0981611653043801</v>
      </c>
      <c r="AQ153" s="4">
        <f t="shared" si="29"/>
        <v>3.0859006048241451</v>
      </c>
      <c r="AR153" s="4" t="s">
        <v>688</v>
      </c>
      <c r="AS153" s="4">
        <v>3.0686208581523799</v>
      </c>
      <c r="AT153" s="4">
        <v>3.0698935183269498</v>
      </c>
      <c r="AU153" s="4">
        <f t="shared" si="30"/>
        <v>3.0692571882396651</v>
      </c>
    </row>
    <row r="154" spans="2:47">
      <c r="B154" s="4">
        <v>1.300594855603912</v>
      </c>
      <c r="C154" s="4">
        <v>1.1859999999999999</v>
      </c>
      <c r="D154" s="4" t="s">
        <v>689</v>
      </c>
      <c r="E154" s="4">
        <v>1.1836936215124001</v>
      </c>
      <c r="F154" s="4">
        <v>1.18627900144051</v>
      </c>
      <c r="G154" s="4">
        <f t="shared" si="21"/>
        <v>1.1849863114764552</v>
      </c>
      <c r="H154" s="4" t="s">
        <v>689</v>
      </c>
      <c r="I154" s="4">
        <v>1.1851505366739401</v>
      </c>
      <c r="J154" s="4">
        <v>1.1860957523512701</v>
      </c>
      <c r="K154" s="4">
        <f t="shared" si="22"/>
        <v>1.1856231445126051</v>
      </c>
      <c r="L154" s="4" t="s">
        <v>689</v>
      </c>
      <c r="M154" s="4">
        <v>1.18444847841784</v>
      </c>
      <c r="N154" s="4">
        <v>1.2269419515030799</v>
      </c>
      <c r="O154" s="4">
        <f t="shared" si="23"/>
        <v>1.2056952149604601</v>
      </c>
      <c r="P154" s="4" t="s">
        <v>689</v>
      </c>
      <c r="Q154" s="4">
        <v>1.1663225182425601</v>
      </c>
      <c r="R154" s="4">
        <v>1.2554747162241799</v>
      </c>
      <c r="S154" s="4">
        <f t="shared" si="24"/>
        <v>1.21089861723337</v>
      </c>
      <c r="T154" s="4" t="s">
        <v>689</v>
      </c>
      <c r="U154" s="4">
        <v>1.2079005854892799</v>
      </c>
      <c r="V154" s="4">
        <v>1.29607109756895</v>
      </c>
      <c r="W154" s="4">
        <f t="shared" si="25"/>
        <v>1.251985841529115</v>
      </c>
      <c r="X154" s="4" t="s">
        <v>689</v>
      </c>
      <c r="Y154" s="4">
        <v>1.1844431972978799</v>
      </c>
      <c r="Z154" s="4">
        <v>1.1944153316606501</v>
      </c>
      <c r="AA154" s="4">
        <f t="shared" si="26"/>
        <v>1.189429264479265</v>
      </c>
      <c r="AB154" s="4" t="s">
        <v>689</v>
      </c>
      <c r="AC154" s="4">
        <v>1.1934042852166999</v>
      </c>
      <c r="AD154" s="4">
        <v>1.20605084310564</v>
      </c>
      <c r="AE154" s="4">
        <v>1.1944153316606501</v>
      </c>
      <c r="AF154" s="4" t="s">
        <v>689</v>
      </c>
      <c r="AG154" s="4">
        <v>1.18771185977036</v>
      </c>
      <c r="AH154" s="4">
        <v>1.19623583523914</v>
      </c>
      <c r="AI154" s="4">
        <f t="shared" si="27"/>
        <v>1.1919738475047499</v>
      </c>
      <c r="AJ154" s="4" t="s">
        <v>689</v>
      </c>
      <c r="AK154" s="4">
        <v>1.19307658783312</v>
      </c>
      <c r="AL154" s="4">
        <v>1.2034889132075299</v>
      </c>
      <c r="AM154" s="4">
        <f t="shared" si="28"/>
        <v>1.1982827505203248</v>
      </c>
      <c r="AN154" s="4" t="s">
        <v>689</v>
      </c>
      <c r="AO154" s="4">
        <v>1.18308833024126</v>
      </c>
      <c r="AP154" s="4">
        <v>1.1912555822470301</v>
      </c>
      <c r="AQ154" s="4">
        <f t="shared" si="29"/>
        <v>1.187171956244145</v>
      </c>
      <c r="AR154" s="4" t="s">
        <v>689</v>
      </c>
      <c r="AS154" s="4">
        <v>1.1840519432420999</v>
      </c>
      <c r="AT154" s="4">
        <v>1.18417986481874</v>
      </c>
      <c r="AU154" s="4">
        <f t="shared" si="30"/>
        <v>1.1841159040304201</v>
      </c>
    </row>
    <row r="155" spans="2:47">
      <c r="B155" s="4">
        <v>6.9780249207999825</v>
      </c>
      <c r="C155" s="4">
        <v>6.7830000000000004</v>
      </c>
      <c r="D155" s="4" t="s">
        <v>690</v>
      </c>
      <c r="E155" s="4">
        <v>7.72276288662753</v>
      </c>
      <c r="F155" s="4">
        <v>7.73258536311209</v>
      </c>
      <c r="G155" s="4">
        <f t="shared" si="21"/>
        <v>7.72767412486981</v>
      </c>
      <c r="H155" s="4" t="s">
        <v>690</v>
      </c>
      <c r="I155" s="4">
        <v>7.7104472182629999</v>
      </c>
      <c r="J155" s="4">
        <v>7.7322183020575803</v>
      </c>
      <c r="K155" s="4">
        <f t="shared" si="22"/>
        <v>7.7213327601602906</v>
      </c>
      <c r="L155" s="4" t="s">
        <v>690</v>
      </c>
      <c r="M155" s="4">
        <v>7.6681626556404998</v>
      </c>
      <c r="N155" s="4">
        <v>7.8642689878360397</v>
      </c>
      <c r="O155" s="4">
        <f t="shared" si="23"/>
        <v>7.7662158217382693</v>
      </c>
      <c r="P155" s="4" t="s">
        <v>690</v>
      </c>
      <c r="Q155" s="4">
        <v>7.5108691866211696</v>
      </c>
      <c r="R155" s="4">
        <v>8.1567765353676194</v>
      </c>
      <c r="S155" s="4">
        <f t="shared" si="24"/>
        <v>7.8338228609943945</v>
      </c>
      <c r="T155" s="4" t="s">
        <v>690</v>
      </c>
      <c r="U155" s="4">
        <v>7.4424275807516098</v>
      </c>
      <c r="V155" s="4">
        <v>8.1921689427783093</v>
      </c>
      <c r="W155" s="4">
        <f t="shared" si="25"/>
        <v>7.8172982617649591</v>
      </c>
      <c r="X155" s="4" t="s">
        <v>690</v>
      </c>
      <c r="Y155" s="4">
        <v>7.7214028626978397</v>
      </c>
      <c r="Z155" s="4">
        <v>7.7755009643480202</v>
      </c>
      <c r="AA155" s="4">
        <f t="shared" si="26"/>
        <v>7.7484519135229295</v>
      </c>
      <c r="AB155" s="4" t="s">
        <v>690</v>
      </c>
      <c r="AC155" s="4">
        <v>7.6979722402966502</v>
      </c>
      <c r="AD155" s="4">
        <v>7.8373314194074499</v>
      </c>
      <c r="AE155" s="4">
        <v>7.7755009643480202</v>
      </c>
      <c r="AF155" s="4" t="s">
        <v>690</v>
      </c>
      <c r="AG155" s="4">
        <v>7.6898918192904402</v>
      </c>
      <c r="AH155" s="4">
        <v>7.7853117647633203</v>
      </c>
      <c r="AI155" s="4">
        <f t="shared" si="27"/>
        <v>7.7376017920268803</v>
      </c>
      <c r="AJ155" s="4" t="s">
        <v>690</v>
      </c>
      <c r="AK155" s="4">
        <v>7.5994482739013396</v>
      </c>
      <c r="AL155" s="4">
        <v>7.71487299319325</v>
      </c>
      <c r="AM155" s="4">
        <f t="shared" si="28"/>
        <v>7.6571606335472948</v>
      </c>
      <c r="AN155" s="4" t="s">
        <v>690</v>
      </c>
      <c r="AO155" s="4">
        <v>7.7039259870541903</v>
      </c>
      <c r="AP155" s="4">
        <v>7.8323262404829803</v>
      </c>
      <c r="AQ155" s="4">
        <f t="shared" si="29"/>
        <v>7.7681261137685853</v>
      </c>
      <c r="AR155" s="4" t="s">
        <v>690</v>
      </c>
      <c r="AS155" s="4">
        <v>7.7243337393165001</v>
      </c>
      <c r="AT155" s="4">
        <v>7.7422795446518702</v>
      </c>
      <c r="AU155" s="4">
        <f t="shared" si="30"/>
        <v>7.7333066419841856</v>
      </c>
    </row>
    <row r="156" spans="2:47">
      <c r="B156" s="4">
        <v>7.486995086957454</v>
      </c>
      <c r="C156" s="4">
        <v>7.3070000000000004</v>
      </c>
      <c r="D156" s="4" t="s">
        <v>691</v>
      </c>
      <c r="E156" s="4">
        <v>8.0453836367767995</v>
      </c>
      <c r="F156" s="4">
        <v>8.0544302837334101</v>
      </c>
      <c r="G156" s="4">
        <f t="shared" si="21"/>
        <v>8.0499069602551039</v>
      </c>
      <c r="H156" s="4" t="s">
        <v>691</v>
      </c>
      <c r="I156" s="4">
        <v>8.0369659118440602</v>
      </c>
      <c r="J156" s="4">
        <v>8.0571572078419003</v>
      </c>
      <c r="K156" s="4">
        <f t="shared" si="22"/>
        <v>8.0470615598429802</v>
      </c>
      <c r="L156" s="4" t="s">
        <v>691</v>
      </c>
      <c r="M156" s="4">
        <v>7.9992992255175803</v>
      </c>
      <c r="N156" s="4">
        <v>8.186967297532</v>
      </c>
      <c r="O156" s="4">
        <f t="shared" si="23"/>
        <v>8.0931332615247911</v>
      </c>
      <c r="P156" s="4" t="s">
        <v>691</v>
      </c>
      <c r="Q156" s="4">
        <v>7.8672740611779899</v>
      </c>
      <c r="R156" s="4">
        <v>8.4701729786981392</v>
      </c>
      <c r="S156" s="4">
        <f t="shared" si="24"/>
        <v>8.1687235199380641</v>
      </c>
      <c r="T156" s="4" t="s">
        <v>691</v>
      </c>
      <c r="U156" s="4">
        <v>7.8135746583562904</v>
      </c>
      <c r="V156" s="4">
        <v>8.5072178570759398</v>
      </c>
      <c r="W156" s="4">
        <f t="shared" si="25"/>
        <v>8.1603962577161155</v>
      </c>
      <c r="X156" s="4" t="s">
        <v>691</v>
      </c>
      <c r="Y156" s="4">
        <v>8.0446507853745004</v>
      </c>
      <c r="Z156" s="4">
        <v>8.0940157441361293</v>
      </c>
      <c r="AA156" s="4">
        <f t="shared" si="26"/>
        <v>8.0693332647553149</v>
      </c>
      <c r="AB156" s="4" t="s">
        <v>691</v>
      </c>
      <c r="AC156" s="4">
        <v>8.0226822237127706</v>
      </c>
      <c r="AD156" s="4">
        <v>8.1462858710797192</v>
      </c>
      <c r="AE156" s="4">
        <v>8.0940157441361293</v>
      </c>
      <c r="AF156" s="4" t="s">
        <v>691</v>
      </c>
      <c r="AG156" s="4">
        <v>8.0223382273974302</v>
      </c>
      <c r="AH156" s="4">
        <v>8.1074125599133797</v>
      </c>
      <c r="AI156" s="4">
        <f t="shared" si="27"/>
        <v>8.0648753936554058</v>
      </c>
      <c r="AJ156" s="4" t="s">
        <v>691</v>
      </c>
      <c r="AK156" s="4">
        <v>7.9411841274507298</v>
      </c>
      <c r="AL156" s="4">
        <v>8.0449873664100693</v>
      </c>
      <c r="AM156" s="4">
        <f t="shared" si="28"/>
        <v>7.9930857469303991</v>
      </c>
      <c r="AN156" s="4" t="s">
        <v>691</v>
      </c>
      <c r="AO156" s="4">
        <v>8.0381192059065292</v>
      </c>
      <c r="AP156" s="4">
        <v>8.1559819684059995</v>
      </c>
      <c r="AQ156" s="4">
        <f t="shared" si="29"/>
        <v>8.0970505871562644</v>
      </c>
      <c r="AR156" s="4" t="s">
        <v>691</v>
      </c>
      <c r="AS156" s="4">
        <v>8.0468707640107304</v>
      </c>
      <c r="AT156" s="4">
        <v>8.0634132234155498</v>
      </c>
      <c r="AU156" s="4">
        <f t="shared" si="30"/>
        <v>8.0551419937131392</v>
      </c>
    </row>
    <row r="157" spans="2:47">
      <c r="B157" s="4">
        <v>7.5691546152336819</v>
      </c>
      <c r="C157" s="4">
        <v>7.4039999999999999</v>
      </c>
      <c r="D157" s="4" t="s">
        <v>692</v>
      </c>
      <c r="E157" s="4">
        <v>7.9793292169798598</v>
      </c>
      <c r="F157" s="4">
        <v>7.98766768181516</v>
      </c>
      <c r="G157" s="4">
        <f t="shared" si="21"/>
        <v>7.9834984493975103</v>
      </c>
      <c r="H157" s="4" t="s">
        <v>692</v>
      </c>
      <c r="I157" s="4">
        <v>7.9741600528802898</v>
      </c>
      <c r="J157" s="4">
        <v>7.9928893904227198</v>
      </c>
      <c r="K157" s="4">
        <f t="shared" si="22"/>
        <v>7.9835247216515048</v>
      </c>
      <c r="L157" s="4" t="s">
        <v>692</v>
      </c>
      <c r="M157" s="4">
        <v>7.9405905197789703</v>
      </c>
      <c r="N157" s="4">
        <v>8.1197033845492896</v>
      </c>
      <c r="O157" s="4">
        <f t="shared" si="23"/>
        <v>8.0301469521641309</v>
      </c>
      <c r="P157" s="4" t="s">
        <v>692</v>
      </c>
      <c r="Q157" s="4">
        <v>7.8296899074109803</v>
      </c>
      <c r="R157" s="4">
        <v>8.3911677969568608</v>
      </c>
      <c r="S157" s="4">
        <f t="shared" si="24"/>
        <v>8.1104288521839205</v>
      </c>
      <c r="T157" s="4" t="s">
        <v>692</v>
      </c>
      <c r="U157" s="4">
        <v>7.7963102091111098</v>
      </c>
      <c r="V157" s="4">
        <v>8.4387890486351296</v>
      </c>
      <c r="W157" s="4">
        <f t="shared" si="25"/>
        <v>8.1175496288731193</v>
      </c>
      <c r="X157" s="4" t="s">
        <v>692</v>
      </c>
      <c r="Y157" s="4">
        <v>7.9782807370841997</v>
      </c>
      <c r="Z157" s="4">
        <v>8.0233627747082696</v>
      </c>
      <c r="AA157" s="4">
        <f t="shared" si="26"/>
        <v>8.0008217558962347</v>
      </c>
      <c r="AB157" s="4" t="s">
        <v>692</v>
      </c>
      <c r="AC157" s="4">
        <v>7.9571993678063597</v>
      </c>
      <c r="AD157" s="4">
        <v>8.0665335162868299</v>
      </c>
      <c r="AE157" s="4">
        <v>8.0233627747082696</v>
      </c>
      <c r="AF157" s="4" t="s">
        <v>692</v>
      </c>
      <c r="AG157" s="4">
        <v>7.9636656260454197</v>
      </c>
      <c r="AH157" s="4">
        <v>8.0397817540487004</v>
      </c>
      <c r="AI157" s="4">
        <f t="shared" si="27"/>
        <v>8.0017236900470596</v>
      </c>
      <c r="AJ157" s="4" t="s">
        <v>692</v>
      </c>
      <c r="AK157" s="4">
        <v>7.8973972493543503</v>
      </c>
      <c r="AL157" s="4">
        <v>7.9936179578176496</v>
      </c>
      <c r="AM157" s="4">
        <f t="shared" si="28"/>
        <v>7.9455076035859999</v>
      </c>
      <c r="AN157" s="4" t="s">
        <v>692</v>
      </c>
      <c r="AO157" s="4">
        <v>7.9799130913517597</v>
      </c>
      <c r="AP157" s="4">
        <v>8.0869310533219902</v>
      </c>
      <c r="AQ157" s="4">
        <f t="shared" si="29"/>
        <v>8.0334220723368759</v>
      </c>
      <c r="AR157" s="4" t="s">
        <v>692</v>
      </c>
      <c r="AS157" s="4">
        <v>7.9805205607083698</v>
      </c>
      <c r="AT157" s="4">
        <v>7.9957151592001301</v>
      </c>
      <c r="AU157" s="4">
        <f t="shared" si="30"/>
        <v>7.9881178599542499</v>
      </c>
    </row>
    <row r="158" spans="2:47">
      <c r="B158" s="4">
        <v>7.379184909277102</v>
      </c>
      <c r="C158" s="4">
        <v>7.226</v>
      </c>
      <c r="D158" s="4" t="s">
        <v>693</v>
      </c>
      <c r="E158" s="4">
        <v>7.6728707665476001</v>
      </c>
      <c r="F158" s="4">
        <v>7.6803465771304804</v>
      </c>
      <c r="G158" s="4">
        <f t="shared" si="21"/>
        <v>7.6766086718390403</v>
      </c>
      <c r="H158" s="4" t="s">
        <v>693</v>
      </c>
      <c r="I158" s="4">
        <v>7.6703738403586001</v>
      </c>
      <c r="J158" s="4">
        <v>7.6876239685819598</v>
      </c>
      <c r="K158" s="4">
        <f t="shared" si="22"/>
        <v>7.67899890447028</v>
      </c>
      <c r="L158" s="4" t="s">
        <v>693</v>
      </c>
      <c r="M158" s="4">
        <v>7.6404648613351904</v>
      </c>
      <c r="N158" s="4">
        <v>7.8108303647848398</v>
      </c>
      <c r="O158" s="4">
        <f t="shared" si="23"/>
        <v>7.7256476130600156</v>
      </c>
      <c r="P158" s="4" t="s">
        <v>693</v>
      </c>
      <c r="Q158" s="4">
        <v>7.5463276394067398</v>
      </c>
      <c r="R158" s="4">
        <v>8.06799758442917</v>
      </c>
      <c r="S158" s="4">
        <f t="shared" si="24"/>
        <v>7.8071626119179545</v>
      </c>
      <c r="T158" s="4" t="s">
        <v>693</v>
      </c>
      <c r="U158" s="4">
        <v>7.5374995182409297</v>
      </c>
      <c r="V158" s="4">
        <v>8.1305077483663499</v>
      </c>
      <c r="W158" s="4">
        <f t="shared" si="25"/>
        <v>7.8340036333036398</v>
      </c>
      <c r="X158" s="4" t="s">
        <v>693</v>
      </c>
      <c r="Y158" s="4">
        <v>7.6710106859449398</v>
      </c>
      <c r="Z158" s="4">
        <v>7.7119997564597096</v>
      </c>
      <c r="AA158" s="4">
        <f t="shared" si="26"/>
        <v>7.6915052212023252</v>
      </c>
      <c r="AB158" s="4" t="s">
        <v>693</v>
      </c>
      <c r="AC158" s="4">
        <v>7.6518524594644699</v>
      </c>
      <c r="AD158" s="4">
        <v>7.7480290577749802</v>
      </c>
      <c r="AE158" s="4">
        <v>7.7119997564597096</v>
      </c>
      <c r="AF158" s="4" t="s">
        <v>693</v>
      </c>
      <c r="AG158" s="4">
        <v>7.6614999411197502</v>
      </c>
      <c r="AH158" s="4">
        <v>7.7297516946175797</v>
      </c>
      <c r="AI158" s="4">
        <f t="shared" si="27"/>
        <v>7.695625817868665</v>
      </c>
      <c r="AJ158" s="4" t="s">
        <v>693</v>
      </c>
      <c r="AK158" s="4">
        <v>7.6139526759490703</v>
      </c>
      <c r="AL158" s="4">
        <v>7.7034147864400202</v>
      </c>
      <c r="AM158" s="4">
        <f t="shared" si="28"/>
        <v>7.6586837311945448</v>
      </c>
      <c r="AN158" s="4" t="s">
        <v>693</v>
      </c>
      <c r="AO158" s="4">
        <v>7.6776233490529497</v>
      </c>
      <c r="AP158" s="4">
        <v>7.7746881512926702</v>
      </c>
      <c r="AQ158" s="4">
        <f t="shared" si="29"/>
        <v>7.7261557501728095</v>
      </c>
      <c r="AR158" s="4" t="s">
        <v>693</v>
      </c>
      <c r="AS158" s="4">
        <v>7.6738053045232704</v>
      </c>
      <c r="AT158" s="4">
        <v>7.6877131427019902</v>
      </c>
      <c r="AU158" s="4">
        <f t="shared" si="30"/>
        <v>7.6807592236126307</v>
      </c>
    </row>
    <row r="159" spans="2:47">
      <c r="B159" s="4">
        <v>7.0247245586924452</v>
      </c>
      <c r="C159" s="4">
        <v>6.8819999999999997</v>
      </c>
      <c r="D159" s="4" t="s">
        <v>694</v>
      </c>
      <c r="E159" s="4">
        <v>7.2289084617126802</v>
      </c>
      <c r="F159" s="4">
        <v>7.2353949577606302</v>
      </c>
      <c r="G159" s="4">
        <f t="shared" si="21"/>
        <v>7.2321517097366552</v>
      </c>
      <c r="H159" s="4" t="s">
        <v>694</v>
      </c>
      <c r="I159" s="4">
        <v>7.2284604651103699</v>
      </c>
      <c r="J159" s="4">
        <v>7.2441642982290402</v>
      </c>
      <c r="K159" s="4">
        <f t="shared" si="22"/>
        <v>7.2363123816697055</v>
      </c>
      <c r="L159" s="4" t="s">
        <v>694</v>
      </c>
      <c r="M159" s="4">
        <v>7.2018879748062803</v>
      </c>
      <c r="N159" s="4">
        <v>7.3634021637114904</v>
      </c>
      <c r="O159" s="4">
        <f t="shared" si="23"/>
        <v>7.2826450692588853</v>
      </c>
      <c r="P159" s="4" t="s">
        <v>694</v>
      </c>
      <c r="Q159" s="4">
        <v>7.1210121671652002</v>
      </c>
      <c r="R159" s="4">
        <v>7.6050022167861604</v>
      </c>
      <c r="S159" s="4">
        <f t="shared" si="24"/>
        <v>7.3630071919756803</v>
      </c>
      <c r="T159" s="4" t="s">
        <v>694</v>
      </c>
      <c r="U159" s="4">
        <v>7.1372702191843098</v>
      </c>
      <c r="V159" s="4">
        <v>7.6814529234422002</v>
      </c>
      <c r="W159" s="4">
        <f t="shared" si="25"/>
        <v>7.409361571313255</v>
      </c>
      <c r="X159" s="4" t="s">
        <v>694</v>
      </c>
      <c r="Y159" s="4">
        <v>7.2259908054641704</v>
      </c>
      <c r="Z159" s="4">
        <v>7.2631229415479801</v>
      </c>
      <c r="AA159" s="4">
        <f t="shared" si="26"/>
        <v>7.2445568735060757</v>
      </c>
      <c r="AB159" s="4" t="s">
        <v>694</v>
      </c>
      <c r="AC159" s="4">
        <v>7.2104543291291403</v>
      </c>
      <c r="AD159" s="4">
        <v>7.2949777974104304</v>
      </c>
      <c r="AE159" s="4">
        <v>7.2631229415479801</v>
      </c>
      <c r="AF159" s="4" t="s">
        <v>694</v>
      </c>
      <c r="AG159" s="4">
        <v>7.2196509834867504</v>
      </c>
      <c r="AH159" s="4">
        <v>7.2811757171728004</v>
      </c>
      <c r="AI159" s="4">
        <f t="shared" si="27"/>
        <v>7.2504133503297759</v>
      </c>
      <c r="AJ159" s="4" t="s">
        <v>694</v>
      </c>
      <c r="AK159" s="4">
        <v>7.1910461775375003</v>
      </c>
      <c r="AL159" s="4">
        <v>7.2733942862455603</v>
      </c>
      <c r="AM159" s="4">
        <f t="shared" si="28"/>
        <v>7.2322202318915298</v>
      </c>
      <c r="AN159" s="4" t="s">
        <v>694</v>
      </c>
      <c r="AO159" s="4">
        <v>7.2354059247441604</v>
      </c>
      <c r="AP159" s="4">
        <v>7.3242866351331699</v>
      </c>
      <c r="AQ159" s="4">
        <f t="shared" si="29"/>
        <v>7.2798462799386652</v>
      </c>
      <c r="AR159" s="4" t="s">
        <v>694</v>
      </c>
      <c r="AS159" s="4">
        <v>7.2292639038013</v>
      </c>
      <c r="AT159" s="4">
        <v>7.2417816001043702</v>
      </c>
      <c r="AU159" s="4">
        <f t="shared" si="30"/>
        <v>7.2355227519528356</v>
      </c>
    </row>
    <row r="160" spans="2:47">
      <c r="B160" s="4">
        <v>5.5974218007218246</v>
      </c>
      <c r="C160" s="4">
        <v>5.4790000000000001</v>
      </c>
      <c r="D160" s="4" t="s">
        <v>695</v>
      </c>
      <c r="E160" s="4">
        <v>5.6455617529970601</v>
      </c>
      <c r="F160" s="4">
        <v>5.6490255420585997</v>
      </c>
      <c r="G160" s="4">
        <f t="shared" si="21"/>
        <v>5.6472936475278299</v>
      </c>
      <c r="H160" s="4" t="s">
        <v>695</v>
      </c>
      <c r="I160" s="4">
        <v>5.6480917012459804</v>
      </c>
      <c r="J160" s="4">
        <v>5.6588131810982496</v>
      </c>
      <c r="K160" s="4">
        <f t="shared" si="22"/>
        <v>5.6534524411721154</v>
      </c>
      <c r="L160" s="4" t="s">
        <v>695</v>
      </c>
      <c r="M160" s="4">
        <v>5.6300081111396603</v>
      </c>
      <c r="N160" s="4">
        <v>5.7647580484851701</v>
      </c>
      <c r="O160" s="4">
        <f t="shared" si="23"/>
        <v>5.6973830798124148</v>
      </c>
      <c r="P160" s="4" t="s">
        <v>695</v>
      </c>
      <c r="Q160" s="4">
        <v>5.58070943683403</v>
      </c>
      <c r="R160" s="4">
        <v>5.9639535942614703</v>
      </c>
      <c r="S160" s="4">
        <f t="shared" si="24"/>
        <v>5.7723315155477497</v>
      </c>
      <c r="T160" s="4" t="s">
        <v>695</v>
      </c>
      <c r="U160" s="4">
        <v>5.6459327127680998</v>
      </c>
      <c r="V160" s="4">
        <v>6.0530436104441998</v>
      </c>
      <c r="W160" s="4">
        <f t="shared" si="25"/>
        <v>5.8494881616061498</v>
      </c>
      <c r="X160" s="4" t="s">
        <v>695</v>
      </c>
      <c r="Y160" s="4">
        <v>5.6409530766178202</v>
      </c>
      <c r="Z160" s="4">
        <v>5.6674359529177298</v>
      </c>
      <c r="AA160" s="4">
        <f t="shared" si="26"/>
        <v>5.6541945147677755</v>
      </c>
      <c r="AB160" s="4" t="s">
        <v>695</v>
      </c>
      <c r="AC160" s="4">
        <v>5.6373031745136801</v>
      </c>
      <c r="AD160" s="4">
        <v>5.6980800574378598</v>
      </c>
      <c r="AE160" s="4">
        <v>5.6674359529177298</v>
      </c>
      <c r="AF160" s="4" t="s">
        <v>695</v>
      </c>
      <c r="AG160" s="4">
        <v>5.6397038482754898</v>
      </c>
      <c r="AH160" s="4">
        <v>5.6857518351182703</v>
      </c>
      <c r="AI160" s="4">
        <f t="shared" si="27"/>
        <v>5.6627278416968796</v>
      </c>
      <c r="AJ160" s="4" t="s">
        <v>695</v>
      </c>
      <c r="AK160" s="4">
        <v>5.64592204949916</v>
      </c>
      <c r="AL160" s="4">
        <v>5.7079348864297099</v>
      </c>
      <c r="AM160" s="4">
        <f t="shared" si="28"/>
        <v>5.6769284679644354</v>
      </c>
      <c r="AN160" s="4" t="s">
        <v>695</v>
      </c>
      <c r="AO160" s="4">
        <v>5.6519015172435996</v>
      </c>
      <c r="AP160" s="4">
        <v>5.7207400636600196</v>
      </c>
      <c r="AQ160" s="4">
        <f t="shared" si="29"/>
        <v>5.6863207904518092</v>
      </c>
      <c r="AR160" s="4" t="s">
        <v>695</v>
      </c>
      <c r="AS160" s="4">
        <v>5.6445402817377897</v>
      </c>
      <c r="AT160" s="4">
        <v>5.6528894167446202</v>
      </c>
      <c r="AU160" s="4">
        <f t="shared" si="30"/>
        <v>5.6487148492412054</v>
      </c>
    </row>
    <row r="161" spans="2:47">
      <c r="B161" s="4">
        <v>3.4823166252628446</v>
      </c>
      <c r="C161" s="4">
        <v>3.3809999999999998</v>
      </c>
      <c r="D161" s="4" t="s">
        <v>696</v>
      </c>
      <c r="E161" s="4">
        <v>3.43905640399002</v>
      </c>
      <c r="F161" s="4">
        <v>3.4409210378016102</v>
      </c>
      <c r="G161" s="4">
        <f t="shared" si="21"/>
        <v>3.4399887208958151</v>
      </c>
      <c r="H161" s="4" t="s">
        <v>696</v>
      </c>
      <c r="I161" s="4">
        <v>3.4416401523934401</v>
      </c>
      <c r="J161" s="4">
        <v>3.4475971684754798</v>
      </c>
      <c r="K161" s="4">
        <f t="shared" si="22"/>
        <v>3.4446186604344602</v>
      </c>
      <c r="L161" s="4" t="s">
        <v>696</v>
      </c>
      <c r="M161" s="4">
        <v>3.4339066870373598</v>
      </c>
      <c r="N161" s="4">
        <v>3.5294937326425102</v>
      </c>
      <c r="O161" s="4">
        <f t="shared" si="23"/>
        <v>3.4817002098399348</v>
      </c>
      <c r="P161" s="4" t="s">
        <v>696</v>
      </c>
      <c r="Q161" s="4">
        <v>3.4204859807184298</v>
      </c>
      <c r="R161" s="4">
        <v>3.6697199811625598</v>
      </c>
      <c r="S161" s="4">
        <f t="shared" si="24"/>
        <v>3.545102980940495</v>
      </c>
      <c r="T161" s="4" t="s">
        <v>696</v>
      </c>
      <c r="U161" s="4">
        <v>3.4807534577056001</v>
      </c>
      <c r="V161" s="4">
        <v>3.72417485020142</v>
      </c>
      <c r="W161" s="4">
        <f t="shared" si="25"/>
        <v>3.6024641539535098</v>
      </c>
      <c r="X161" s="4" t="s">
        <v>696</v>
      </c>
      <c r="Y161" s="4">
        <v>3.4367083368596401</v>
      </c>
      <c r="Z161" s="4">
        <v>3.4531542357300999</v>
      </c>
      <c r="AA161" s="4">
        <f t="shared" si="26"/>
        <v>3.44493128629487</v>
      </c>
      <c r="AB161" s="4" t="s">
        <v>696</v>
      </c>
      <c r="AC161" s="4">
        <v>3.4408718128188802</v>
      </c>
      <c r="AD161" s="4">
        <v>3.4786790054250298</v>
      </c>
      <c r="AE161" s="4">
        <v>3.4531542357300999</v>
      </c>
      <c r="AF161" s="4" t="s">
        <v>696</v>
      </c>
      <c r="AG161" s="4">
        <v>3.4421616918541398</v>
      </c>
      <c r="AH161" s="4">
        <v>3.47091754247759</v>
      </c>
      <c r="AI161" s="4">
        <f t="shared" si="27"/>
        <v>3.4565396171658649</v>
      </c>
      <c r="AJ161" s="4" t="s">
        <v>696</v>
      </c>
      <c r="AK161" s="4">
        <v>3.4507186511047698</v>
      </c>
      <c r="AL161" s="4">
        <v>3.48975108675763</v>
      </c>
      <c r="AM161" s="4">
        <f t="shared" si="28"/>
        <v>3.4702348689311999</v>
      </c>
      <c r="AN161" s="4" t="s">
        <v>696</v>
      </c>
      <c r="AO161" s="4">
        <v>3.4432742279195598</v>
      </c>
      <c r="AP161" s="4">
        <v>3.4806332337880099</v>
      </c>
      <c r="AQ161" s="4">
        <f t="shared" si="29"/>
        <v>3.4619537308537849</v>
      </c>
      <c r="AR161" s="4" t="s">
        <v>696</v>
      </c>
      <c r="AS161" s="4">
        <v>3.4388821590345899</v>
      </c>
      <c r="AT161" s="4">
        <v>3.44350248324516</v>
      </c>
      <c r="AU161" s="4">
        <f t="shared" si="30"/>
        <v>3.4411923211398747</v>
      </c>
    </row>
    <row r="162" spans="2:47">
      <c r="B162" s="4">
        <v>1.4264064597678017</v>
      </c>
      <c r="C162" s="4">
        <v>1.331</v>
      </c>
      <c r="D162" s="4" t="s">
        <v>697</v>
      </c>
      <c r="E162" s="4">
        <v>1.3361547697667</v>
      </c>
      <c r="F162" s="4">
        <v>1.33716247284003</v>
      </c>
      <c r="G162" s="4">
        <f t="shared" si="21"/>
        <v>1.3366586213033651</v>
      </c>
      <c r="H162" s="4" t="s">
        <v>697</v>
      </c>
      <c r="I162" s="4">
        <v>1.33833855804753</v>
      </c>
      <c r="J162" s="4">
        <v>1.34066417979062</v>
      </c>
      <c r="K162" s="4">
        <f t="shared" si="22"/>
        <v>1.3395013689190751</v>
      </c>
      <c r="L162" s="4" t="s">
        <v>697</v>
      </c>
      <c r="M162" s="4">
        <v>1.3380082345366999</v>
      </c>
      <c r="N162" s="4">
        <v>1.3784669867328601</v>
      </c>
      <c r="O162" s="4">
        <f t="shared" si="23"/>
        <v>1.35823761063478</v>
      </c>
      <c r="P162" s="4" t="s">
        <v>697</v>
      </c>
      <c r="Q162" s="4">
        <v>1.3234851132530701</v>
      </c>
      <c r="R162" s="4">
        <v>1.42450716924</v>
      </c>
      <c r="S162" s="4">
        <f t="shared" si="24"/>
        <v>1.3739961412465349</v>
      </c>
      <c r="T162" s="4" t="s">
        <v>697</v>
      </c>
      <c r="U162" s="4">
        <v>1.3495422325148501</v>
      </c>
      <c r="V162" s="4">
        <v>1.44871601951044</v>
      </c>
      <c r="W162" s="4">
        <f t="shared" si="25"/>
        <v>1.3991291260126451</v>
      </c>
      <c r="X162" s="4" t="s">
        <v>697</v>
      </c>
      <c r="Y162" s="4">
        <v>1.3364843553263599</v>
      </c>
      <c r="Z162" s="4">
        <v>1.34491843378417</v>
      </c>
      <c r="AA162" s="4">
        <f t="shared" si="26"/>
        <v>1.340701394555265</v>
      </c>
      <c r="AB162" s="4" t="s">
        <v>697</v>
      </c>
      <c r="AC162" s="4">
        <v>1.3421251009728099</v>
      </c>
      <c r="AD162" s="4">
        <v>1.35437688071262</v>
      </c>
      <c r="AE162" s="4">
        <v>1.34491843378417</v>
      </c>
      <c r="AF162" s="4" t="s">
        <v>697</v>
      </c>
      <c r="AG162" s="4">
        <v>1.34113237717876</v>
      </c>
      <c r="AH162" s="4">
        <v>1.3535836396785701</v>
      </c>
      <c r="AI162" s="4">
        <f t="shared" si="27"/>
        <v>1.3473580084286652</v>
      </c>
      <c r="AJ162" s="4" t="s">
        <v>697</v>
      </c>
      <c r="AK162" s="4">
        <v>1.3460881372200599</v>
      </c>
      <c r="AL162" s="4">
        <v>1.3599110583032099</v>
      </c>
      <c r="AM162" s="4">
        <f t="shared" si="28"/>
        <v>1.3529995977616349</v>
      </c>
      <c r="AN162" s="4" t="s">
        <v>697</v>
      </c>
      <c r="AO162" s="4">
        <v>1.3358107345457799</v>
      </c>
      <c r="AP162" s="4">
        <v>1.35239174499673</v>
      </c>
      <c r="AQ162" s="4">
        <f t="shared" si="29"/>
        <v>1.3441012397712551</v>
      </c>
      <c r="AR162" s="4" t="s">
        <v>697</v>
      </c>
      <c r="AS162" s="4">
        <v>1.3367877153815</v>
      </c>
      <c r="AT162" s="4">
        <v>1.3391003564630599</v>
      </c>
      <c r="AU162" s="4">
        <f t="shared" si="30"/>
        <v>1.3379440359222801</v>
      </c>
    </row>
    <row r="163" spans="2:47">
      <c r="B163" s="4">
        <v>17.952985642907556</v>
      </c>
      <c r="C163" s="4">
        <v>17.449000000000002</v>
      </c>
      <c r="D163" s="4" t="s">
        <v>698</v>
      </c>
      <c r="E163" s="4">
        <v>20.7337912386825</v>
      </c>
      <c r="F163" s="4">
        <v>20.7474014177299</v>
      </c>
      <c r="G163" s="4">
        <f t="shared" si="21"/>
        <v>20.740596328206202</v>
      </c>
      <c r="H163" s="4" t="s">
        <v>698</v>
      </c>
      <c r="I163" s="4">
        <v>20.6857244558867</v>
      </c>
      <c r="J163" s="4">
        <v>20.707646318291498</v>
      </c>
      <c r="K163" s="4">
        <f t="shared" si="22"/>
        <v>20.696685387089097</v>
      </c>
      <c r="L163" s="4" t="s">
        <v>698</v>
      </c>
      <c r="M163" s="4">
        <v>20.6999426345362</v>
      </c>
      <c r="N163" s="4">
        <v>20.842503968897699</v>
      </c>
      <c r="O163" s="4">
        <f t="shared" si="23"/>
        <v>20.771223301716951</v>
      </c>
      <c r="P163" s="4" t="s">
        <v>698</v>
      </c>
      <c r="Q163" s="4">
        <v>20.628990797393801</v>
      </c>
      <c r="R163" s="4">
        <v>21.207351936713799</v>
      </c>
      <c r="S163" s="4">
        <f t="shared" si="24"/>
        <v>20.918171367053802</v>
      </c>
      <c r="T163" s="4" t="s">
        <v>698</v>
      </c>
      <c r="U163" s="4">
        <v>20.3088047113134</v>
      </c>
      <c r="V163" s="4">
        <v>21.009817150677598</v>
      </c>
      <c r="W163" s="4">
        <f t="shared" si="25"/>
        <v>20.659310930995499</v>
      </c>
      <c r="X163" s="4" t="s">
        <v>698</v>
      </c>
      <c r="Y163" s="4">
        <v>20.7126899290352</v>
      </c>
      <c r="Z163" s="4">
        <v>20.806537582312401</v>
      </c>
      <c r="AA163" s="4">
        <f t="shared" si="26"/>
        <v>20.759613755673801</v>
      </c>
      <c r="AB163" s="4" t="s">
        <v>698</v>
      </c>
      <c r="AC163" s="4">
        <v>20.591248600966601</v>
      </c>
      <c r="AD163" s="4">
        <v>20.8376356698754</v>
      </c>
      <c r="AE163" s="4">
        <v>20.806537582312401</v>
      </c>
      <c r="AF163" s="4" t="s">
        <v>698</v>
      </c>
      <c r="AG163" s="4">
        <v>20.590676716418699</v>
      </c>
      <c r="AH163" s="4">
        <v>20.718824792604799</v>
      </c>
      <c r="AI163" s="4">
        <f t="shared" si="27"/>
        <v>20.654750754511749</v>
      </c>
      <c r="AJ163" s="4" t="s">
        <v>698</v>
      </c>
      <c r="AK163" s="4">
        <v>20.311396847636299</v>
      </c>
      <c r="AL163" s="4">
        <v>20.473486890714501</v>
      </c>
      <c r="AM163" s="4">
        <f t="shared" si="28"/>
        <v>20.3924418691754</v>
      </c>
      <c r="AN163" s="4" t="s">
        <v>698</v>
      </c>
      <c r="AO163" s="4">
        <v>20.655952415123899</v>
      </c>
      <c r="AP163" s="4">
        <v>20.8472130430318</v>
      </c>
      <c r="AQ163" s="4">
        <f t="shared" si="29"/>
        <v>20.75158272907785</v>
      </c>
      <c r="AR163" s="4" t="s">
        <v>698</v>
      </c>
      <c r="AS163" s="4">
        <v>20.732905262412</v>
      </c>
      <c r="AT163" s="4">
        <v>20.7510442107789</v>
      </c>
      <c r="AU163" s="4">
        <f t="shared" si="30"/>
        <v>20.741974736595452</v>
      </c>
    </row>
    <row r="164" spans="2:47">
      <c r="B164" s="4">
        <v>19.211307238604462</v>
      </c>
      <c r="C164" s="4">
        <v>18.786999999999999</v>
      </c>
      <c r="D164" s="4" t="s">
        <v>699</v>
      </c>
      <c r="E164" s="4">
        <v>21.516160347472599</v>
      </c>
      <c r="F164" s="4">
        <v>21.529079048701501</v>
      </c>
      <c r="G164" s="4">
        <f t="shared" si="21"/>
        <v>21.522619698087048</v>
      </c>
      <c r="H164" s="4" t="s">
        <v>699</v>
      </c>
      <c r="I164" s="4">
        <v>21.475698458983899</v>
      </c>
      <c r="J164" s="4">
        <v>21.496320486287701</v>
      </c>
      <c r="K164" s="4">
        <f t="shared" si="22"/>
        <v>21.4860094726358</v>
      </c>
      <c r="L164" s="4" t="s">
        <v>699</v>
      </c>
      <c r="M164" s="4">
        <v>21.4909068457419</v>
      </c>
      <c r="N164" s="4">
        <v>21.6279159685172</v>
      </c>
      <c r="O164" s="4">
        <f t="shared" si="23"/>
        <v>21.559411407129552</v>
      </c>
      <c r="P164" s="4" t="s">
        <v>699</v>
      </c>
      <c r="Q164" s="4">
        <v>21.4349415036057</v>
      </c>
      <c r="R164" s="4">
        <v>21.985052979115501</v>
      </c>
      <c r="S164" s="4">
        <f t="shared" si="24"/>
        <v>21.7099972413606</v>
      </c>
      <c r="T164" s="4" t="s">
        <v>699</v>
      </c>
      <c r="U164" s="4">
        <v>21.1361845839435</v>
      </c>
      <c r="V164" s="4">
        <v>21.779386219657599</v>
      </c>
      <c r="W164" s="4">
        <f t="shared" si="25"/>
        <v>21.45778540180055</v>
      </c>
      <c r="X164" s="4" t="s">
        <v>699</v>
      </c>
      <c r="Y164" s="4">
        <v>21.5016126585645</v>
      </c>
      <c r="Z164" s="4">
        <v>21.584361642304</v>
      </c>
      <c r="AA164" s="4">
        <f t="shared" si="26"/>
        <v>21.54298715043425</v>
      </c>
      <c r="AB164" s="4" t="s">
        <v>699</v>
      </c>
      <c r="AC164" s="4">
        <v>21.387813203937799</v>
      </c>
      <c r="AD164" s="4">
        <v>21.603241648014901</v>
      </c>
      <c r="AE164" s="4">
        <v>21.584361642304</v>
      </c>
      <c r="AF164" s="4" t="s">
        <v>699</v>
      </c>
      <c r="AG164" s="4">
        <v>21.393011331993399</v>
      </c>
      <c r="AH164" s="4">
        <v>21.506761762440401</v>
      </c>
      <c r="AI164" s="4">
        <f t="shared" si="27"/>
        <v>21.449886547216899</v>
      </c>
      <c r="AJ164" s="4" t="s">
        <v>699</v>
      </c>
      <c r="AK164" s="4">
        <v>21.129666795879402</v>
      </c>
      <c r="AL164" s="4">
        <v>21.258524074517201</v>
      </c>
      <c r="AM164" s="4">
        <f t="shared" si="28"/>
        <v>21.1940954351983</v>
      </c>
      <c r="AN164" s="4" t="s">
        <v>699</v>
      </c>
      <c r="AO164" s="4">
        <v>21.465218683240899</v>
      </c>
      <c r="AP164" s="4">
        <v>21.641474623387101</v>
      </c>
      <c r="AQ164" s="4">
        <f t="shared" si="29"/>
        <v>21.553346653314001</v>
      </c>
      <c r="AR164" s="4" t="s">
        <v>699</v>
      </c>
      <c r="AS164" s="4">
        <v>21.515863864921599</v>
      </c>
      <c r="AT164" s="4">
        <v>21.5331736423155</v>
      </c>
      <c r="AU164" s="4">
        <f t="shared" si="30"/>
        <v>21.524518753618551</v>
      </c>
    </row>
    <row r="165" spans="2:47">
      <c r="B165" s="4">
        <v>19.453476882687131</v>
      </c>
      <c r="C165" s="4">
        <v>19.09</v>
      </c>
      <c r="D165" s="4" t="s">
        <v>700</v>
      </c>
      <c r="E165" s="4">
        <v>21.350124048378699</v>
      </c>
      <c r="F165" s="4">
        <v>21.363325709328901</v>
      </c>
      <c r="G165" s="4">
        <f t="shared" si="21"/>
        <v>21.3567248788538</v>
      </c>
      <c r="H165" s="4" t="s">
        <v>700</v>
      </c>
      <c r="I165" s="4">
        <v>21.316286625824201</v>
      </c>
      <c r="J165" s="4">
        <v>21.336124179029198</v>
      </c>
      <c r="K165" s="4">
        <f t="shared" si="22"/>
        <v>21.326205402426702</v>
      </c>
      <c r="L165" s="4" t="s">
        <v>700</v>
      </c>
      <c r="M165" s="4">
        <v>21.332207620528099</v>
      </c>
      <c r="N165" s="4">
        <v>21.464332538797802</v>
      </c>
      <c r="O165" s="4">
        <f t="shared" si="23"/>
        <v>21.39827007966295</v>
      </c>
      <c r="P165" s="4" t="s">
        <v>700</v>
      </c>
      <c r="Q165" s="4">
        <v>21.291868420186798</v>
      </c>
      <c r="R165" s="4">
        <v>21.816424914556801</v>
      </c>
      <c r="S165" s="4">
        <f t="shared" si="24"/>
        <v>21.5541466673718</v>
      </c>
      <c r="T165" s="4" t="s">
        <v>700</v>
      </c>
      <c r="U165" s="4">
        <v>21.019610456755501</v>
      </c>
      <c r="V165" s="4">
        <v>21.624004230544099</v>
      </c>
      <c r="W165" s="4">
        <f t="shared" si="25"/>
        <v>21.321807343649802</v>
      </c>
      <c r="X165" s="4" t="s">
        <v>700</v>
      </c>
      <c r="Y165" s="4">
        <v>21.339281164890998</v>
      </c>
      <c r="Z165" s="4">
        <v>21.413952568987199</v>
      </c>
      <c r="AA165" s="4">
        <f t="shared" si="26"/>
        <v>21.376616866939099</v>
      </c>
      <c r="AB165" s="4" t="s">
        <v>700</v>
      </c>
      <c r="AC165" s="4">
        <v>21.229546295746399</v>
      </c>
      <c r="AD165" s="4">
        <v>21.418914469836501</v>
      </c>
      <c r="AE165" s="4">
        <v>21.413952568987199</v>
      </c>
      <c r="AF165" s="4" t="s">
        <v>700</v>
      </c>
      <c r="AG165" s="4">
        <v>21.248806564684202</v>
      </c>
      <c r="AH165" s="4">
        <v>21.351271441341801</v>
      </c>
      <c r="AI165" s="4">
        <f t="shared" si="27"/>
        <v>21.300039003013001</v>
      </c>
      <c r="AJ165" s="4" t="s">
        <v>700</v>
      </c>
      <c r="AK165" s="4">
        <v>21.006302303678002</v>
      </c>
      <c r="AL165" s="4">
        <v>21.119703147327598</v>
      </c>
      <c r="AM165" s="4">
        <f t="shared" si="28"/>
        <v>21.063002725502798</v>
      </c>
      <c r="AN165" s="4" t="s">
        <v>700</v>
      </c>
      <c r="AO165" s="4">
        <v>21.321094973843799</v>
      </c>
      <c r="AP165" s="4">
        <v>21.4850520986482</v>
      </c>
      <c r="AQ165" s="4">
        <f t="shared" si="29"/>
        <v>21.403073536245998</v>
      </c>
      <c r="AR165" s="4" t="s">
        <v>700</v>
      </c>
      <c r="AS165" s="4">
        <v>21.349972675517002</v>
      </c>
      <c r="AT165" s="4">
        <v>21.367347333000598</v>
      </c>
      <c r="AU165" s="4">
        <f t="shared" si="30"/>
        <v>21.358660004258802</v>
      </c>
    </row>
    <row r="166" spans="2:47">
      <c r="B166" s="4">
        <v>19.036484076496627</v>
      </c>
      <c r="C166" s="4">
        <v>18.724</v>
      </c>
      <c r="D166" s="4" t="s">
        <v>701</v>
      </c>
      <c r="E166" s="4">
        <v>20.589273177842799</v>
      </c>
      <c r="F166" s="4">
        <v>20.6027481957364</v>
      </c>
      <c r="G166" s="4">
        <f t="shared" si="21"/>
        <v>20.596010686789597</v>
      </c>
      <c r="H166" s="4" t="s">
        <v>701</v>
      </c>
      <c r="I166" s="4">
        <v>20.5616978075034</v>
      </c>
      <c r="J166" s="4">
        <v>20.580593939580901</v>
      </c>
      <c r="K166" s="4">
        <f t="shared" si="22"/>
        <v>20.57114587354215</v>
      </c>
      <c r="L166" s="4" t="s">
        <v>701</v>
      </c>
      <c r="M166" s="4">
        <v>20.577411814433599</v>
      </c>
      <c r="N166" s="4">
        <v>20.704858823201</v>
      </c>
      <c r="O166" s="4">
        <f t="shared" si="23"/>
        <v>20.641135318817298</v>
      </c>
      <c r="P166" s="4" t="s">
        <v>701</v>
      </c>
      <c r="Q166" s="4">
        <v>20.548800724604199</v>
      </c>
      <c r="R166" s="4">
        <v>21.0494980063295</v>
      </c>
      <c r="S166" s="4">
        <f t="shared" si="24"/>
        <v>20.79914936546685</v>
      </c>
      <c r="T166" s="4" t="s">
        <v>701</v>
      </c>
      <c r="U166" s="4">
        <v>20.314130722040002</v>
      </c>
      <c r="V166" s="4">
        <v>20.891184554503401</v>
      </c>
      <c r="W166" s="4">
        <f t="shared" si="25"/>
        <v>20.602657638271701</v>
      </c>
      <c r="X166" s="4" t="s">
        <v>701</v>
      </c>
      <c r="Y166" s="4">
        <v>20.580369974537799</v>
      </c>
      <c r="Z166" s="4">
        <v>20.648259474958898</v>
      </c>
      <c r="AA166" s="4">
        <f t="shared" si="26"/>
        <v>20.614314724748347</v>
      </c>
      <c r="AB166" s="4" t="s">
        <v>701</v>
      </c>
      <c r="AC166" s="4">
        <v>20.475060989510101</v>
      </c>
      <c r="AD166" s="4">
        <v>20.641401289973899</v>
      </c>
      <c r="AE166" s="4">
        <v>20.648259474958898</v>
      </c>
      <c r="AF166" s="4" t="s">
        <v>701</v>
      </c>
      <c r="AG166" s="4">
        <v>20.506706650020501</v>
      </c>
      <c r="AH166" s="4">
        <v>20.599402009485299</v>
      </c>
      <c r="AI166" s="4">
        <f t="shared" si="27"/>
        <v>20.5530543297529</v>
      </c>
      <c r="AJ166" s="4" t="s">
        <v>701</v>
      </c>
      <c r="AK166" s="4">
        <v>20.2950322645844</v>
      </c>
      <c r="AL166" s="4">
        <v>20.402903579233701</v>
      </c>
      <c r="AM166" s="4">
        <f t="shared" si="28"/>
        <v>20.34896792190905</v>
      </c>
      <c r="AN166" s="4" t="s">
        <v>701</v>
      </c>
      <c r="AO166" s="4">
        <v>20.575146004385999</v>
      </c>
      <c r="AP166" s="4">
        <v>20.726699184671901</v>
      </c>
      <c r="AQ166" s="4">
        <f t="shared" si="29"/>
        <v>20.65092259452895</v>
      </c>
      <c r="AR166" s="4" t="s">
        <v>701</v>
      </c>
      <c r="AS166" s="4">
        <v>20.5888944827621</v>
      </c>
      <c r="AT166" s="4">
        <v>20.606555328503401</v>
      </c>
      <c r="AU166" s="4">
        <f t="shared" si="30"/>
        <v>20.597724905632752</v>
      </c>
    </row>
    <row r="167" spans="2:47">
      <c r="B167" s="4">
        <v>18.20951355462174</v>
      </c>
      <c r="C167" s="4">
        <v>17.937999999999999</v>
      </c>
      <c r="D167" s="4" t="s">
        <v>702</v>
      </c>
      <c r="E167" s="4">
        <v>19.479692666479501</v>
      </c>
      <c r="F167" s="4">
        <v>19.4927023848239</v>
      </c>
      <c r="G167" s="4">
        <f t="shared" si="21"/>
        <v>19.486197525651701</v>
      </c>
      <c r="H167" s="4" t="s">
        <v>702</v>
      </c>
      <c r="I167" s="4">
        <v>19.457848533676501</v>
      </c>
      <c r="J167" s="4">
        <v>19.475228993740501</v>
      </c>
      <c r="K167" s="4">
        <f t="shared" si="22"/>
        <v>19.466538763708499</v>
      </c>
      <c r="L167" s="4" t="s">
        <v>702</v>
      </c>
      <c r="M167" s="4">
        <v>19.473167886704498</v>
      </c>
      <c r="N167" s="4">
        <v>19.595386165660599</v>
      </c>
      <c r="O167" s="4">
        <f t="shared" si="23"/>
        <v>19.534277026182551</v>
      </c>
      <c r="P167" s="4" t="s">
        <v>702</v>
      </c>
      <c r="Q167" s="4">
        <v>19.4495922838809</v>
      </c>
      <c r="R167" s="4">
        <v>19.928220210858601</v>
      </c>
      <c r="S167" s="4">
        <f t="shared" si="24"/>
        <v>19.688906247369751</v>
      </c>
      <c r="T167" s="4" t="s">
        <v>702</v>
      </c>
      <c r="U167" s="4">
        <v>19.263170158961699</v>
      </c>
      <c r="V167" s="4">
        <v>19.816763090435501</v>
      </c>
      <c r="W167" s="4">
        <f t="shared" si="25"/>
        <v>19.5399666246986</v>
      </c>
      <c r="X167" s="4" t="s">
        <v>702</v>
      </c>
      <c r="Y167" s="4">
        <v>19.471383267256801</v>
      </c>
      <c r="Z167" s="4">
        <v>19.5329428296026</v>
      </c>
      <c r="AA167" s="4">
        <f t="shared" si="26"/>
        <v>19.502163048429701</v>
      </c>
      <c r="AB167" s="4" t="s">
        <v>702</v>
      </c>
      <c r="AC167" s="4">
        <v>19.374098767665998</v>
      </c>
      <c r="AD167" s="4">
        <v>19.519574365332101</v>
      </c>
      <c r="AE167" s="4">
        <v>19.5329428296026</v>
      </c>
      <c r="AF167" s="4" t="s">
        <v>702</v>
      </c>
      <c r="AG167" s="4">
        <v>19.409949908366599</v>
      </c>
      <c r="AH167" s="4">
        <v>19.494009200968101</v>
      </c>
      <c r="AI167" s="4">
        <f t="shared" si="27"/>
        <v>19.45197955466735</v>
      </c>
      <c r="AJ167" s="4" t="s">
        <v>702</v>
      </c>
      <c r="AK167" s="4">
        <v>19.237747783756902</v>
      </c>
      <c r="AL167" s="4">
        <v>19.3422774013581</v>
      </c>
      <c r="AM167" s="4">
        <f t="shared" si="28"/>
        <v>19.290012592557503</v>
      </c>
      <c r="AN167" s="4" t="s">
        <v>702</v>
      </c>
      <c r="AO167" s="4">
        <v>19.472949017666</v>
      </c>
      <c r="AP167" s="4">
        <v>19.611876578799901</v>
      </c>
      <c r="AQ167" s="4">
        <f t="shared" si="29"/>
        <v>19.542412798232952</v>
      </c>
      <c r="AR167" s="4" t="s">
        <v>702</v>
      </c>
      <c r="AS167" s="4">
        <v>19.478819276167101</v>
      </c>
      <c r="AT167" s="4">
        <v>19.496152208034001</v>
      </c>
      <c r="AU167" s="4">
        <f t="shared" si="30"/>
        <v>19.487485742100553</v>
      </c>
    </row>
    <row r="168" spans="2:47">
      <c r="B168" s="4">
        <v>14.734152977595496</v>
      </c>
      <c r="C168" s="4">
        <v>14.558</v>
      </c>
      <c r="D168" s="4" t="s">
        <v>703</v>
      </c>
      <c r="E168" s="4">
        <v>15.447234910840001</v>
      </c>
      <c r="F168" s="4">
        <v>15.4550378484004</v>
      </c>
      <c r="G168" s="4">
        <f t="shared" si="21"/>
        <v>15.4511363796202</v>
      </c>
      <c r="H168" s="4" t="s">
        <v>703</v>
      </c>
      <c r="I168" s="4">
        <v>15.4370367613606</v>
      </c>
      <c r="J168" s="4">
        <v>15.447692503317599</v>
      </c>
      <c r="K168" s="4">
        <f t="shared" si="22"/>
        <v>15.4423646323391</v>
      </c>
      <c r="L168" s="4" t="s">
        <v>703</v>
      </c>
      <c r="M168" s="4">
        <v>15.451169877332299</v>
      </c>
      <c r="N168" s="4">
        <v>15.556523832828301</v>
      </c>
      <c r="O168" s="4">
        <f t="shared" si="23"/>
        <v>15.503846855080301</v>
      </c>
      <c r="P168" s="4" t="s">
        <v>703</v>
      </c>
      <c r="Q168" s="4">
        <v>15.4231351876092</v>
      </c>
      <c r="R168" s="4">
        <v>15.8477268998061</v>
      </c>
      <c r="S168" s="4">
        <f t="shared" si="24"/>
        <v>15.63543104370765</v>
      </c>
      <c r="T168" s="4" t="s">
        <v>703</v>
      </c>
      <c r="U168" s="4">
        <v>15.389517821968701</v>
      </c>
      <c r="V168" s="4">
        <v>15.8658497092561</v>
      </c>
      <c r="W168" s="4">
        <f t="shared" si="25"/>
        <v>15.627683765612399</v>
      </c>
      <c r="X168" s="4" t="s">
        <v>703</v>
      </c>
      <c r="Y168" s="4">
        <v>15.4369510925086</v>
      </c>
      <c r="Z168" s="4">
        <v>15.4803087999152</v>
      </c>
      <c r="AA168" s="4">
        <f t="shared" si="26"/>
        <v>15.4586299462119</v>
      </c>
      <c r="AB168" s="4" t="s">
        <v>703</v>
      </c>
      <c r="AC168" s="4">
        <v>15.3832633707762</v>
      </c>
      <c r="AD168" s="4">
        <v>15.4850016836767</v>
      </c>
      <c r="AE168" s="4">
        <v>15.4803087999152</v>
      </c>
      <c r="AF168" s="4" t="s">
        <v>703</v>
      </c>
      <c r="AG168" s="4">
        <v>15.394220081349699</v>
      </c>
      <c r="AH168" s="4">
        <v>15.458564748602299</v>
      </c>
      <c r="AI168" s="4">
        <f t="shared" si="27"/>
        <v>15.426392414976</v>
      </c>
      <c r="AJ168" s="4" t="s">
        <v>703</v>
      </c>
      <c r="AK168" s="4">
        <v>15.3364561727396</v>
      </c>
      <c r="AL168" s="4">
        <v>15.4179259419678</v>
      </c>
      <c r="AM168" s="4">
        <f t="shared" si="28"/>
        <v>15.3771910573537</v>
      </c>
      <c r="AN168" s="4" t="s">
        <v>703</v>
      </c>
      <c r="AO168" s="4">
        <v>15.440345384893</v>
      </c>
      <c r="AP168" s="4">
        <v>15.5478434060635</v>
      </c>
      <c r="AQ168" s="4">
        <f t="shared" si="29"/>
        <v>15.49409439547825</v>
      </c>
      <c r="AR168" s="4" t="s">
        <v>703</v>
      </c>
      <c r="AS168" s="4">
        <v>15.444720920785199</v>
      </c>
      <c r="AT168" s="4">
        <v>15.4573821749466</v>
      </c>
      <c r="AU168" s="4">
        <f t="shared" si="30"/>
        <v>15.4510515478659</v>
      </c>
    </row>
    <row r="169" spans="2:47">
      <c r="B169" s="4">
        <v>9.2901540449124802</v>
      </c>
      <c r="C169" s="4">
        <v>9.2070000000000007</v>
      </c>
      <c r="D169" s="4" t="s">
        <v>704</v>
      </c>
      <c r="E169" s="4">
        <v>9.6307528669693099</v>
      </c>
      <c r="F169" s="4">
        <v>9.6343497545608496</v>
      </c>
      <c r="G169" s="4">
        <f t="shared" si="21"/>
        <v>9.6325513107650806</v>
      </c>
      <c r="H169" s="4" t="s">
        <v>704</v>
      </c>
      <c r="I169" s="4">
        <v>9.6257941501032303</v>
      </c>
      <c r="J169" s="4">
        <v>9.6293401698921794</v>
      </c>
      <c r="K169" s="4">
        <f t="shared" si="22"/>
        <v>9.6275671599977048</v>
      </c>
      <c r="L169" s="4" t="s">
        <v>704</v>
      </c>
      <c r="M169" s="4">
        <v>9.6368388130357392</v>
      </c>
      <c r="N169" s="4">
        <v>9.7205238840718593</v>
      </c>
      <c r="O169" s="4">
        <f t="shared" si="23"/>
        <v>9.6786813485537984</v>
      </c>
      <c r="P169" s="4" t="s">
        <v>704</v>
      </c>
      <c r="Q169" s="4">
        <v>9.6341598061801808</v>
      </c>
      <c r="R169" s="4">
        <v>9.9917868351819603</v>
      </c>
      <c r="S169" s="4">
        <f t="shared" si="24"/>
        <v>9.8129733206810705</v>
      </c>
      <c r="T169" s="4" t="s">
        <v>704</v>
      </c>
      <c r="U169" s="4">
        <v>9.6968775634376705</v>
      </c>
      <c r="V169" s="4">
        <v>10.0675516356764</v>
      </c>
      <c r="W169" s="4">
        <f t="shared" si="25"/>
        <v>9.8822145995570345</v>
      </c>
      <c r="X169" s="4" t="s">
        <v>704</v>
      </c>
      <c r="Y169" s="4">
        <v>9.62311331029243</v>
      </c>
      <c r="Z169" s="4">
        <v>9.6465456809350805</v>
      </c>
      <c r="AA169" s="4">
        <f t="shared" si="26"/>
        <v>9.6348294956137543</v>
      </c>
      <c r="AB169" s="4" t="s">
        <v>704</v>
      </c>
      <c r="AC169" s="4">
        <v>9.6146826730967199</v>
      </c>
      <c r="AD169" s="4">
        <v>9.6726687483077605</v>
      </c>
      <c r="AE169" s="4">
        <v>9.6465456809350805</v>
      </c>
      <c r="AF169" s="4" t="s">
        <v>704</v>
      </c>
      <c r="AG169" s="4">
        <v>9.6127849739270399</v>
      </c>
      <c r="AH169" s="4">
        <v>9.6517165437028698</v>
      </c>
      <c r="AI169" s="4">
        <f t="shared" si="27"/>
        <v>9.6322507588149548</v>
      </c>
      <c r="AJ169" s="4" t="s">
        <v>704</v>
      </c>
      <c r="AK169" s="4">
        <v>9.6116526694298496</v>
      </c>
      <c r="AL169" s="4">
        <v>9.6600001547952292</v>
      </c>
      <c r="AM169" s="4">
        <f t="shared" si="28"/>
        <v>9.6358264121125394</v>
      </c>
      <c r="AN169" s="4" t="s">
        <v>704</v>
      </c>
      <c r="AO169" s="4">
        <v>9.6356299084538808</v>
      </c>
      <c r="AP169" s="4">
        <v>9.6985422513872397</v>
      </c>
      <c r="AQ169" s="4">
        <f t="shared" si="29"/>
        <v>9.6670860799205602</v>
      </c>
      <c r="AR169" s="4" t="s">
        <v>704</v>
      </c>
      <c r="AS169" s="4">
        <v>9.6294104208357307</v>
      </c>
      <c r="AT169" s="4">
        <v>9.6356659720523492</v>
      </c>
      <c r="AU169" s="4">
        <f t="shared" si="30"/>
        <v>9.63253819644404</v>
      </c>
    </row>
    <row r="170" spans="2:47">
      <c r="B170" s="4">
        <v>3.6031921894918493</v>
      </c>
      <c r="C170" s="4">
        <v>3.5920000000000001</v>
      </c>
      <c r="D170" s="4" t="s">
        <v>705</v>
      </c>
      <c r="E170" s="4">
        <v>3.7449344878285</v>
      </c>
      <c r="F170" s="4">
        <v>3.7456076172691501</v>
      </c>
      <c r="G170" s="4">
        <f t="shared" si="21"/>
        <v>3.7452710525488251</v>
      </c>
      <c r="H170" s="4" t="s">
        <v>705</v>
      </c>
      <c r="I170" s="4">
        <v>3.7454968210542798</v>
      </c>
      <c r="J170" s="4">
        <v>3.7459051132479999</v>
      </c>
      <c r="K170" s="4">
        <f t="shared" si="22"/>
        <v>3.7457009671511399</v>
      </c>
      <c r="L170" s="4" t="s">
        <v>705</v>
      </c>
      <c r="M170" s="4">
        <v>3.7506483207614298</v>
      </c>
      <c r="N170" s="4">
        <v>3.8103205234116202</v>
      </c>
      <c r="O170" s="4">
        <f t="shared" si="23"/>
        <v>3.7804844220865252</v>
      </c>
      <c r="P170" s="4" t="s">
        <v>705</v>
      </c>
      <c r="Q170" s="4">
        <v>3.7477027334375599</v>
      </c>
      <c r="R170" s="4">
        <v>3.98844635401651</v>
      </c>
      <c r="S170" s="4">
        <f t="shared" si="24"/>
        <v>3.868074543727035</v>
      </c>
      <c r="T170" s="4" t="s">
        <v>705</v>
      </c>
      <c r="U170" s="4">
        <v>3.7694910586831498</v>
      </c>
      <c r="V170" s="4">
        <v>4.0216035211324304</v>
      </c>
      <c r="W170" s="4">
        <f t="shared" si="25"/>
        <v>3.8955472899077899</v>
      </c>
      <c r="X170" s="4" t="s">
        <v>705</v>
      </c>
      <c r="Y170" s="4">
        <v>3.74453220341073</v>
      </c>
      <c r="Z170" s="4">
        <v>3.7560510595846401</v>
      </c>
      <c r="AA170" s="4">
        <f t="shared" si="26"/>
        <v>3.7502916314976851</v>
      </c>
      <c r="AB170" s="4" t="s">
        <v>705</v>
      </c>
      <c r="AC170" s="4">
        <v>3.75041564400389</v>
      </c>
      <c r="AD170" s="4">
        <v>3.7688775551951901</v>
      </c>
      <c r="AE170" s="4">
        <v>3.7560510595846401</v>
      </c>
      <c r="AF170" s="4" t="s">
        <v>705</v>
      </c>
      <c r="AG170" s="4">
        <v>3.7499680653228999</v>
      </c>
      <c r="AH170" s="4">
        <v>3.7611173284414701</v>
      </c>
      <c r="AI170" s="4">
        <f t="shared" si="27"/>
        <v>3.755542696882185</v>
      </c>
      <c r="AJ170" s="4" t="s">
        <v>705</v>
      </c>
      <c r="AK170" s="4">
        <v>3.7431802580383402</v>
      </c>
      <c r="AL170" s="4">
        <v>3.75839900937076</v>
      </c>
      <c r="AM170" s="4">
        <f t="shared" si="28"/>
        <v>3.7507896337045503</v>
      </c>
      <c r="AN170" s="4" t="s">
        <v>705</v>
      </c>
      <c r="AO170" s="4">
        <v>3.7461591108958299</v>
      </c>
      <c r="AP170" s="4">
        <v>3.7718327220790999</v>
      </c>
      <c r="AQ170" s="4">
        <f t="shared" si="29"/>
        <v>3.7589959164874651</v>
      </c>
      <c r="AR170" s="4" t="s">
        <v>705</v>
      </c>
      <c r="AS170" s="4">
        <v>3.7460585022976902</v>
      </c>
      <c r="AT170" s="4">
        <v>3.7478614657306402</v>
      </c>
      <c r="AU170" s="4">
        <f t="shared" si="30"/>
        <v>3.7469599840141652</v>
      </c>
    </row>
    <row r="171" spans="2:47">
      <c r="B171" s="4">
        <v>15.336803819936963</v>
      </c>
      <c r="C171" s="4">
        <v>14.926</v>
      </c>
      <c r="D171" s="4" t="s">
        <v>706</v>
      </c>
      <c r="E171" s="4">
        <v>16.8282350009396</v>
      </c>
      <c r="F171" s="4">
        <v>16.837502413895901</v>
      </c>
      <c r="G171" s="4">
        <f t="shared" si="21"/>
        <v>16.832868707417752</v>
      </c>
      <c r="H171" s="4" t="s">
        <v>706</v>
      </c>
      <c r="I171" s="4">
        <v>16.797632240510399</v>
      </c>
      <c r="J171" s="4">
        <v>16.830580251807302</v>
      </c>
      <c r="K171" s="4">
        <f t="shared" si="22"/>
        <v>16.81410624615885</v>
      </c>
      <c r="L171" s="4" t="s">
        <v>706</v>
      </c>
      <c r="M171" s="4">
        <v>16.818491523508499</v>
      </c>
      <c r="N171" s="4">
        <v>16.948769230768001</v>
      </c>
      <c r="O171" s="4">
        <f t="shared" si="23"/>
        <v>16.88363037713825</v>
      </c>
      <c r="P171" s="4" t="s">
        <v>706</v>
      </c>
      <c r="Q171" s="4">
        <v>16.7613921393013</v>
      </c>
      <c r="R171" s="4">
        <v>17.267266322318299</v>
      </c>
      <c r="S171" s="4">
        <f t="shared" si="24"/>
        <v>17.0143292308098</v>
      </c>
      <c r="T171" s="4" t="s">
        <v>706</v>
      </c>
      <c r="U171" s="4">
        <v>16.486868074657998</v>
      </c>
      <c r="V171" s="4">
        <v>17.0310830987926</v>
      </c>
      <c r="W171" s="4">
        <f t="shared" si="25"/>
        <v>16.758975586725299</v>
      </c>
      <c r="X171" s="4" t="s">
        <v>706</v>
      </c>
      <c r="Y171" s="4">
        <v>16.816471885437799</v>
      </c>
      <c r="Z171" s="4">
        <v>16.888595320467299</v>
      </c>
      <c r="AA171" s="4">
        <f t="shared" si="26"/>
        <v>16.852533602952548</v>
      </c>
      <c r="AB171" s="4" t="s">
        <v>706</v>
      </c>
      <c r="AC171" s="4">
        <v>16.722534590546001</v>
      </c>
      <c r="AD171" s="4">
        <v>16.9209622165517</v>
      </c>
      <c r="AE171" s="4">
        <v>16.888595320467299</v>
      </c>
      <c r="AF171" s="4" t="s">
        <v>706</v>
      </c>
      <c r="AG171" s="4">
        <v>16.724861389497001</v>
      </c>
      <c r="AH171" s="4">
        <v>16.887186926850301</v>
      </c>
      <c r="AI171" s="4">
        <f t="shared" si="27"/>
        <v>16.806024158173649</v>
      </c>
      <c r="AJ171" s="4" t="s">
        <v>706</v>
      </c>
      <c r="AK171" s="4">
        <v>16.526665238568199</v>
      </c>
      <c r="AL171" s="4">
        <v>16.735938493415599</v>
      </c>
      <c r="AM171" s="4">
        <f t="shared" si="28"/>
        <v>16.631301865991901</v>
      </c>
      <c r="AN171" s="4" t="s">
        <v>706</v>
      </c>
      <c r="AO171" s="4">
        <v>16.7891738912401</v>
      </c>
      <c r="AP171" s="4">
        <v>16.944445453114401</v>
      </c>
      <c r="AQ171" s="4">
        <f t="shared" si="29"/>
        <v>16.866809672177251</v>
      </c>
      <c r="AR171" s="4" t="s">
        <v>706</v>
      </c>
      <c r="AS171" s="4">
        <v>16.830858667732301</v>
      </c>
      <c r="AT171" s="4">
        <v>16.8486099037071</v>
      </c>
      <c r="AU171" s="4">
        <f t="shared" si="30"/>
        <v>16.8397342857197</v>
      </c>
    </row>
    <row r="172" spans="2:47">
      <c r="B172" s="4">
        <v>16.377137908733676</v>
      </c>
      <c r="C172" s="4">
        <v>16.026</v>
      </c>
      <c r="D172" s="4" t="s">
        <v>707</v>
      </c>
      <c r="E172" s="4">
        <v>17.516009733952799</v>
      </c>
      <c r="F172" s="4">
        <v>17.524858623800501</v>
      </c>
      <c r="G172" s="4">
        <f t="shared" si="21"/>
        <v>17.520434178876648</v>
      </c>
      <c r="H172" s="4" t="s">
        <v>707</v>
      </c>
      <c r="I172" s="4">
        <v>17.493048689460601</v>
      </c>
      <c r="J172" s="4">
        <v>17.523231397540599</v>
      </c>
      <c r="K172" s="4">
        <f t="shared" si="22"/>
        <v>17.5081400435006</v>
      </c>
      <c r="L172" s="4" t="s">
        <v>707</v>
      </c>
      <c r="M172" s="4">
        <v>17.513148642665598</v>
      </c>
      <c r="N172" s="4">
        <v>17.639124021801202</v>
      </c>
      <c r="O172" s="4">
        <f t="shared" si="23"/>
        <v>17.5761363322334</v>
      </c>
      <c r="P172" s="4" t="s">
        <v>707</v>
      </c>
      <c r="Q172" s="4">
        <v>17.471423415656002</v>
      </c>
      <c r="R172" s="4">
        <v>17.956819804427798</v>
      </c>
      <c r="S172" s="4">
        <f t="shared" si="24"/>
        <v>17.7141216100419</v>
      </c>
      <c r="T172" s="4" t="s">
        <v>707</v>
      </c>
      <c r="U172" s="4">
        <v>17.226333008532599</v>
      </c>
      <c r="V172" s="4">
        <v>17.7501975557071</v>
      </c>
      <c r="W172" s="4">
        <f t="shared" si="25"/>
        <v>17.488265282119848</v>
      </c>
      <c r="X172" s="4" t="s">
        <v>707</v>
      </c>
      <c r="Y172" s="4">
        <v>17.5074386224804</v>
      </c>
      <c r="Z172" s="4">
        <v>17.573245521155101</v>
      </c>
      <c r="AA172" s="4">
        <f t="shared" si="26"/>
        <v>17.540342071817751</v>
      </c>
      <c r="AB172" s="4" t="s">
        <v>707</v>
      </c>
      <c r="AC172" s="4">
        <v>17.417865100815298</v>
      </c>
      <c r="AD172" s="4">
        <v>17.589698549161</v>
      </c>
      <c r="AE172" s="4">
        <v>17.573245521155101</v>
      </c>
      <c r="AF172" s="4" t="s">
        <v>707</v>
      </c>
      <c r="AG172" s="4">
        <v>17.438491546413399</v>
      </c>
      <c r="AH172" s="4">
        <v>17.5871156911935</v>
      </c>
      <c r="AI172" s="4">
        <f t="shared" si="27"/>
        <v>17.512803618803449</v>
      </c>
      <c r="AJ172" s="4" t="s">
        <v>707</v>
      </c>
      <c r="AK172" s="4">
        <v>17.268811463433</v>
      </c>
      <c r="AL172" s="4">
        <v>17.463022106371799</v>
      </c>
      <c r="AM172" s="4">
        <f t="shared" si="28"/>
        <v>17.365916784902399</v>
      </c>
      <c r="AN172" s="4" t="s">
        <v>707</v>
      </c>
      <c r="AO172" s="4">
        <v>17.4939661070946</v>
      </c>
      <c r="AP172" s="4">
        <v>17.6343713928601</v>
      </c>
      <c r="AQ172" s="4">
        <f t="shared" si="29"/>
        <v>17.564168749977348</v>
      </c>
      <c r="AR172" s="4" t="s">
        <v>707</v>
      </c>
      <c r="AS172" s="4">
        <v>17.5186518206594</v>
      </c>
      <c r="AT172" s="4">
        <v>17.535666785932602</v>
      </c>
      <c r="AU172" s="4">
        <f t="shared" si="30"/>
        <v>17.527159303296003</v>
      </c>
    </row>
    <row r="173" spans="2:47">
      <c r="B173" s="4">
        <v>16.562023439206918</v>
      </c>
      <c r="C173" s="4">
        <v>16.260000000000002</v>
      </c>
      <c r="D173" s="4" t="s">
        <v>708</v>
      </c>
      <c r="E173" s="4">
        <v>17.426854387755998</v>
      </c>
      <c r="F173" s="4">
        <v>17.435130068383302</v>
      </c>
      <c r="G173" s="4">
        <f t="shared" si="21"/>
        <v>17.430992228069648</v>
      </c>
      <c r="H173" s="4" t="s">
        <v>708</v>
      </c>
      <c r="I173" s="4">
        <v>17.410261681782998</v>
      </c>
      <c r="J173" s="4">
        <v>17.4377649682236</v>
      </c>
      <c r="K173" s="4">
        <f t="shared" si="22"/>
        <v>17.424013325003301</v>
      </c>
      <c r="L173" s="4" t="s">
        <v>708</v>
      </c>
      <c r="M173" s="4">
        <v>17.429723240708199</v>
      </c>
      <c r="N173" s="4">
        <v>17.551623335324699</v>
      </c>
      <c r="O173" s="4">
        <f t="shared" si="23"/>
        <v>17.490673288016449</v>
      </c>
      <c r="P173" s="4" t="s">
        <v>708</v>
      </c>
      <c r="Q173" s="4">
        <v>17.397544000712301</v>
      </c>
      <c r="R173" s="4">
        <v>17.863279948325498</v>
      </c>
      <c r="S173" s="4">
        <f t="shared" si="24"/>
        <v>17.6304119745189</v>
      </c>
      <c r="T173" s="4" t="s">
        <v>708</v>
      </c>
      <c r="U173" s="4">
        <v>17.196305108301299</v>
      </c>
      <c r="V173" s="4">
        <v>17.706950925012102</v>
      </c>
      <c r="W173" s="4">
        <f t="shared" si="25"/>
        <v>17.451628016656699</v>
      </c>
      <c r="X173" s="4" t="s">
        <v>708</v>
      </c>
      <c r="Y173" s="4">
        <v>17.419394714834901</v>
      </c>
      <c r="Z173" s="4">
        <v>17.479295419422002</v>
      </c>
      <c r="AA173" s="4">
        <f t="shared" si="26"/>
        <v>17.449345067128451</v>
      </c>
      <c r="AB173" s="4" t="s">
        <v>708</v>
      </c>
      <c r="AC173" s="4">
        <v>17.337503403549899</v>
      </c>
      <c r="AD173" s="4">
        <v>17.485332450495399</v>
      </c>
      <c r="AE173" s="4">
        <v>17.479295419422002</v>
      </c>
      <c r="AF173" s="4" t="s">
        <v>708</v>
      </c>
      <c r="AG173" s="4">
        <v>17.367796085807299</v>
      </c>
      <c r="AH173" s="4">
        <v>17.5038901886624</v>
      </c>
      <c r="AI173" s="4">
        <f t="shared" si="27"/>
        <v>17.435843137234848</v>
      </c>
      <c r="AJ173" s="4" t="s">
        <v>708</v>
      </c>
      <c r="AK173" s="4">
        <v>17.237452429809402</v>
      </c>
      <c r="AL173" s="4">
        <v>17.422640810810801</v>
      </c>
      <c r="AM173" s="4">
        <f t="shared" si="28"/>
        <v>17.3300466203101</v>
      </c>
      <c r="AN173" s="4" t="s">
        <v>708</v>
      </c>
      <c r="AO173" s="4">
        <v>17.414195858240799</v>
      </c>
      <c r="AP173" s="4">
        <v>17.539285992781998</v>
      </c>
      <c r="AQ173" s="4">
        <f t="shared" si="29"/>
        <v>17.4767409255114</v>
      </c>
      <c r="AR173" s="4" t="s">
        <v>708</v>
      </c>
      <c r="AS173" s="4">
        <v>17.428958652385401</v>
      </c>
      <c r="AT173" s="4">
        <v>17.445246756462002</v>
      </c>
      <c r="AU173" s="4">
        <f t="shared" si="30"/>
        <v>17.437102704423701</v>
      </c>
    </row>
    <row r="174" spans="2:47">
      <c r="B174" s="4">
        <v>16.1930727226848</v>
      </c>
      <c r="C174" s="4">
        <v>15.935</v>
      </c>
      <c r="D174" s="4" t="s">
        <v>709</v>
      </c>
      <c r="E174" s="4">
        <v>16.849518743913698</v>
      </c>
      <c r="F174" s="4">
        <v>16.857000137448601</v>
      </c>
      <c r="G174" s="4">
        <f t="shared" si="21"/>
        <v>16.85325944068115</v>
      </c>
      <c r="H174" s="4" t="s">
        <v>709</v>
      </c>
      <c r="I174" s="4">
        <v>16.838265235151901</v>
      </c>
      <c r="J174" s="4">
        <v>16.863242356598398</v>
      </c>
      <c r="K174" s="4">
        <f t="shared" si="22"/>
        <v>16.85075379587515</v>
      </c>
      <c r="L174" s="4" t="s">
        <v>709</v>
      </c>
      <c r="M174" s="4">
        <v>16.8572812918251</v>
      </c>
      <c r="N174" s="4">
        <v>16.9753483607501</v>
      </c>
      <c r="O174" s="4">
        <f t="shared" si="23"/>
        <v>16.9163148262876</v>
      </c>
      <c r="P174" s="4" t="s">
        <v>709</v>
      </c>
      <c r="Q174" s="4">
        <v>16.829541472580999</v>
      </c>
      <c r="R174" s="4">
        <v>17.277292494661602</v>
      </c>
      <c r="S174" s="4">
        <f t="shared" si="24"/>
        <v>17.0534169836213</v>
      </c>
      <c r="T174" s="4" t="s">
        <v>709</v>
      </c>
      <c r="U174" s="4">
        <v>16.680060739055399</v>
      </c>
      <c r="V174" s="4">
        <v>17.176618292918501</v>
      </c>
      <c r="W174" s="4">
        <f t="shared" si="25"/>
        <v>16.928339515986949</v>
      </c>
      <c r="X174" s="4" t="s">
        <v>709</v>
      </c>
      <c r="Y174" s="4">
        <v>16.8417735830356</v>
      </c>
      <c r="Z174" s="4">
        <v>16.896063455981501</v>
      </c>
      <c r="AA174" s="4">
        <f t="shared" si="26"/>
        <v>16.868918519508551</v>
      </c>
      <c r="AB174" s="4" t="s">
        <v>709</v>
      </c>
      <c r="AC174" s="4">
        <v>16.773208157618999</v>
      </c>
      <c r="AD174" s="4">
        <v>16.9003922079029</v>
      </c>
      <c r="AE174" s="4">
        <v>16.896063455981501</v>
      </c>
      <c r="AF174" s="4" t="s">
        <v>709</v>
      </c>
      <c r="AG174" s="4">
        <v>16.802655509278701</v>
      </c>
      <c r="AH174" s="4">
        <v>16.9278932403294</v>
      </c>
      <c r="AI174" s="4">
        <f t="shared" si="27"/>
        <v>16.865274374804052</v>
      </c>
      <c r="AJ174" s="4" t="s">
        <v>709</v>
      </c>
      <c r="AK174" s="4">
        <v>16.714790417995399</v>
      </c>
      <c r="AL174" s="4">
        <v>16.889857031856099</v>
      </c>
      <c r="AM174" s="4">
        <f t="shared" si="28"/>
        <v>16.802323724925749</v>
      </c>
      <c r="AN174" s="4" t="s">
        <v>709</v>
      </c>
      <c r="AO174" s="4">
        <v>16.841332582536701</v>
      </c>
      <c r="AP174" s="4">
        <v>16.9534051605123</v>
      </c>
      <c r="AQ174" s="4">
        <f t="shared" si="29"/>
        <v>16.897368871524499</v>
      </c>
      <c r="AR174" s="4" t="s">
        <v>709</v>
      </c>
      <c r="AS174" s="4">
        <v>16.850858776645701</v>
      </c>
      <c r="AT174" s="4">
        <v>16.8661591129983</v>
      </c>
      <c r="AU174" s="4">
        <f t="shared" si="30"/>
        <v>16.858508944821999</v>
      </c>
    </row>
    <row r="175" spans="2:47">
      <c r="B175" s="4">
        <v>15.482468513800356</v>
      </c>
      <c r="C175" s="4">
        <v>15.262</v>
      </c>
      <c r="D175" s="4" t="s">
        <v>710</v>
      </c>
      <c r="E175" s="4">
        <v>15.9845221152605</v>
      </c>
      <c r="F175" s="4">
        <v>15.990962776759501</v>
      </c>
      <c r="G175" s="4">
        <f t="shared" si="21"/>
        <v>15.987742446009999</v>
      </c>
      <c r="H175" s="4" t="s">
        <v>710</v>
      </c>
      <c r="I175" s="4">
        <v>15.977283820160901</v>
      </c>
      <c r="J175" s="4">
        <v>15.999794993679799</v>
      </c>
      <c r="K175" s="4">
        <f t="shared" si="22"/>
        <v>15.988539406920349</v>
      </c>
      <c r="L175" s="4" t="s">
        <v>710</v>
      </c>
      <c r="M175" s="4">
        <v>15.995891135971</v>
      </c>
      <c r="N175" s="4">
        <v>16.110207994143298</v>
      </c>
      <c r="O175" s="4">
        <f t="shared" si="23"/>
        <v>16.053049565057151</v>
      </c>
      <c r="P175" s="4" t="s">
        <v>710</v>
      </c>
      <c r="Q175" s="4">
        <v>15.970231060167601</v>
      </c>
      <c r="R175" s="4">
        <v>16.4018277023286</v>
      </c>
      <c r="S175" s="4">
        <f t="shared" si="24"/>
        <v>16.186029381248101</v>
      </c>
      <c r="T175" s="4" t="s">
        <v>710</v>
      </c>
      <c r="U175" s="4">
        <v>15.872314731301501</v>
      </c>
      <c r="V175" s="4">
        <v>16.3512227954627</v>
      </c>
      <c r="W175" s="4">
        <f t="shared" si="25"/>
        <v>16.111768763382102</v>
      </c>
      <c r="X175" s="4" t="s">
        <v>710</v>
      </c>
      <c r="Y175" s="4">
        <v>15.9757876655753</v>
      </c>
      <c r="Z175" s="4">
        <v>16.024433076135999</v>
      </c>
      <c r="AA175" s="4">
        <f t="shared" si="26"/>
        <v>16.000110370855651</v>
      </c>
      <c r="AB175" s="4" t="s">
        <v>710</v>
      </c>
      <c r="AC175" s="4">
        <v>15.923938487692</v>
      </c>
      <c r="AD175" s="4">
        <v>16.034790326884099</v>
      </c>
      <c r="AE175" s="4">
        <v>16.024433076135999</v>
      </c>
      <c r="AF175" s="4" t="s">
        <v>710</v>
      </c>
      <c r="AG175" s="4">
        <v>15.946063476176899</v>
      </c>
      <c r="AH175" s="4">
        <v>16.061813759320099</v>
      </c>
      <c r="AI175" s="4">
        <f t="shared" si="27"/>
        <v>16.003938617748499</v>
      </c>
      <c r="AJ175" s="4" t="s">
        <v>710</v>
      </c>
      <c r="AK175" s="4">
        <v>15.8963441891561</v>
      </c>
      <c r="AL175" s="4">
        <v>16.0586464898327</v>
      </c>
      <c r="AM175" s="4">
        <f t="shared" si="28"/>
        <v>15.9774953394944</v>
      </c>
      <c r="AN175" s="4" t="s">
        <v>710</v>
      </c>
      <c r="AO175" s="4">
        <v>15.978849363491999</v>
      </c>
      <c r="AP175" s="4">
        <v>16.080936086609601</v>
      </c>
      <c r="AQ175" s="4">
        <f t="shared" si="29"/>
        <v>16.0298927250508</v>
      </c>
      <c r="AR175" s="4" t="s">
        <v>710</v>
      </c>
      <c r="AS175" s="4">
        <v>15.985023770827601</v>
      </c>
      <c r="AT175" s="4">
        <v>15.999014047439401</v>
      </c>
      <c r="AU175" s="4">
        <f t="shared" si="30"/>
        <v>15.992018909133501</v>
      </c>
    </row>
    <row r="176" spans="2:47">
      <c r="B176" s="4">
        <v>12.551158688344287</v>
      </c>
      <c r="C176" s="4">
        <v>12.417999999999999</v>
      </c>
      <c r="D176" s="4" t="s">
        <v>711</v>
      </c>
      <c r="E176" s="4">
        <v>12.808671488091299</v>
      </c>
      <c r="F176" s="4">
        <v>12.811751321032499</v>
      </c>
      <c r="G176" s="4">
        <f t="shared" si="21"/>
        <v>12.810211404561899</v>
      </c>
      <c r="H176" s="4" t="s">
        <v>711</v>
      </c>
      <c r="I176" s="4">
        <v>12.8066258284566</v>
      </c>
      <c r="J176" s="4">
        <v>12.8215374804048</v>
      </c>
      <c r="K176" s="4">
        <f t="shared" si="22"/>
        <v>12.8140816544307</v>
      </c>
      <c r="L176" s="4" t="s">
        <v>711</v>
      </c>
      <c r="M176" s="4">
        <v>12.823991938005801</v>
      </c>
      <c r="N176" s="4">
        <v>12.9263651894913</v>
      </c>
      <c r="O176" s="4">
        <f t="shared" si="23"/>
        <v>12.87517856374855</v>
      </c>
      <c r="P176" s="4" t="s">
        <v>711</v>
      </c>
      <c r="Q176" s="4">
        <v>12.8109561742521</v>
      </c>
      <c r="R176" s="4">
        <v>13.202566615266001</v>
      </c>
      <c r="S176" s="4">
        <f t="shared" si="24"/>
        <v>13.006761394759049</v>
      </c>
      <c r="T176" s="4" t="s">
        <v>711</v>
      </c>
      <c r="U176" s="4">
        <v>12.821837660869299</v>
      </c>
      <c r="V176" s="4">
        <v>13.241209784185701</v>
      </c>
      <c r="W176" s="4">
        <f t="shared" si="25"/>
        <v>13.031523722527499</v>
      </c>
      <c r="X176" s="4" t="s">
        <v>711</v>
      </c>
      <c r="Y176" s="4">
        <v>12.7984294662851</v>
      </c>
      <c r="Z176" s="4">
        <v>12.8297640326858</v>
      </c>
      <c r="AA176" s="4">
        <f t="shared" si="26"/>
        <v>12.814096749485451</v>
      </c>
      <c r="AB176" s="4" t="s">
        <v>711</v>
      </c>
      <c r="AC176" s="4">
        <v>12.7879939456495</v>
      </c>
      <c r="AD176" s="4">
        <v>12.8642806859558</v>
      </c>
      <c r="AE176" s="4">
        <v>12.8297640326858</v>
      </c>
      <c r="AF176" s="4" t="s">
        <v>711</v>
      </c>
      <c r="AG176" s="4">
        <v>12.7917672763623</v>
      </c>
      <c r="AH176" s="4">
        <v>12.883058796674099</v>
      </c>
      <c r="AI176" s="4">
        <f t="shared" si="27"/>
        <v>12.8374130365182</v>
      </c>
      <c r="AJ176" s="4" t="s">
        <v>711</v>
      </c>
      <c r="AK176" s="4">
        <v>12.805382444110201</v>
      </c>
      <c r="AL176" s="4">
        <v>12.9306493995333</v>
      </c>
      <c r="AM176" s="4">
        <f t="shared" si="28"/>
        <v>12.868015921821751</v>
      </c>
      <c r="AN176" s="4" t="s">
        <v>711</v>
      </c>
      <c r="AO176" s="4">
        <v>12.8142366332757</v>
      </c>
      <c r="AP176" s="4">
        <v>12.891224072024899</v>
      </c>
      <c r="AQ176" s="4">
        <f t="shared" si="29"/>
        <v>12.852730352650299</v>
      </c>
      <c r="AR176" s="4" t="s">
        <v>711</v>
      </c>
      <c r="AS176" s="4">
        <v>12.8074584783423</v>
      </c>
      <c r="AT176" s="4">
        <v>12.8168144724221</v>
      </c>
      <c r="AU176" s="4">
        <f t="shared" si="30"/>
        <v>12.8121364753822</v>
      </c>
    </row>
    <row r="177" spans="2:47">
      <c r="B177" s="4">
        <v>8.0549998082566443</v>
      </c>
      <c r="C177" s="4">
        <v>7.9969999999999999</v>
      </c>
      <c r="D177" s="4" t="s">
        <v>712</v>
      </c>
      <c r="E177" s="4">
        <v>8.2046715261425902</v>
      </c>
      <c r="F177" s="4">
        <v>8.2055789657480105</v>
      </c>
      <c r="G177" s="4">
        <f t="shared" si="21"/>
        <v>8.2051252459453003</v>
      </c>
      <c r="H177" s="4" t="s">
        <v>712</v>
      </c>
      <c r="I177" s="4">
        <v>8.2039438956193305</v>
      </c>
      <c r="J177" s="4">
        <v>8.2124864554094597</v>
      </c>
      <c r="K177" s="4">
        <f t="shared" si="22"/>
        <v>8.2082151755143951</v>
      </c>
      <c r="L177" s="4" t="s">
        <v>712</v>
      </c>
      <c r="M177" s="4">
        <v>8.2184719867781997</v>
      </c>
      <c r="N177" s="4">
        <v>8.3066540644854605</v>
      </c>
      <c r="O177" s="4">
        <f t="shared" si="23"/>
        <v>8.262563025631831</v>
      </c>
      <c r="P177" s="4" t="s">
        <v>712</v>
      </c>
      <c r="Q177" s="4">
        <v>8.2304086205794391</v>
      </c>
      <c r="R177" s="4">
        <v>8.5684031853061597</v>
      </c>
      <c r="S177" s="4">
        <f t="shared" si="24"/>
        <v>8.3994059029427994</v>
      </c>
      <c r="T177" s="4" t="s">
        <v>712</v>
      </c>
      <c r="U177" s="4">
        <v>8.26935836742296</v>
      </c>
      <c r="V177" s="4">
        <v>8.6121200954657802</v>
      </c>
      <c r="W177" s="4">
        <f t="shared" si="25"/>
        <v>8.4407392314443701</v>
      </c>
      <c r="X177" s="4" t="s">
        <v>712</v>
      </c>
      <c r="Y177" s="4">
        <v>8.1992147198458305</v>
      </c>
      <c r="Z177" s="4">
        <v>8.2163959688614199</v>
      </c>
      <c r="AA177" s="4">
        <f t="shared" si="26"/>
        <v>8.2078053443536252</v>
      </c>
      <c r="AB177" s="4" t="s">
        <v>712</v>
      </c>
      <c r="AC177" s="4">
        <v>8.2053498733247299</v>
      </c>
      <c r="AD177" s="4">
        <v>8.2408633266904605</v>
      </c>
      <c r="AE177" s="4">
        <v>8.2163959688614199</v>
      </c>
      <c r="AF177" s="4" t="s">
        <v>712</v>
      </c>
      <c r="AG177" s="4">
        <v>8.2119367119067803</v>
      </c>
      <c r="AH177" s="4">
        <v>8.2714279464647493</v>
      </c>
      <c r="AI177" s="4">
        <f t="shared" si="27"/>
        <v>8.2416823291857639</v>
      </c>
      <c r="AJ177" s="4" t="s">
        <v>712</v>
      </c>
      <c r="AK177" s="4">
        <v>8.2289616163029393</v>
      </c>
      <c r="AL177" s="4">
        <v>8.3101459352246305</v>
      </c>
      <c r="AM177" s="4">
        <f t="shared" si="28"/>
        <v>8.2695537757637858</v>
      </c>
      <c r="AN177" s="4" t="s">
        <v>712</v>
      </c>
      <c r="AO177" s="4">
        <v>8.2226720716416803</v>
      </c>
      <c r="AP177" s="4">
        <v>8.2682257799189696</v>
      </c>
      <c r="AQ177" s="4">
        <f t="shared" si="29"/>
        <v>8.245448925780325</v>
      </c>
      <c r="AR177" s="4" t="s">
        <v>712</v>
      </c>
      <c r="AS177" s="4">
        <v>8.2042311556632193</v>
      </c>
      <c r="AT177" s="4">
        <v>8.2091994652670195</v>
      </c>
      <c r="AU177" s="4">
        <f t="shared" si="30"/>
        <v>8.2067153104651194</v>
      </c>
    </row>
    <row r="178" spans="2:47">
      <c r="B178" s="4">
        <v>3.0101320713153248</v>
      </c>
      <c r="C178" s="4">
        <v>2.9990000000000001</v>
      </c>
      <c r="D178" s="4" t="s">
        <v>713</v>
      </c>
      <c r="E178" s="4">
        <v>3.07857159757874</v>
      </c>
      <c r="F178" s="4">
        <v>3.0785992726302198</v>
      </c>
      <c r="G178" s="4">
        <f t="shared" si="21"/>
        <v>3.0785854351044799</v>
      </c>
      <c r="H178" s="4" t="s">
        <v>713</v>
      </c>
      <c r="I178" s="4">
        <v>3.080675323805</v>
      </c>
      <c r="J178" s="4">
        <v>3.08375532680133</v>
      </c>
      <c r="K178" s="4">
        <f t="shared" si="22"/>
        <v>3.082215325303165</v>
      </c>
      <c r="L178" s="4" t="s">
        <v>713</v>
      </c>
      <c r="M178" s="4">
        <v>3.08862561502866</v>
      </c>
      <c r="N178" s="4">
        <v>3.1532851075624899</v>
      </c>
      <c r="O178" s="4">
        <f t="shared" si="23"/>
        <v>3.1209553612955752</v>
      </c>
      <c r="P178" s="4" t="s">
        <v>713</v>
      </c>
      <c r="Q178" s="4">
        <v>3.0689201136678701</v>
      </c>
      <c r="R178" s="4">
        <v>3.2743438694443698</v>
      </c>
      <c r="S178" s="4">
        <f t="shared" si="24"/>
        <v>3.17163199155612</v>
      </c>
      <c r="T178" s="4" t="s">
        <v>713</v>
      </c>
      <c r="U178" s="4">
        <v>3.0820654983111502</v>
      </c>
      <c r="V178" s="4">
        <v>3.2909474601971702</v>
      </c>
      <c r="W178" s="4">
        <f t="shared" si="25"/>
        <v>3.1865064792541604</v>
      </c>
      <c r="X178" s="4" t="s">
        <v>713</v>
      </c>
      <c r="Y178" s="4">
        <v>3.0791782781559101</v>
      </c>
      <c r="Z178" s="4">
        <v>3.0854926314052502</v>
      </c>
      <c r="AA178" s="4">
        <f t="shared" si="26"/>
        <v>3.0823354547805799</v>
      </c>
      <c r="AB178" s="4" t="s">
        <v>713</v>
      </c>
      <c r="AC178" s="4">
        <v>3.08588348950253</v>
      </c>
      <c r="AD178" s="4">
        <v>3.0959464552379199</v>
      </c>
      <c r="AE178" s="4">
        <v>3.0854926314052502</v>
      </c>
      <c r="AF178" s="4" t="s">
        <v>713</v>
      </c>
      <c r="AG178" s="4">
        <v>3.0909227315251901</v>
      </c>
      <c r="AH178" s="4">
        <v>3.10826112146977</v>
      </c>
      <c r="AI178" s="4">
        <f t="shared" si="27"/>
        <v>3.0995919264974798</v>
      </c>
      <c r="AJ178" s="4" t="s">
        <v>713</v>
      </c>
      <c r="AK178" s="4">
        <v>3.09566009127759</v>
      </c>
      <c r="AL178" s="4">
        <v>3.1196179766536201</v>
      </c>
      <c r="AM178" s="4">
        <f t="shared" si="28"/>
        <v>3.1076390339656053</v>
      </c>
      <c r="AN178" s="4" t="s">
        <v>713</v>
      </c>
      <c r="AO178" s="4">
        <v>3.08185261571328</v>
      </c>
      <c r="AP178" s="4">
        <v>3.1034778029215899</v>
      </c>
      <c r="AQ178" s="4">
        <f t="shared" si="29"/>
        <v>3.0926652093174347</v>
      </c>
      <c r="AR178" s="4" t="s">
        <v>713</v>
      </c>
      <c r="AS178" s="4">
        <v>3.0796144913848398</v>
      </c>
      <c r="AT178" s="4">
        <v>3.0814650558059302</v>
      </c>
      <c r="AU178" s="4">
        <f t="shared" si="30"/>
        <v>3.080539773595385</v>
      </c>
    </row>
    <row r="179" spans="2:47">
      <c r="B179" s="4">
        <v>18.417327912077372</v>
      </c>
      <c r="C179" s="4">
        <v>17.902000000000001</v>
      </c>
      <c r="D179" s="4" t="s">
        <v>714</v>
      </c>
      <c r="E179" s="4">
        <v>20.541157458718601</v>
      </c>
      <c r="F179" s="4">
        <v>20.554994961239998</v>
      </c>
      <c r="G179" s="4">
        <f t="shared" si="21"/>
        <v>20.5480762099793</v>
      </c>
      <c r="H179" s="4" t="s">
        <v>714</v>
      </c>
      <c r="I179" s="4">
        <v>20.500011432390199</v>
      </c>
      <c r="J179" s="4">
        <v>20.529557827639401</v>
      </c>
      <c r="K179" s="4">
        <f t="shared" si="22"/>
        <v>20.514784630014802</v>
      </c>
      <c r="L179" s="4" t="s">
        <v>714</v>
      </c>
      <c r="M179" s="4">
        <v>20.511654399903001</v>
      </c>
      <c r="N179" s="4">
        <v>20.639403545709602</v>
      </c>
      <c r="O179" s="4">
        <f t="shared" si="23"/>
        <v>20.575528972806303</v>
      </c>
      <c r="P179" s="4" t="s">
        <v>714</v>
      </c>
      <c r="Q179" s="4">
        <v>20.432942937160899</v>
      </c>
      <c r="R179" s="4">
        <v>20.928370188282098</v>
      </c>
      <c r="S179" s="4">
        <f t="shared" si="24"/>
        <v>20.680656562721499</v>
      </c>
      <c r="T179" s="4" t="s">
        <v>714</v>
      </c>
      <c r="U179" s="4">
        <v>20.129753238934999</v>
      </c>
      <c r="V179" s="4">
        <v>20.728928520102201</v>
      </c>
      <c r="W179" s="4">
        <f t="shared" si="25"/>
        <v>20.429340879518598</v>
      </c>
      <c r="X179" s="4" t="s">
        <v>714</v>
      </c>
      <c r="Y179" s="4">
        <v>20.5257724663145</v>
      </c>
      <c r="Z179" s="4">
        <v>20.621734039082199</v>
      </c>
      <c r="AA179" s="4">
        <f t="shared" si="26"/>
        <v>20.573753252698349</v>
      </c>
      <c r="AB179" s="4" t="s">
        <v>714</v>
      </c>
      <c r="AC179" s="4">
        <v>20.424531228789299</v>
      </c>
      <c r="AD179" s="4">
        <v>20.684224184211299</v>
      </c>
      <c r="AE179" s="4">
        <v>20.621734039082199</v>
      </c>
      <c r="AF179" s="4" t="s">
        <v>714</v>
      </c>
      <c r="AG179" s="4">
        <v>20.405582648840198</v>
      </c>
      <c r="AH179" s="4">
        <v>20.548937956539302</v>
      </c>
      <c r="AI179" s="4">
        <f t="shared" si="27"/>
        <v>20.47726030268975</v>
      </c>
      <c r="AJ179" s="4" t="s">
        <v>714</v>
      </c>
      <c r="AK179" s="4">
        <v>20.147538170914899</v>
      </c>
      <c r="AL179" s="4">
        <v>20.3146682604829</v>
      </c>
      <c r="AM179" s="4">
        <f t="shared" si="28"/>
        <v>20.231103215698901</v>
      </c>
      <c r="AN179" s="4" t="s">
        <v>714</v>
      </c>
      <c r="AO179" s="4">
        <v>20.479544752593299</v>
      </c>
      <c r="AP179" s="4">
        <v>20.689093780923098</v>
      </c>
      <c r="AQ179" s="4">
        <f t="shared" si="29"/>
        <v>20.5843192667582</v>
      </c>
      <c r="AR179" s="4" t="s">
        <v>714</v>
      </c>
    </row>
    <row r="180" spans="2:47">
      <c r="B180" s="4">
        <v>19.628398873856458</v>
      </c>
      <c r="C180" s="4">
        <v>19.184999999999999</v>
      </c>
      <c r="D180" s="4" t="s">
        <v>715</v>
      </c>
      <c r="E180" s="4">
        <v>21.326131618604698</v>
      </c>
      <c r="F180" s="4">
        <v>21.3391177601621</v>
      </c>
      <c r="G180" s="4">
        <f t="shared" si="21"/>
        <v>21.332624689383401</v>
      </c>
      <c r="H180" s="4" t="s">
        <v>715</v>
      </c>
      <c r="I180" s="4">
        <v>21.291741299939801</v>
      </c>
      <c r="J180" s="4">
        <v>21.3189703327259</v>
      </c>
      <c r="K180" s="4">
        <f t="shared" si="22"/>
        <v>21.305355816332849</v>
      </c>
      <c r="L180" s="4" t="s">
        <v>715</v>
      </c>
      <c r="M180" s="4">
        <v>21.303987279609299</v>
      </c>
      <c r="N180" s="4">
        <v>21.425527892230999</v>
      </c>
      <c r="O180" s="4">
        <f t="shared" si="23"/>
        <v>21.364757585920149</v>
      </c>
      <c r="P180" s="4" t="s">
        <v>715</v>
      </c>
      <c r="Q180" s="4">
        <v>21.237751121765999</v>
      </c>
      <c r="R180" s="4">
        <v>21.707085906015301</v>
      </c>
      <c r="S180" s="4">
        <f t="shared" si="24"/>
        <v>21.472418513890652</v>
      </c>
      <c r="T180" s="4" t="s">
        <v>715</v>
      </c>
      <c r="U180" s="4">
        <v>20.957377771244101</v>
      </c>
      <c r="V180" s="4">
        <v>21.5089841519681</v>
      </c>
      <c r="W180" s="4">
        <f t="shared" si="25"/>
        <v>21.233180961606102</v>
      </c>
      <c r="X180" s="4" t="s">
        <v>715</v>
      </c>
      <c r="Y180" s="4">
        <v>21.316048711872401</v>
      </c>
      <c r="Z180" s="4">
        <v>21.402925084754798</v>
      </c>
      <c r="AA180" s="4">
        <f t="shared" si="26"/>
        <v>21.359486898313598</v>
      </c>
      <c r="AB180" s="4" t="s">
        <v>715</v>
      </c>
      <c r="AC180" s="4">
        <v>21.219043513622498</v>
      </c>
      <c r="AD180" s="4">
        <v>21.447252151894201</v>
      </c>
      <c r="AE180" s="4">
        <v>21.402925084754798</v>
      </c>
      <c r="AF180" s="4" t="s">
        <v>715</v>
      </c>
      <c r="AG180" s="4">
        <v>21.210244566628401</v>
      </c>
      <c r="AH180" s="4">
        <v>21.340012995962802</v>
      </c>
      <c r="AI180" s="4">
        <f t="shared" si="27"/>
        <v>21.275128781295599</v>
      </c>
      <c r="AJ180" s="4" t="s">
        <v>715</v>
      </c>
      <c r="AK180" s="4">
        <v>20.971063658057702</v>
      </c>
      <c r="AL180" s="4">
        <v>21.1120530936718</v>
      </c>
      <c r="AM180" s="4">
        <f t="shared" si="28"/>
        <v>21.041558375864753</v>
      </c>
      <c r="AN180" s="4" t="s">
        <v>715</v>
      </c>
      <c r="AO180" s="4">
        <v>21.285367455652299</v>
      </c>
      <c r="AP180" s="4">
        <v>21.480174885225999</v>
      </c>
      <c r="AQ180" s="4">
        <f t="shared" si="29"/>
        <v>21.382771170439149</v>
      </c>
      <c r="AR180" s="4" t="s">
        <v>715</v>
      </c>
    </row>
    <row r="181" spans="2:47">
      <c r="B181" s="4">
        <v>19.875016780907355</v>
      </c>
      <c r="C181" s="4">
        <v>19.491</v>
      </c>
      <c r="D181" s="4" t="s">
        <v>716</v>
      </c>
      <c r="E181" s="4">
        <v>21.219481554159099</v>
      </c>
      <c r="F181" s="4">
        <v>21.231943001138099</v>
      </c>
      <c r="G181" s="4">
        <f t="shared" si="21"/>
        <v>21.225712277648597</v>
      </c>
      <c r="H181" s="4" t="s">
        <v>716</v>
      </c>
      <c r="I181" s="4">
        <v>21.1912711900139</v>
      </c>
      <c r="J181" s="4">
        <v>21.216292908560501</v>
      </c>
      <c r="K181" s="4">
        <f t="shared" si="22"/>
        <v>21.203782049287199</v>
      </c>
      <c r="L181" s="4" t="s">
        <v>716</v>
      </c>
      <c r="M181" s="4">
        <v>21.203870380975701</v>
      </c>
      <c r="N181" s="4">
        <v>21.3195499695262</v>
      </c>
      <c r="O181" s="4">
        <f t="shared" si="23"/>
        <v>21.261710175250951</v>
      </c>
      <c r="P181" s="4" t="s">
        <v>716</v>
      </c>
      <c r="Q181" s="4">
        <v>21.149436714855401</v>
      </c>
      <c r="R181" s="4">
        <v>21.594408406999101</v>
      </c>
      <c r="S181" s="4">
        <f t="shared" si="24"/>
        <v>21.371922560927253</v>
      </c>
      <c r="T181" s="4" t="s">
        <v>716</v>
      </c>
      <c r="U181" s="4">
        <v>20.900214588146</v>
      </c>
      <c r="V181" s="4">
        <v>21.420179774972201</v>
      </c>
      <c r="W181" s="4">
        <f t="shared" si="25"/>
        <v>21.160197181559099</v>
      </c>
      <c r="X181" s="4" t="s">
        <v>716</v>
      </c>
      <c r="Y181" s="4">
        <v>21.212390236844701</v>
      </c>
      <c r="Z181" s="4">
        <v>21.291900989184899</v>
      </c>
      <c r="AA181" s="4">
        <f t="shared" si="26"/>
        <v>21.2521456130148</v>
      </c>
      <c r="AB181" s="4" t="s">
        <v>716</v>
      </c>
      <c r="AC181" s="4">
        <v>21.117870279929399</v>
      </c>
      <c r="AD181" s="4">
        <v>21.318512219415499</v>
      </c>
      <c r="AE181" s="4">
        <v>21.291900989184899</v>
      </c>
      <c r="AF181" s="4" t="s">
        <v>716</v>
      </c>
      <c r="AG181" s="4">
        <v>21.123268784318501</v>
      </c>
      <c r="AH181" s="4">
        <v>21.241211140750501</v>
      </c>
      <c r="AI181" s="4">
        <f t="shared" si="27"/>
        <v>21.182239962534503</v>
      </c>
      <c r="AJ181" s="4" t="s">
        <v>716</v>
      </c>
      <c r="AK181" s="4">
        <v>20.9114690136992</v>
      </c>
      <c r="AL181" s="4">
        <v>21.040390090600301</v>
      </c>
      <c r="AM181" s="4">
        <f t="shared" si="28"/>
        <v>20.975929552149751</v>
      </c>
      <c r="AN181" s="4" t="s">
        <v>716</v>
      </c>
      <c r="AO181" s="4">
        <v>21.194461485962499</v>
      </c>
      <c r="AP181" s="4">
        <v>21.374432301801502</v>
      </c>
      <c r="AQ181" s="4">
        <f t="shared" si="29"/>
        <v>21.284446893881999</v>
      </c>
      <c r="AR181" s="4" t="s">
        <v>716</v>
      </c>
    </row>
    <row r="182" spans="2:47">
      <c r="B182" s="4">
        <v>19.487640001520223</v>
      </c>
      <c r="C182" s="4">
        <v>19.152000000000001</v>
      </c>
      <c r="D182" s="4" t="s">
        <v>717</v>
      </c>
      <c r="E182" s="4">
        <v>20.545177121423201</v>
      </c>
      <c r="F182" s="4">
        <v>20.5569519901779</v>
      </c>
      <c r="G182" s="4">
        <f t="shared" si="21"/>
        <v>20.551064555800551</v>
      </c>
      <c r="H182" s="4" t="s">
        <v>717</v>
      </c>
      <c r="I182" s="4">
        <v>20.522581510225901</v>
      </c>
      <c r="J182" s="4">
        <v>20.545343784181298</v>
      </c>
      <c r="K182" s="4">
        <f t="shared" si="22"/>
        <v>20.533962647203602</v>
      </c>
      <c r="L182" s="4" t="s">
        <v>717</v>
      </c>
      <c r="M182" s="4">
        <v>20.5349446672544</v>
      </c>
      <c r="N182" s="4">
        <v>20.644994191625099</v>
      </c>
      <c r="O182" s="4">
        <f t="shared" si="23"/>
        <v>20.589969429439748</v>
      </c>
      <c r="P182" s="4" t="s">
        <v>717</v>
      </c>
      <c r="Q182" s="4">
        <v>20.488335882701499</v>
      </c>
      <c r="R182" s="4">
        <v>20.9105306165401</v>
      </c>
      <c r="S182" s="4">
        <f t="shared" si="24"/>
        <v>20.6994332496208</v>
      </c>
      <c r="T182" s="4" t="s">
        <v>717</v>
      </c>
      <c r="U182" s="4">
        <v>20.281222108299499</v>
      </c>
      <c r="V182" s="4">
        <v>20.7777371113709</v>
      </c>
      <c r="W182" s="4">
        <f t="shared" si="25"/>
        <v>20.529479609835199</v>
      </c>
      <c r="X182" s="4" t="s">
        <v>717</v>
      </c>
      <c r="Y182" s="4">
        <v>20.5393631467592</v>
      </c>
      <c r="Z182" s="4">
        <v>20.612078067850799</v>
      </c>
      <c r="AA182" s="4">
        <f t="shared" si="26"/>
        <v>20.575720607305001</v>
      </c>
      <c r="AB182" s="4" t="s">
        <v>717</v>
      </c>
      <c r="AC182" s="4">
        <v>20.449290381045898</v>
      </c>
      <c r="AD182" s="4">
        <v>20.625102939294699</v>
      </c>
      <c r="AE182" s="4">
        <v>20.612078067850799</v>
      </c>
      <c r="AF182" s="4" t="s">
        <v>717</v>
      </c>
      <c r="AG182" s="4">
        <v>20.464592777512099</v>
      </c>
      <c r="AH182" s="4">
        <v>20.5719483176305</v>
      </c>
      <c r="AI182" s="4">
        <f t="shared" si="27"/>
        <v>20.518270547571298</v>
      </c>
      <c r="AJ182" s="4" t="s">
        <v>717</v>
      </c>
      <c r="AK182" s="4">
        <v>20.289305534448701</v>
      </c>
      <c r="AL182" s="4">
        <v>20.412360953120899</v>
      </c>
      <c r="AM182" s="4">
        <f t="shared" si="28"/>
        <v>20.350833243784798</v>
      </c>
      <c r="AN182" s="4" t="s">
        <v>717</v>
      </c>
      <c r="AO182" s="4">
        <v>20.529567122310102</v>
      </c>
      <c r="AP182" s="4">
        <v>20.694589346599201</v>
      </c>
      <c r="AQ182" s="4">
        <f t="shared" si="29"/>
        <v>20.61207823445465</v>
      </c>
      <c r="AR182" s="4" t="s">
        <v>717</v>
      </c>
    </row>
    <row r="183" spans="2:47">
      <c r="B183" s="4">
        <v>18.699909204333935</v>
      </c>
      <c r="C183" s="4">
        <v>18.405999999999999</v>
      </c>
      <c r="D183" s="4" t="s">
        <v>718</v>
      </c>
      <c r="E183" s="4">
        <v>19.530232684470601</v>
      </c>
      <c r="F183" s="4">
        <v>19.540983244995601</v>
      </c>
      <c r="G183" s="4">
        <f t="shared" si="21"/>
        <v>19.535607964733103</v>
      </c>
      <c r="H183" s="4" t="s">
        <v>718</v>
      </c>
      <c r="I183" s="4">
        <v>19.512511103967299</v>
      </c>
      <c r="J183" s="4">
        <v>19.533000058469</v>
      </c>
      <c r="K183" s="4">
        <f t="shared" si="22"/>
        <v>19.522755581218149</v>
      </c>
      <c r="L183" s="4" t="s">
        <v>718</v>
      </c>
      <c r="M183" s="4">
        <v>19.524504174090499</v>
      </c>
      <c r="N183" s="4">
        <v>19.6289826628451</v>
      </c>
      <c r="O183" s="4">
        <f t="shared" si="23"/>
        <v>19.5767434184678</v>
      </c>
      <c r="P183" s="4" t="s">
        <v>718</v>
      </c>
      <c r="Q183" s="4">
        <v>19.481060312767099</v>
      </c>
      <c r="R183" s="4">
        <v>19.8826420893242</v>
      </c>
      <c r="S183" s="4">
        <f t="shared" si="24"/>
        <v>19.681851201045649</v>
      </c>
      <c r="T183" s="4" t="s">
        <v>718</v>
      </c>
      <c r="U183" s="4">
        <v>19.323910240963698</v>
      </c>
      <c r="V183" s="4">
        <v>19.7987970937269</v>
      </c>
      <c r="W183" s="4">
        <f t="shared" si="25"/>
        <v>19.561353667345301</v>
      </c>
      <c r="X183" s="4" t="s">
        <v>718</v>
      </c>
      <c r="Y183" s="4">
        <v>19.524419007246099</v>
      </c>
      <c r="Z183" s="4">
        <v>19.5906643656337</v>
      </c>
      <c r="AA183" s="4">
        <f t="shared" si="26"/>
        <v>19.557541686439897</v>
      </c>
      <c r="AB183" s="4" t="s">
        <v>718</v>
      </c>
      <c r="AC183" s="4">
        <v>19.443113109613801</v>
      </c>
      <c r="AD183" s="4">
        <v>19.596979862205401</v>
      </c>
      <c r="AE183" s="4">
        <v>19.5906643656337</v>
      </c>
      <c r="AF183" s="4" t="s">
        <v>718</v>
      </c>
      <c r="AG183" s="4">
        <v>19.4603748925711</v>
      </c>
      <c r="AH183" s="4">
        <v>19.558595822706199</v>
      </c>
      <c r="AI183" s="4">
        <f t="shared" si="27"/>
        <v>19.509485357638649</v>
      </c>
      <c r="AJ183" s="4" t="s">
        <v>718</v>
      </c>
      <c r="AK183" s="4">
        <v>19.326216456348</v>
      </c>
      <c r="AL183" s="4">
        <v>19.4435966019185</v>
      </c>
      <c r="AM183" s="4">
        <f t="shared" si="28"/>
        <v>19.38490652913325</v>
      </c>
      <c r="AN183" s="4" t="s">
        <v>718</v>
      </c>
      <c r="AO183" s="4">
        <v>19.518702320399999</v>
      </c>
      <c r="AP183" s="4">
        <v>19.670090747439101</v>
      </c>
      <c r="AQ183" s="4">
        <f t="shared" si="29"/>
        <v>19.59439653391955</v>
      </c>
      <c r="AR183" s="4" t="s">
        <v>718</v>
      </c>
    </row>
    <row r="184" spans="2:47">
      <c r="B184" s="4">
        <v>15.334911772139089</v>
      </c>
      <c r="C184" s="4">
        <v>15.137</v>
      </c>
      <c r="D184" s="4" t="s">
        <v>719</v>
      </c>
      <c r="E184" s="4">
        <v>15.7504034061475</v>
      </c>
      <c r="F184" s="4">
        <v>15.7571301172246</v>
      </c>
      <c r="G184" s="4">
        <f t="shared" si="21"/>
        <v>15.75376676168605</v>
      </c>
      <c r="H184" s="4" t="s">
        <v>719</v>
      </c>
      <c r="I184" s="4">
        <v>15.741695850264399</v>
      </c>
      <c r="J184" s="4">
        <v>15.7558292617931</v>
      </c>
      <c r="K184" s="4">
        <f t="shared" si="22"/>
        <v>15.748762556028749</v>
      </c>
      <c r="L184" s="4" t="s">
        <v>719</v>
      </c>
      <c r="M184" s="4">
        <v>15.752192254381701</v>
      </c>
      <c r="N184" s="4">
        <v>15.841134921293699</v>
      </c>
      <c r="O184" s="4">
        <f t="shared" si="23"/>
        <v>15.796663587837699</v>
      </c>
      <c r="P184" s="4" t="s">
        <v>719</v>
      </c>
      <c r="Q184" s="4">
        <v>15.712044493383701</v>
      </c>
      <c r="R184" s="4">
        <v>16.064845571469402</v>
      </c>
      <c r="S184" s="4">
        <f t="shared" si="24"/>
        <v>15.888445032426551</v>
      </c>
      <c r="T184" s="4" t="s">
        <v>719</v>
      </c>
      <c r="U184" s="4">
        <v>15.6949182035327</v>
      </c>
      <c r="V184" s="4">
        <v>16.098864474163801</v>
      </c>
      <c r="W184" s="4">
        <f t="shared" si="25"/>
        <v>15.896891338848249</v>
      </c>
      <c r="X184" s="4" t="s">
        <v>719</v>
      </c>
      <c r="Y184" s="4">
        <v>15.7422831834687</v>
      </c>
      <c r="Z184" s="4">
        <v>15.790360519091699</v>
      </c>
      <c r="AA184" s="4">
        <f t="shared" si="26"/>
        <v>15.7663218512802</v>
      </c>
      <c r="AB184" s="4" t="s">
        <v>719</v>
      </c>
      <c r="AC184" s="4">
        <v>15.7012845628868</v>
      </c>
      <c r="AD184" s="4">
        <v>15.810199159770599</v>
      </c>
      <c r="AE184" s="4">
        <v>15.790360519091699</v>
      </c>
      <c r="AF184" s="4" t="s">
        <v>719</v>
      </c>
      <c r="AG184" s="4">
        <v>15.700213143753899</v>
      </c>
      <c r="AH184" s="4">
        <v>15.7777161756838</v>
      </c>
      <c r="AI184" s="4">
        <f t="shared" si="27"/>
        <v>15.73896465971885</v>
      </c>
      <c r="AJ184" s="4" t="s">
        <v>719</v>
      </c>
      <c r="AK184" s="4">
        <v>15.667383480748599</v>
      </c>
      <c r="AL184" s="4">
        <v>15.758377648781201</v>
      </c>
      <c r="AM184" s="4">
        <f t="shared" si="28"/>
        <v>15.7128805647649</v>
      </c>
      <c r="AN184" s="4" t="s">
        <v>719</v>
      </c>
      <c r="AO184" s="4">
        <v>15.741862191737701</v>
      </c>
      <c r="AP184" s="4">
        <v>15.862242402496801</v>
      </c>
      <c r="AQ184" s="4">
        <f t="shared" si="29"/>
        <v>15.80205229711725</v>
      </c>
      <c r="AR184" s="4" t="s">
        <v>719</v>
      </c>
    </row>
    <row r="185" spans="2:47">
      <c r="B185" s="4">
        <v>9.9666567514147477</v>
      </c>
      <c r="C185" s="4">
        <v>9.859</v>
      </c>
      <c r="D185" s="4" t="s">
        <v>720</v>
      </c>
      <c r="E185" s="4">
        <v>10.150181705110599</v>
      </c>
      <c r="F185" s="4">
        <v>10.154218985144301</v>
      </c>
      <c r="G185" s="4">
        <f t="shared" si="21"/>
        <v>10.152200345127451</v>
      </c>
      <c r="H185" s="4" t="s">
        <v>720</v>
      </c>
      <c r="I185" s="4">
        <v>10.145009574773599</v>
      </c>
      <c r="J185" s="4">
        <v>10.1528490289943</v>
      </c>
      <c r="K185" s="4">
        <f t="shared" si="22"/>
        <v>10.14892930188395</v>
      </c>
      <c r="L185" s="4" t="s">
        <v>720</v>
      </c>
      <c r="M185" s="4">
        <v>10.151983990833299</v>
      </c>
      <c r="N185" s="4">
        <v>10.221332617759399</v>
      </c>
      <c r="O185" s="4">
        <f t="shared" si="23"/>
        <v>10.186658304296349</v>
      </c>
      <c r="P185" s="4" t="s">
        <v>720</v>
      </c>
      <c r="Q185" s="4">
        <v>10.146854385560101</v>
      </c>
      <c r="R185" s="4">
        <v>10.4427624779807</v>
      </c>
      <c r="S185" s="4">
        <f t="shared" si="24"/>
        <v>10.294808431770401</v>
      </c>
      <c r="T185" s="4" t="s">
        <v>720</v>
      </c>
      <c r="U185" s="4">
        <v>10.204713661181501</v>
      </c>
      <c r="V185" s="4">
        <v>10.515710784915701</v>
      </c>
      <c r="W185" s="4">
        <f t="shared" si="25"/>
        <v>10.360212223048601</v>
      </c>
      <c r="X185" s="4" t="s">
        <v>720</v>
      </c>
      <c r="Y185" s="4">
        <v>10.144080591511999</v>
      </c>
      <c r="Z185" s="4">
        <v>10.171976935470701</v>
      </c>
      <c r="AA185" s="4">
        <f t="shared" si="26"/>
        <v>10.15802876349135</v>
      </c>
      <c r="AB185" s="4" t="s">
        <v>720</v>
      </c>
      <c r="AC185" s="4">
        <v>10.1377132055523</v>
      </c>
      <c r="AD185" s="4">
        <v>10.1995803899978</v>
      </c>
      <c r="AE185" s="4">
        <v>10.171976935470701</v>
      </c>
      <c r="AF185" s="4" t="s">
        <v>720</v>
      </c>
      <c r="AG185" s="4">
        <v>10.133987067319</v>
      </c>
      <c r="AH185" s="4">
        <v>10.1849617253727</v>
      </c>
      <c r="AI185" s="4">
        <f t="shared" si="27"/>
        <v>10.15947439634585</v>
      </c>
      <c r="AJ185" s="4" t="s">
        <v>720</v>
      </c>
      <c r="AK185" s="4">
        <v>10.137714703417499</v>
      </c>
      <c r="AL185" s="4">
        <v>10.1965672142532</v>
      </c>
      <c r="AM185" s="4">
        <f t="shared" si="28"/>
        <v>10.167140958835351</v>
      </c>
      <c r="AN185" s="4" t="s">
        <v>720</v>
      </c>
      <c r="AO185" s="4">
        <v>10.158696250366599</v>
      </c>
      <c r="AP185" s="4">
        <v>10.232636307200901</v>
      </c>
      <c r="AQ185" s="4">
        <f t="shared" si="29"/>
        <v>10.195666278783751</v>
      </c>
      <c r="AR185" s="4" t="s">
        <v>720</v>
      </c>
      <c r="AT185" s="4">
        <v>10.159989753269199</v>
      </c>
    </row>
    <row r="186" spans="2:47">
      <c r="B186" s="4">
        <v>4.1872791096353152</v>
      </c>
      <c r="C186" s="4">
        <v>4.1459999999999999</v>
      </c>
      <c r="D186" s="4" t="s">
        <v>721</v>
      </c>
      <c r="E186" s="4">
        <v>4.2629657236337302</v>
      </c>
      <c r="F186" s="4">
        <v>4.26371877331181</v>
      </c>
      <c r="G186" s="4">
        <f t="shared" si="21"/>
        <v>4.2633422484727701</v>
      </c>
      <c r="H186" s="4" t="s">
        <v>721</v>
      </c>
      <c r="I186" s="4">
        <v>4.2633596728428103</v>
      </c>
      <c r="J186" s="4">
        <v>4.2662827639511098</v>
      </c>
      <c r="K186" s="4">
        <f t="shared" si="22"/>
        <v>4.2648212183969605</v>
      </c>
      <c r="L186" s="4" t="s">
        <v>721</v>
      </c>
      <c r="M186" s="4">
        <v>4.2675407523260702</v>
      </c>
      <c r="N186" s="4">
        <v>4.3145983649312898</v>
      </c>
      <c r="O186" s="4">
        <f t="shared" si="23"/>
        <v>4.2910695586286796</v>
      </c>
      <c r="P186" s="4" t="s">
        <v>721</v>
      </c>
      <c r="Q186" s="4">
        <v>4.2625242368149703</v>
      </c>
      <c r="R186" s="4">
        <v>4.4683773427489903</v>
      </c>
      <c r="S186" s="4">
        <f t="shared" si="24"/>
        <v>4.3654507897819803</v>
      </c>
      <c r="T186" s="4" t="s">
        <v>721</v>
      </c>
      <c r="U186" s="4">
        <v>4.2819465694938001</v>
      </c>
      <c r="V186" s="4">
        <v>4.5009171509585801</v>
      </c>
      <c r="W186" s="4">
        <f t="shared" si="25"/>
        <v>4.3914318602261897</v>
      </c>
      <c r="X186" s="4" t="s">
        <v>721</v>
      </c>
      <c r="Y186" s="4">
        <v>4.2621605542715999</v>
      </c>
      <c r="Z186" s="4">
        <v>4.2750337165086503</v>
      </c>
      <c r="AA186" s="4">
        <f t="shared" si="26"/>
        <v>4.2685971353901255</v>
      </c>
      <c r="AB186" s="4" t="s">
        <v>721</v>
      </c>
      <c r="AC186" s="4">
        <v>4.2672889572365902</v>
      </c>
      <c r="AD186" s="4">
        <v>4.2917042367972096</v>
      </c>
      <c r="AE186" s="4">
        <v>4.2750337165086503</v>
      </c>
      <c r="AF186" s="4" t="s">
        <v>721</v>
      </c>
      <c r="AG186" s="4">
        <v>4.2643894046371402</v>
      </c>
      <c r="AH186" s="4">
        <v>4.2840399700512402</v>
      </c>
      <c r="AI186" s="4">
        <f t="shared" si="27"/>
        <v>4.2742146873441902</v>
      </c>
      <c r="AJ186" s="4" t="s">
        <v>721</v>
      </c>
      <c r="AK186" s="4">
        <v>4.2613319700199899</v>
      </c>
      <c r="AL186" s="4">
        <v>4.2839584753924704</v>
      </c>
      <c r="AM186" s="4">
        <f t="shared" si="28"/>
        <v>4.2726452227062302</v>
      </c>
      <c r="AN186" s="4" t="s">
        <v>721</v>
      </c>
      <c r="AO186" s="4">
        <v>4.2651130824780603</v>
      </c>
      <c r="AP186" s="4">
        <v>4.2987196593476797</v>
      </c>
      <c r="AQ186" s="4">
        <f t="shared" si="29"/>
        <v>4.28191637091287</v>
      </c>
      <c r="AR186" s="4" t="s">
        <v>721</v>
      </c>
      <c r="AT186" s="4">
        <v>4.2668165260418496</v>
      </c>
    </row>
    <row r="187" spans="2:47">
      <c r="B187" s="4">
        <v>18.155945896279455</v>
      </c>
      <c r="C187" s="4">
        <v>17.696999999999999</v>
      </c>
      <c r="D187" s="4" t="s">
        <v>722</v>
      </c>
      <c r="E187" s="4">
        <v>19.827023444304199</v>
      </c>
      <c r="F187" s="4">
        <v>19.838262587490899</v>
      </c>
      <c r="G187" s="4">
        <f t="shared" si="21"/>
        <v>19.832643015897549</v>
      </c>
      <c r="H187" s="4" t="s">
        <v>722</v>
      </c>
      <c r="I187" s="4">
        <v>19.795098625525</v>
      </c>
      <c r="J187" s="4">
        <v>19.829245866462401</v>
      </c>
      <c r="K187" s="4">
        <f t="shared" si="22"/>
        <v>19.8121722459937</v>
      </c>
      <c r="L187" s="4" t="s">
        <v>722</v>
      </c>
      <c r="M187" s="4">
        <v>19.819110244539502</v>
      </c>
      <c r="N187" s="4">
        <v>19.9398070162712</v>
      </c>
      <c r="O187" s="4">
        <f t="shared" si="23"/>
        <v>19.879458630405352</v>
      </c>
      <c r="P187" s="4" t="s">
        <v>722</v>
      </c>
      <c r="Q187" s="4">
        <v>19.765987290142299</v>
      </c>
      <c r="R187" s="4">
        <v>20.229060695494301</v>
      </c>
      <c r="S187" s="4">
        <f t="shared" si="24"/>
        <v>19.997523992818302</v>
      </c>
      <c r="T187" s="4" t="s">
        <v>722</v>
      </c>
      <c r="U187" s="4">
        <v>19.480432766871601</v>
      </c>
      <c r="V187" s="4">
        <v>20.014833588234399</v>
      </c>
      <c r="W187" s="4">
        <f t="shared" si="25"/>
        <v>19.747633177552999</v>
      </c>
      <c r="X187" s="4" t="s">
        <v>722</v>
      </c>
      <c r="Y187" s="4">
        <v>19.815077793818901</v>
      </c>
      <c r="Z187" s="4">
        <v>19.9004948607286</v>
      </c>
      <c r="AA187" s="4">
        <f t="shared" si="26"/>
        <v>19.85778632727375</v>
      </c>
      <c r="AB187" s="4" t="s">
        <v>722</v>
      </c>
      <c r="AC187" s="4">
        <v>19.728089092970901</v>
      </c>
      <c r="AD187" s="4">
        <v>19.962576947725001</v>
      </c>
      <c r="AE187" s="4">
        <v>19.9004948607286</v>
      </c>
      <c r="AF187" s="4" t="s">
        <v>722</v>
      </c>
      <c r="AG187" s="4">
        <v>19.7164787013587</v>
      </c>
      <c r="AH187" s="4">
        <v>19.874082209016802</v>
      </c>
      <c r="AI187" s="4">
        <f t="shared" si="27"/>
        <v>19.795280455187751</v>
      </c>
      <c r="AJ187" s="4" t="s">
        <v>722</v>
      </c>
      <c r="AK187" s="4">
        <v>19.499598858556102</v>
      </c>
      <c r="AL187" s="4">
        <v>19.69578930338</v>
      </c>
      <c r="AM187" s="4">
        <f t="shared" si="28"/>
        <v>19.597694080968051</v>
      </c>
      <c r="AN187" s="4" t="s">
        <v>722</v>
      </c>
      <c r="AO187" s="4">
        <v>19.781451621082599</v>
      </c>
      <c r="AP187" s="4">
        <v>19.9769174819419</v>
      </c>
      <c r="AQ187" s="4">
        <f t="shared" si="29"/>
        <v>19.87918455151225</v>
      </c>
      <c r="AR187" s="4" t="s">
        <v>722</v>
      </c>
    </row>
    <row r="188" spans="2:47">
      <c r="B188" s="4">
        <v>19.284643187688438</v>
      </c>
      <c r="C188" s="4">
        <v>18.888999999999999</v>
      </c>
      <c r="D188" s="4" t="s">
        <v>723</v>
      </c>
      <c r="E188" s="4">
        <v>20.5918064311842</v>
      </c>
      <c r="F188" s="4">
        <v>20.602641278157801</v>
      </c>
      <c r="G188" s="4">
        <f t="shared" si="21"/>
        <v>20.597223854671</v>
      </c>
      <c r="H188" s="4" t="s">
        <v>723</v>
      </c>
      <c r="I188" s="4">
        <v>20.567141089087901</v>
      </c>
      <c r="J188" s="4">
        <v>20.599002046225198</v>
      </c>
      <c r="K188" s="4">
        <f t="shared" si="22"/>
        <v>20.58307156765655</v>
      </c>
      <c r="L188" s="4" t="s">
        <v>723</v>
      </c>
      <c r="M188" s="4">
        <v>20.590611740947601</v>
      </c>
      <c r="N188" s="4">
        <v>20.7064185062208</v>
      </c>
      <c r="O188" s="4">
        <f t="shared" si="23"/>
        <v>20.6485151235842</v>
      </c>
      <c r="P188" s="4" t="s">
        <v>723</v>
      </c>
      <c r="Q188" s="4">
        <v>20.548628648949101</v>
      </c>
      <c r="R188" s="4">
        <v>20.990410555309499</v>
      </c>
      <c r="S188" s="4">
        <f t="shared" si="24"/>
        <v>20.7695196021293</v>
      </c>
      <c r="T188" s="4" t="s">
        <v>723</v>
      </c>
      <c r="U188" s="4">
        <v>20.290242922572499</v>
      </c>
      <c r="V188" s="4">
        <v>20.7928317557569</v>
      </c>
      <c r="W188" s="4">
        <f t="shared" si="25"/>
        <v>20.541537339164698</v>
      </c>
      <c r="X188" s="4" t="s">
        <v>723</v>
      </c>
      <c r="Y188" s="4">
        <v>20.583828393373</v>
      </c>
      <c r="Z188" s="4">
        <v>20.662657258749999</v>
      </c>
      <c r="AA188" s="4">
        <f t="shared" si="26"/>
        <v>20.623242826061499</v>
      </c>
      <c r="AB188" s="4" t="s">
        <v>723</v>
      </c>
      <c r="AC188" s="4">
        <v>20.501257330539602</v>
      </c>
      <c r="AD188" s="4">
        <v>20.707470588648501</v>
      </c>
      <c r="AE188" s="4">
        <v>20.662657258749999</v>
      </c>
      <c r="AF188" s="4" t="s">
        <v>723</v>
      </c>
      <c r="AG188" s="4">
        <v>20.502977276348201</v>
      </c>
      <c r="AH188" s="4">
        <v>20.648148899627401</v>
      </c>
      <c r="AI188" s="4">
        <f t="shared" si="27"/>
        <v>20.575563087987803</v>
      </c>
      <c r="AJ188" s="4" t="s">
        <v>723</v>
      </c>
      <c r="AK188" s="4">
        <v>20.3100368751624</v>
      </c>
      <c r="AL188" s="4">
        <v>20.486411485512701</v>
      </c>
      <c r="AM188" s="4">
        <f t="shared" si="28"/>
        <v>20.39822418033755</v>
      </c>
      <c r="AN188" s="4" t="s">
        <v>723</v>
      </c>
      <c r="AO188" s="4">
        <v>20.5628466305606</v>
      </c>
      <c r="AP188" s="4">
        <v>20.744364141227901</v>
      </c>
      <c r="AQ188" s="4">
        <f t="shared" si="29"/>
        <v>20.653605385894252</v>
      </c>
      <c r="AR188" s="4" t="s">
        <v>723</v>
      </c>
    </row>
    <row r="189" spans="2:47">
      <c r="B189" s="4">
        <v>19.533123585661329</v>
      </c>
      <c r="C189" s="4">
        <v>19.190000000000001</v>
      </c>
      <c r="D189" s="4" t="s">
        <v>724</v>
      </c>
      <c r="E189" s="4">
        <v>20.5484460957679</v>
      </c>
      <c r="F189" s="4">
        <v>20.558518095757499</v>
      </c>
      <c r="G189" s="4">
        <f t="shared" si="21"/>
        <v>20.5534820957627</v>
      </c>
      <c r="H189" s="4" t="s">
        <v>724</v>
      </c>
      <c r="I189" s="4">
        <v>20.530037878054401</v>
      </c>
      <c r="J189" s="4">
        <v>20.559235816650801</v>
      </c>
      <c r="K189" s="4">
        <f t="shared" si="22"/>
        <v>20.544636847352599</v>
      </c>
      <c r="L189" s="4" t="s">
        <v>724</v>
      </c>
      <c r="M189" s="4">
        <v>20.5527946242787</v>
      </c>
      <c r="N189" s="4">
        <v>20.663628109445401</v>
      </c>
      <c r="O189" s="4">
        <f t="shared" si="23"/>
        <v>20.608211366862051</v>
      </c>
      <c r="P189" s="4" t="s">
        <v>724</v>
      </c>
      <c r="Q189" s="4">
        <v>20.519737359812702</v>
      </c>
      <c r="R189" s="4">
        <v>20.940990277192899</v>
      </c>
      <c r="S189" s="4">
        <f t="shared" si="24"/>
        <v>20.730363818502802</v>
      </c>
      <c r="T189" s="4" t="s">
        <v>724</v>
      </c>
      <c r="U189" s="4">
        <v>20.298560355171901</v>
      </c>
      <c r="V189" s="4">
        <v>20.779230879537899</v>
      </c>
      <c r="W189" s="4">
        <f t="shared" si="25"/>
        <v>20.5388956173549</v>
      </c>
      <c r="X189" s="4" t="s">
        <v>724</v>
      </c>
      <c r="Y189" s="4">
        <v>20.542481692016501</v>
      </c>
      <c r="Z189" s="4">
        <v>20.615233721509998</v>
      </c>
      <c r="AA189" s="4">
        <f t="shared" si="26"/>
        <v>20.578857706763252</v>
      </c>
      <c r="AB189" s="4" t="s">
        <v>724</v>
      </c>
      <c r="AC189" s="4">
        <v>20.464493786633501</v>
      </c>
      <c r="AD189" s="4">
        <v>20.645134544792398</v>
      </c>
      <c r="AE189" s="4">
        <v>20.615233721509998</v>
      </c>
      <c r="AF189" s="4" t="s">
        <v>724</v>
      </c>
      <c r="AG189" s="4">
        <v>20.478162521102401</v>
      </c>
      <c r="AH189" s="4">
        <v>20.6116793269792</v>
      </c>
      <c r="AI189" s="4">
        <f t="shared" si="27"/>
        <v>20.544920924040802</v>
      </c>
      <c r="AJ189" s="4" t="s">
        <v>724</v>
      </c>
      <c r="AK189" s="4">
        <v>20.317475839642501</v>
      </c>
      <c r="AL189" s="4">
        <v>20.4825784491535</v>
      </c>
      <c r="AM189" s="4">
        <f t="shared" si="28"/>
        <v>20.400027144398003</v>
      </c>
      <c r="AN189" s="4" t="s">
        <v>724</v>
      </c>
      <c r="AO189" s="4">
        <v>20.530583281073898</v>
      </c>
      <c r="AP189" s="4">
        <v>20.697269928503601</v>
      </c>
      <c r="AQ189" s="4">
        <f t="shared" si="29"/>
        <v>20.613926604788752</v>
      </c>
      <c r="AR189" s="4" t="s">
        <v>724</v>
      </c>
    </row>
    <row r="190" spans="2:47">
      <c r="B190" s="4">
        <v>19.19543306937263</v>
      </c>
      <c r="C190" s="4">
        <v>18.898</v>
      </c>
      <c r="D190" s="4" t="s">
        <v>725</v>
      </c>
      <c r="E190" s="4">
        <v>19.981098941068399</v>
      </c>
      <c r="F190" s="4">
        <v>19.989936183712299</v>
      </c>
      <c r="G190" s="4">
        <f t="shared" si="21"/>
        <v>19.985517562390349</v>
      </c>
      <c r="H190" s="4" t="s">
        <v>725</v>
      </c>
      <c r="I190" s="4">
        <v>19.967908221373801</v>
      </c>
      <c r="J190" s="4">
        <v>19.994204810183501</v>
      </c>
      <c r="K190" s="4">
        <f t="shared" si="22"/>
        <v>19.981056515778651</v>
      </c>
      <c r="L190" s="4" t="s">
        <v>725</v>
      </c>
      <c r="M190" s="4">
        <v>19.989832760106601</v>
      </c>
      <c r="N190" s="4">
        <v>20.095618250120602</v>
      </c>
      <c r="O190" s="4">
        <f t="shared" si="23"/>
        <v>20.042725505113602</v>
      </c>
      <c r="P190" s="4" t="s">
        <v>725</v>
      </c>
      <c r="Q190" s="4">
        <v>19.962101882872901</v>
      </c>
      <c r="R190" s="4">
        <v>20.3638784490464</v>
      </c>
      <c r="S190" s="4">
        <f t="shared" si="24"/>
        <v>20.162990165959648</v>
      </c>
      <c r="T190" s="4" t="s">
        <v>725</v>
      </c>
      <c r="U190" s="4">
        <v>19.786525692392601</v>
      </c>
      <c r="V190" s="4">
        <v>20.2487899945253</v>
      </c>
      <c r="W190" s="4">
        <f t="shared" si="25"/>
        <v>20.017657843458949</v>
      </c>
      <c r="X190" s="4" t="s">
        <v>725</v>
      </c>
      <c r="Y190" s="4">
        <v>19.975696640246799</v>
      </c>
      <c r="Z190" s="4">
        <v>20.042300000334301</v>
      </c>
      <c r="AA190" s="4">
        <f t="shared" si="26"/>
        <v>20.008998320290551</v>
      </c>
      <c r="AB190" s="4" t="s">
        <v>725</v>
      </c>
      <c r="AC190" s="4">
        <v>19.905458959743601</v>
      </c>
      <c r="AD190" s="4">
        <v>20.063021938445601</v>
      </c>
      <c r="AE190" s="4">
        <v>20.042300000334301</v>
      </c>
      <c r="AF190" s="4" t="s">
        <v>725</v>
      </c>
      <c r="AG190" s="4">
        <v>19.924717214375999</v>
      </c>
      <c r="AH190" s="4">
        <v>20.047394469468099</v>
      </c>
      <c r="AI190" s="4">
        <f t="shared" si="27"/>
        <v>19.986055841922049</v>
      </c>
      <c r="AJ190" s="4" t="s">
        <v>725</v>
      </c>
      <c r="AK190" s="4">
        <v>19.801756693965402</v>
      </c>
      <c r="AL190" s="4">
        <v>19.9579483924723</v>
      </c>
      <c r="AM190" s="4">
        <f t="shared" si="28"/>
        <v>19.879852543218853</v>
      </c>
      <c r="AN190" s="4" t="s">
        <v>725</v>
      </c>
      <c r="AO190" s="4">
        <v>19.969705945102401</v>
      </c>
      <c r="AP190" s="4">
        <v>20.1217939504801</v>
      </c>
      <c r="AQ190" s="4">
        <f t="shared" si="29"/>
        <v>20.045749947791251</v>
      </c>
      <c r="AR190" s="4" t="s">
        <v>725</v>
      </c>
    </row>
    <row r="191" spans="2:47">
      <c r="B191" s="4">
        <v>18.482138315688452</v>
      </c>
      <c r="C191" s="4">
        <v>18.224</v>
      </c>
      <c r="D191" s="4" t="s">
        <v>726</v>
      </c>
      <c r="E191" s="4">
        <v>19.092122018047402</v>
      </c>
      <c r="F191" s="4">
        <v>19.099659061634799</v>
      </c>
      <c r="G191" s="4">
        <f t="shared" si="21"/>
        <v>19.095890539841101</v>
      </c>
      <c r="H191" s="4" t="s">
        <v>726</v>
      </c>
      <c r="I191" s="4">
        <v>19.083015641599001</v>
      </c>
      <c r="J191" s="4">
        <v>19.106655886686202</v>
      </c>
      <c r="K191" s="4">
        <f t="shared" si="22"/>
        <v>19.094835764142601</v>
      </c>
      <c r="L191" s="4" t="s">
        <v>726</v>
      </c>
      <c r="M191" s="4">
        <v>19.104143570199302</v>
      </c>
      <c r="N191" s="4">
        <v>19.205278955656901</v>
      </c>
      <c r="O191" s="4">
        <f t="shared" si="23"/>
        <v>19.154711262928103</v>
      </c>
      <c r="P191" s="4" t="s">
        <v>726</v>
      </c>
      <c r="Q191" s="4">
        <v>19.078847802566202</v>
      </c>
      <c r="R191" s="4">
        <v>19.463048355380302</v>
      </c>
      <c r="S191" s="4">
        <f t="shared" si="24"/>
        <v>19.270948078973252</v>
      </c>
      <c r="T191" s="4" t="s">
        <v>726</v>
      </c>
      <c r="U191" s="4">
        <v>18.952484831520302</v>
      </c>
      <c r="V191" s="4">
        <v>19.396282367420699</v>
      </c>
      <c r="W191" s="4">
        <f t="shared" si="25"/>
        <v>19.174383599470502</v>
      </c>
      <c r="X191" s="4" t="s">
        <v>726</v>
      </c>
      <c r="Y191" s="4">
        <v>19.086300311211399</v>
      </c>
      <c r="Z191" s="4">
        <v>19.146954275064601</v>
      </c>
      <c r="AA191" s="4">
        <f t="shared" si="26"/>
        <v>19.116627293138002</v>
      </c>
      <c r="AB191" s="4" t="s">
        <v>726</v>
      </c>
      <c r="AC191" s="4">
        <v>19.027290328121602</v>
      </c>
      <c r="AD191" s="4">
        <v>19.1652196038448</v>
      </c>
      <c r="AE191" s="4">
        <v>19.146954275064601</v>
      </c>
      <c r="AF191" s="4" t="s">
        <v>726</v>
      </c>
      <c r="AG191" s="4">
        <v>19.045556810264301</v>
      </c>
      <c r="AH191" s="4">
        <v>19.158826496270699</v>
      </c>
      <c r="AI191" s="4">
        <f t="shared" si="27"/>
        <v>19.1021916532675</v>
      </c>
      <c r="AJ191" s="4" t="s">
        <v>726</v>
      </c>
      <c r="AK191" s="4">
        <v>18.960577333966899</v>
      </c>
      <c r="AL191" s="4">
        <v>19.1072990456457</v>
      </c>
      <c r="AM191" s="4">
        <f t="shared" si="28"/>
        <v>19.0339381898063</v>
      </c>
      <c r="AN191" s="4" t="s">
        <v>726</v>
      </c>
      <c r="AO191" s="4">
        <v>19.084182900885398</v>
      </c>
      <c r="AP191" s="4">
        <v>19.223503563463101</v>
      </c>
      <c r="AQ191" s="4">
        <f t="shared" si="29"/>
        <v>19.15384323217425</v>
      </c>
      <c r="AR191" s="4" t="s">
        <v>726</v>
      </c>
    </row>
    <row r="192" spans="2:47">
      <c r="B192" s="4">
        <v>15.373044521636629</v>
      </c>
      <c r="C192" s="4">
        <v>15.208</v>
      </c>
      <c r="D192" s="4" t="s">
        <v>727</v>
      </c>
      <c r="E192" s="4">
        <v>15.6837265822678</v>
      </c>
      <c r="F192" s="4">
        <v>15.6889053987185</v>
      </c>
      <c r="G192" s="4">
        <f t="shared" si="21"/>
        <v>15.686315990493149</v>
      </c>
      <c r="H192" s="4" t="s">
        <v>727</v>
      </c>
      <c r="I192" s="4">
        <v>15.6807067448824</v>
      </c>
      <c r="J192" s="4">
        <v>15.698242895700901</v>
      </c>
      <c r="K192" s="4">
        <f t="shared" si="22"/>
        <v>15.68947482029165</v>
      </c>
      <c r="L192" s="4" t="s">
        <v>727</v>
      </c>
      <c r="M192" s="4">
        <v>15.6995156443543</v>
      </c>
      <c r="N192" s="4">
        <v>15.7887622567878</v>
      </c>
      <c r="O192" s="4">
        <f t="shared" si="23"/>
        <v>15.744138950571049</v>
      </c>
      <c r="P192" s="4" t="s">
        <v>727</v>
      </c>
      <c r="Q192" s="4">
        <v>15.681595850542701</v>
      </c>
      <c r="R192" s="4">
        <v>16.024418224241199</v>
      </c>
      <c r="S192" s="4">
        <f t="shared" si="24"/>
        <v>15.853007037391951</v>
      </c>
      <c r="T192" s="4" t="s">
        <v>727</v>
      </c>
      <c r="U192" s="4">
        <v>15.6781299543043</v>
      </c>
      <c r="V192" s="4">
        <v>16.062587402605001</v>
      </c>
      <c r="W192" s="4">
        <f t="shared" si="25"/>
        <v>15.87035867845465</v>
      </c>
      <c r="X192" s="4" t="s">
        <v>727</v>
      </c>
      <c r="Y192" s="4">
        <v>15.675992828884899</v>
      </c>
      <c r="Z192" s="4">
        <v>15.7202614366118</v>
      </c>
      <c r="AA192" s="4">
        <f t="shared" si="26"/>
        <v>15.69812713274835</v>
      </c>
      <c r="AB192" s="4" t="s">
        <v>727</v>
      </c>
      <c r="AC192" s="4">
        <v>15.6549464796572</v>
      </c>
      <c r="AD192" s="4">
        <v>15.753760328458601</v>
      </c>
      <c r="AE192" s="4">
        <v>15.7202614366118</v>
      </c>
      <c r="AF192" s="4" t="s">
        <v>727</v>
      </c>
      <c r="AG192" s="4">
        <v>15.657874597116599</v>
      </c>
      <c r="AH192" s="4">
        <v>15.749255836226601</v>
      </c>
      <c r="AI192" s="4">
        <f t="shared" si="27"/>
        <v>15.703565216671599</v>
      </c>
      <c r="AJ192" s="4" t="s">
        <v>727</v>
      </c>
      <c r="AK192" s="4">
        <v>15.651035820372901</v>
      </c>
      <c r="AL192" s="4">
        <v>15.767433692065101</v>
      </c>
      <c r="AM192" s="4">
        <f t="shared" si="28"/>
        <v>15.709234756219001</v>
      </c>
      <c r="AN192" s="4" t="s">
        <v>727</v>
      </c>
      <c r="AO192" s="4">
        <v>15.6848734638107</v>
      </c>
      <c r="AP192" s="4">
        <v>15.7942397665055</v>
      </c>
      <c r="AQ192" s="4">
        <f t="shared" si="29"/>
        <v>15.739556615158101</v>
      </c>
      <c r="AR192" s="4" t="s">
        <v>727</v>
      </c>
    </row>
    <row r="193" spans="2:46">
      <c r="B193" s="4">
        <v>10.30898201519873</v>
      </c>
      <c r="C193" s="4">
        <v>10.228999999999999</v>
      </c>
      <c r="D193" s="4" t="s">
        <v>728</v>
      </c>
      <c r="E193" s="4">
        <v>10.4724859557833</v>
      </c>
      <c r="F193" s="4">
        <v>10.4758970553822</v>
      </c>
      <c r="G193" s="4">
        <f t="shared" si="21"/>
        <v>10.47419150558275</v>
      </c>
      <c r="H193" s="4" t="s">
        <v>728</v>
      </c>
      <c r="I193" s="4">
        <v>10.470743420260201</v>
      </c>
      <c r="J193" s="4">
        <v>10.482131057295099</v>
      </c>
      <c r="K193" s="4">
        <f t="shared" si="22"/>
        <v>10.476437238777649</v>
      </c>
      <c r="L193" s="4" t="s">
        <v>728</v>
      </c>
      <c r="M193" s="4">
        <v>10.4847912564359</v>
      </c>
      <c r="N193" s="4">
        <v>10.558238122178601</v>
      </c>
      <c r="O193" s="4">
        <f t="shared" si="23"/>
        <v>10.521514689307249</v>
      </c>
      <c r="P193" s="4" t="s">
        <v>728</v>
      </c>
      <c r="Q193" s="4">
        <v>10.494818930409499</v>
      </c>
      <c r="R193" s="4">
        <v>10.787594812925899</v>
      </c>
      <c r="S193" s="4">
        <f t="shared" si="24"/>
        <v>10.641206871667698</v>
      </c>
      <c r="T193" s="4" t="s">
        <v>728</v>
      </c>
      <c r="U193" s="4">
        <v>10.548873903959199</v>
      </c>
      <c r="V193" s="4">
        <v>10.853326630716399</v>
      </c>
      <c r="W193" s="4">
        <f t="shared" si="25"/>
        <v>10.7011002673378</v>
      </c>
      <c r="X193" s="4" t="s">
        <v>728</v>
      </c>
      <c r="Y193" s="4">
        <v>10.4672882638468</v>
      </c>
      <c r="Z193" s="4">
        <v>10.4933215289625</v>
      </c>
      <c r="AA193" s="4">
        <f t="shared" si="26"/>
        <v>10.48030489640465</v>
      </c>
      <c r="AB193" s="4" t="s">
        <v>728</v>
      </c>
      <c r="AC193" s="4">
        <v>10.4690970524505</v>
      </c>
      <c r="AD193" s="4">
        <v>10.5248729118181</v>
      </c>
      <c r="AE193" s="4">
        <v>10.4933215289625</v>
      </c>
      <c r="AF193" s="4" t="s">
        <v>728</v>
      </c>
      <c r="AG193" s="4">
        <v>10.4729200706205</v>
      </c>
      <c r="AH193" s="4">
        <v>10.535538700829701</v>
      </c>
      <c r="AI193" s="4">
        <f t="shared" si="27"/>
        <v>10.5042293857251</v>
      </c>
      <c r="AJ193" s="4" t="s">
        <v>728</v>
      </c>
      <c r="AK193" s="4">
        <v>10.4855158102801</v>
      </c>
      <c r="AL193" s="4">
        <v>10.5641059578655</v>
      </c>
      <c r="AM193" s="4">
        <f t="shared" si="28"/>
        <v>10.524810884072799</v>
      </c>
      <c r="AN193" s="4" t="s">
        <v>728</v>
      </c>
      <c r="AO193" s="4">
        <v>10.4901961476167</v>
      </c>
      <c r="AP193" s="4">
        <v>10.5580581788094</v>
      </c>
      <c r="AQ193" s="4">
        <f t="shared" si="29"/>
        <v>10.52412716321305</v>
      </c>
      <c r="AR193" s="4" t="s">
        <v>728</v>
      </c>
    </row>
    <row r="194" spans="2:46">
      <c r="B194" s="4">
        <v>4.6753581905955857</v>
      </c>
      <c r="C194" s="4">
        <v>4.6529999999999996</v>
      </c>
      <c r="D194" s="4" t="s">
        <v>729</v>
      </c>
      <c r="E194" s="4">
        <v>4.76501373650055</v>
      </c>
      <c r="F194" s="4">
        <v>4.7654091371391099</v>
      </c>
      <c r="G194" s="4">
        <f t="shared" si="21"/>
        <v>4.7652114368198299</v>
      </c>
      <c r="H194" s="4" t="s">
        <v>729</v>
      </c>
      <c r="I194" s="4">
        <v>4.7669466144803003</v>
      </c>
      <c r="J194" s="4">
        <v>4.7716134390273499</v>
      </c>
      <c r="K194" s="4">
        <f t="shared" si="22"/>
        <v>4.7692800267538251</v>
      </c>
      <c r="L194" s="4" t="s">
        <v>729</v>
      </c>
      <c r="M194" s="4">
        <v>4.7769432574816104</v>
      </c>
      <c r="N194" s="4">
        <v>4.8304637749151302</v>
      </c>
      <c r="O194" s="4">
        <f t="shared" si="23"/>
        <v>4.8037035161983699</v>
      </c>
      <c r="P194" s="4" t="s">
        <v>729</v>
      </c>
      <c r="Q194" s="4">
        <v>4.7704491924140804</v>
      </c>
      <c r="R194" s="4">
        <v>4.9795802303909102</v>
      </c>
      <c r="S194" s="4">
        <f t="shared" si="24"/>
        <v>4.8750147114024953</v>
      </c>
      <c r="T194" s="4" t="s">
        <v>729</v>
      </c>
      <c r="U194" s="4">
        <v>4.7925897832951998</v>
      </c>
      <c r="V194" s="4">
        <v>5.0129897448046696</v>
      </c>
      <c r="W194" s="4">
        <f t="shared" si="25"/>
        <v>4.9027897640499347</v>
      </c>
      <c r="X194" s="4" t="s">
        <v>729</v>
      </c>
      <c r="Y194" s="4">
        <v>4.7646260573663897</v>
      </c>
      <c r="Z194" s="4">
        <v>4.7758751773267196</v>
      </c>
      <c r="AA194" s="4">
        <f t="shared" si="26"/>
        <v>4.7702506173465551</v>
      </c>
      <c r="AB194" s="4" t="s">
        <v>729</v>
      </c>
      <c r="AC194" s="4">
        <v>4.7716805837988696</v>
      </c>
      <c r="AD194" s="4">
        <v>4.79485152143363</v>
      </c>
      <c r="AE194" s="4">
        <v>4.7758751773267196</v>
      </c>
      <c r="AF194" s="4" t="s">
        <v>729</v>
      </c>
      <c r="AG194" s="4">
        <v>4.7745288305940896</v>
      </c>
      <c r="AH194" s="4">
        <v>4.8001561133784802</v>
      </c>
      <c r="AI194" s="4">
        <f t="shared" si="27"/>
        <v>4.7873424719862854</v>
      </c>
      <c r="AJ194" s="4" t="s">
        <v>729</v>
      </c>
      <c r="AK194" s="4">
        <v>4.7759231805484497</v>
      </c>
      <c r="AL194" s="4">
        <v>4.80723271371264</v>
      </c>
      <c r="AM194" s="4">
        <f t="shared" si="28"/>
        <v>4.7915779471305449</v>
      </c>
      <c r="AN194" s="4" t="s">
        <v>729</v>
      </c>
      <c r="AO194" s="4">
        <v>4.7712912135266103</v>
      </c>
      <c r="AP194" s="4">
        <v>4.8046045194388496</v>
      </c>
      <c r="AQ194" s="4">
        <f t="shared" si="29"/>
        <v>4.78794786648273</v>
      </c>
      <c r="AR194" s="4" t="s">
        <v>729</v>
      </c>
      <c r="AT194" s="4">
        <v>4.7691358658588499</v>
      </c>
    </row>
    <row r="195" spans="2:46">
      <c r="B195" s="4">
        <v>-5.7213868423433567E-4</v>
      </c>
      <c r="C195" s="4">
        <v>0.22500000000000001</v>
      </c>
      <c r="D195" s="4" t="s">
        <v>730</v>
      </c>
      <c r="E195" s="4">
        <v>-0.90966578949917498</v>
      </c>
      <c r="F195" s="4">
        <v>-0.88220737061532195</v>
      </c>
      <c r="G195" s="4">
        <f t="shared" si="21"/>
        <v>-0.89593658005724852</v>
      </c>
      <c r="H195" s="4" t="s">
        <v>730</v>
      </c>
      <c r="I195" s="4">
        <v>-0.93795103749056996</v>
      </c>
      <c r="J195" s="4">
        <v>-0.82552405030695997</v>
      </c>
      <c r="K195" s="4">
        <f t="shared" si="22"/>
        <v>-0.88173754389876491</v>
      </c>
      <c r="L195" s="4" t="s">
        <v>730</v>
      </c>
      <c r="M195" s="4">
        <v>-0.91811332678074098</v>
      </c>
      <c r="N195" s="4">
        <v>-0.80105625008371995</v>
      </c>
      <c r="O195" s="4">
        <f t="shared" si="23"/>
        <v>-0.85958478843223052</v>
      </c>
      <c r="P195" s="4" t="s">
        <v>730</v>
      </c>
      <c r="Q195" s="4">
        <v>-0.98724704801837504</v>
      </c>
      <c r="R195" s="4">
        <v>-0.66254671946342902</v>
      </c>
      <c r="S195" s="4">
        <f t="shared" si="24"/>
        <v>-0.82489688374090209</v>
      </c>
      <c r="T195" s="4" t="s">
        <v>730</v>
      </c>
      <c r="U195" s="4">
        <v>-0.956461971606545</v>
      </c>
      <c r="V195" s="4">
        <v>-0.51069983523860096</v>
      </c>
      <c r="W195" s="4">
        <f t="shared" si="25"/>
        <v>-0.73358090342257298</v>
      </c>
      <c r="X195" s="4" t="s">
        <v>730</v>
      </c>
      <c r="Y195" s="4">
        <v>-0.92687422159879396</v>
      </c>
      <c r="Z195" s="4">
        <v>-0.81709675648186397</v>
      </c>
      <c r="AA195" s="4">
        <f t="shared" si="26"/>
        <v>-0.87198548904032891</v>
      </c>
      <c r="AB195" s="4" t="s">
        <v>730</v>
      </c>
      <c r="AC195" s="4">
        <v>-0.97182245348965202</v>
      </c>
      <c r="AD195" s="4">
        <v>-0.75516457397485903</v>
      </c>
      <c r="AE195" s="4">
        <v>-0.81709675648186397</v>
      </c>
      <c r="AF195" s="4" t="s">
        <v>730</v>
      </c>
      <c r="AG195" s="4">
        <v>-0.97152958100079301</v>
      </c>
      <c r="AH195" s="4">
        <v>-0.76589253788278999</v>
      </c>
      <c r="AI195" s="4">
        <f t="shared" si="27"/>
        <v>-0.8687110594417915</v>
      </c>
      <c r="AJ195" s="4" t="s">
        <v>730</v>
      </c>
      <c r="AK195" s="4">
        <v>-0.98560138741186798</v>
      </c>
      <c r="AL195" s="4">
        <v>-0.70300716844528599</v>
      </c>
      <c r="AM195" s="4">
        <f t="shared" si="28"/>
        <v>-0.84430427792857698</v>
      </c>
      <c r="AN195" s="4" t="s">
        <v>730</v>
      </c>
      <c r="AO195" s="4">
        <v>-1.0745182103450901</v>
      </c>
      <c r="AP195" s="4">
        <v>-0.78452313178531996</v>
      </c>
      <c r="AQ195" s="4">
        <f t="shared" si="29"/>
        <v>-0.92952067106520508</v>
      </c>
      <c r="AR195" s="4" t="s">
        <v>730</v>
      </c>
    </row>
    <row r="196" spans="2:46">
      <c r="B196" s="4">
        <v>1.9174881329784101</v>
      </c>
      <c r="C196" s="4">
        <v>2.069</v>
      </c>
      <c r="D196" s="4" t="s">
        <v>731</v>
      </c>
      <c r="E196" s="4">
        <v>1.1701382993454901</v>
      </c>
      <c r="F196" s="4">
        <v>1.19489727401688</v>
      </c>
      <c r="G196" s="4">
        <f t="shared" si="21"/>
        <v>1.1825177866811849</v>
      </c>
      <c r="H196" s="4" t="s">
        <v>731</v>
      </c>
      <c r="I196" s="4">
        <v>1.1457033743449501</v>
      </c>
      <c r="J196" s="4">
        <v>1.2489581536860499</v>
      </c>
      <c r="K196" s="4">
        <f t="shared" si="22"/>
        <v>1.1973307640155</v>
      </c>
      <c r="L196" s="4" t="s">
        <v>731</v>
      </c>
      <c r="M196" s="4">
        <v>1.1625195922992599</v>
      </c>
      <c r="N196" s="4">
        <v>1.2648273813661699</v>
      </c>
      <c r="O196" s="4">
        <f t="shared" si="23"/>
        <v>1.213673486832715</v>
      </c>
      <c r="P196" s="4" t="s">
        <v>731</v>
      </c>
      <c r="Q196" s="4">
        <v>1.0900626955838599</v>
      </c>
      <c r="R196" s="4">
        <v>1.3692143152297001</v>
      </c>
      <c r="S196" s="4">
        <f t="shared" si="24"/>
        <v>1.22963850540678</v>
      </c>
      <c r="T196" s="4" t="s">
        <v>731</v>
      </c>
      <c r="U196" s="4">
        <v>1.1055679664989599</v>
      </c>
      <c r="V196" s="4">
        <v>1.4744539817929301</v>
      </c>
      <c r="W196" s="4">
        <f t="shared" si="25"/>
        <v>1.2900109741459449</v>
      </c>
      <c r="X196" s="4" t="s">
        <v>731</v>
      </c>
      <c r="Y196" s="4">
        <v>1.1522399155305401</v>
      </c>
      <c r="Z196" s="4">
        <v>1.2443967802279501</v>
      </c>
      <c r="AA196" s="4">
        <f t="shared" si="26"/>
        <v>1.198318347879245</v>
      </c>
      <c r="AB196" s="4" t="s">
        <v>731</v>
      </c>
      <c r="AC196" s="4">
        <v>1.1345103756967601</v>
      </c>
      <c r="AD196" s="4">
        <v>1.32514895406481</v>
      </c>
      <c r="AE196" s="4">
        <v>1.2443967802279501</v>
      </c>
      <c r="AF196" s="4" t="s">
        <v>731</v>
      </c>
      <c r="AG196" s="4">
        <v>1.11372750704048</v>
      </c>
      <c r="AH196" s="4">
        <v>1.2974582725796799</v>
      </c>
      <c r="AI196" s="4">
        <f t="shared" si="27"/>
        <v>1.2055928898100801</v>
      </c>
      <c r="AJ196" s="4" t="s">
        <v>731</v>
      </c>
      <c r="AK196" s="4">
        <v>1.1008113321647599</v>
      </c>
      <c r="AL196" s="4">
        <v>1.3465648147715901</v>
      </c>
      <c r="AM196" s="4">
        <f t="shared" si="28"/>
        <v>1.223688073468175</v>
      </c>
      <c r="AN196" s="4" t="s">
        <v>731</v>
      </c>
      <c r="AO196" s="4">
        <v>1.05111479926586</v>
      </c>
      <c r="AP196" s="4">
        <v>1.3129437951433101</v>
      </c>
      <c r="AQ196" s="4">
        <f t="shared" si="29"/>
        <v>1.1820292972045849</v>
      </c>
      <c r="AR196" s="4" t="s">
        <v>731</v>
      </c>
    </row>
    <row r="197" spans="2:46">
      <c r="B197" s="4">
        <v>2.6380328390204819</v>
      </c>
      <c r="C197" s="4">
        <v>2.7360000000000002</v>
      </c>
      <c r="D197" s="4" t="s">
        <v>732</v>
      </c>
      <c r="E197" s="4">
        <v>2.0453118350265802</v>
      </c>
      <c r="F197" s="4">
        <v>2.0576273684765698</v>
      </c>
      <c r="G197" s="4">
        <f t="shared" si="21"/>
        <v>2.0514696017515748</v>
      </c>
      <c r="H197" s="4" t="s">
        <v>732</v>
      </c>
      <c r="I197" s="4">
        <v>2.0262445315351099</v>
      </c>
      <c r="J197" s="4">
        <v>2.1106229535055201</v>
      </c>
      <c r="K197" s="4">
        <f t="shared" si="22"/>
        <v>2.0684337425203152</v>
      </c>
      <c r="L197" s="4" t="s">
        <v>732</v>
      </c>
      <c r="M197" s="4">
        <v>2.03775226949571</v>
      </c>
      <c r="N197" s="4">
        <v>2.11622477034512</v>
      </c>
      <c r="O197" s="4">
        <f t="shared" si="23"/>
        <v>2.0769885199204152</v>
      </c>
      <c r="P197" s="4" t="s">
        <v>732</v>
      </c>
      <c r="Q197" s="4">
        <v>1.9728902689785699</v>
      </c>
      <c r="R197" s="4">
        <v>2.20202897547576</v>
      </c>
      <c r="S197" s="4">
        <f t="shared" si="24"/>
        <v>2.0874596222271649</v>
      </c>
      <c r="T197" s="4" t="s">
        <v>732</v>
      </c>
      <c r="U197" s="4">
        <v>1.97511460566827</v>
      </c>
      <c r="V197" s="4">
        <v>2.2675347223012099</v>
      </c>
      <c r="W197" s="4">
        <f t="shared" si="25"/>
        <v>2.1213246639847401</v>
      </c>
      <c r="X197" s="4" t="s">
        <v>732</v>
      </c>
      <c r="Y197" s="4">
        <v>2.03006171888683</v>
      </c>
      <c r="Z197" s="4">
        <v>2.0964133322030301</v>
      </c>
      <c r="AA197" s="4">
        <f t="shared" si="26"/>
        <v>2.0632375255449302</v>
      </c>
      <c r="AB197" s="4" t="s">
        <v>732</v>
      </c>
      <c r="AC197" s="4">
        <v>2.0304401755138599</v>
      </c>
      <c r="AD197" s="4">
        <v>2.19295225387134</v>
      </c>
      <c r="AE197" s="4">
        <v>2.0964133322030301</v>
      </c>
      <c r="AF197" s="4" t="s">
        <v>732</v>
      </c>
      <c r="AG197" s="4">
        <v>2.0017498255870398</v>
      </c>
      <c r="AH197" s="4">
        <v>2.1579729183942198</v>
      </c>
      <c r="AI197" s="4">
        <f t="shared" si="27"/>
        <v>2.0798613719906296</v>
      </c>
      <c r="AJ197" s="4" t="s">
        <v>732</v>
      </c>
      <c r="AK197" s="4">
        <v>1.99034887907568</v>
      </c>
      <c r="AL197" s="4">
        <v>2.1964206432050202</v>
      </c>
      <c r="AM197" s="4">
        <f t="shared" si="28"/>
        <v>2.0933847611403502</v>
      </c>
      <c r="AN197" s="4" t="s">
        <v>732</v>
      </c>
      <c r="AO197" s="4">
        <v>1.9772717367180399</v>
      </c>
      <c r="AP197" s="4">
        <v>2.2050795087434301</v>
      </c>
      <c r="AQ197" s="4">
        <f t="shared" si="29"/>
        <v>2.0911756227307352</v>
      </c>
      <c r="AR197" s="4" t="s">
        <v>732</v>
      </c>
    </row>
    <row r="198" spans="2:46">
      <c r="B198" s="4">
        <v>2.7397056110474654</v>
      </c>
      <c r="C198" s="4">
        <v>2.7989999999999999</v>
      </c>
      <c r="D198" s="4" t="s">
        <v>733</v>
      </c>
      <c r="E198" s="4">
        <v>2.2885714769086198</v>
      </c>
      <c r="F198" s="4">
        <v>2.3047209948846201</v>
      </c>
      <c r="G198" s="4">
        <f t="shared" si="21"/>
        <v>2.29664623589662</v>
      </c>
      <c r="H198" s="4" t="s">
        <v>733</v>
      </c>
      <c r="I198" s="4">
        <v>2.2748623496532199</v>
      </c>
      <c r="J198" s="4">
        <v>2.3572057438824099</v>
      </c>
      <c r="K198" s="4">
        <f t="shared" si="22"/>
        <v>2.3160340467678147</v>
      </c>
      <c r="L198" s="4" t="s">
        <v>733</v>
      </c>
      <c r="M198" s="4">
        <v>2.2799660952599199</v>
      </c>
      <c r="N198" s="4">
        <v>2.3506196758820299</v>
      </c>
      <c r="O198" s="4">
        <f t="shared" si="23"/>
        <v>2.3152928855709751</v>
      </c>
      <c r="P198" s="4" t="s">
        <v>733</v>
      </c>
      <c r="Q198" s="4">
        <v>2.22875584629455</v>
      </c>
      <c r="R198" s="4">
        <v>2.4284279660833099</v>
      </c>
      <c r="S198" s="4">
        <f t="shared" si="24"/>
        <v>2.32859190618893</v>
      </c>
      <c r="T198" s="4" t="s">
        <v>733</v>
      </c>
      <c r="U198" s="4">
        <v>2.2216401502360101</v>
      </c>
      <c r="V198" s="4">
        <v>2.4649257829340301</v>
      </c>
      <c r="W198" s="4">
        <f t="shared" si="25"/>
        <v>2.3432829665850203</v>
      </c>
      <c r="X198" s="4" t="s">
        <v>733</v>
      </c>
      <c r="Y198" s="4">
        <v>2.2793177398943301</v>
      </c>
      <c r="Z198" s="4">
        <v>2.3383554582764199</v>
      </c>
      <c r="AA198" s="4">
        <f t="shared" si="26"/>
        <v>2.308836599085375</v>
      </c>
      <c r="AB198" s="4" t="s">
        <v>733</v>
      </c>
      <c r="AC198" s="4">
        <v>2.2874111603873399</v>
      </c>
      <c r="AD198" s="4">
        <v>2.4393218660933802</v>
      </c>
      <c r="AE198" s="4">
        <v>2.3383554582764199</v>
      </c>
      <c r="AJ198" s="4" t="s">
        <v>733</v>
      </c>
      <c r="AK198" s="4">
        <v>2.2520371553202501</v>
      </c>
      <c r="AL198" s="4">
        <v>2.4383301431769699</v>
      </c>
      <c r="AN198" s="4" t="s">
        <v>733</v>
      </c>
      <c r="AO198" s="4">
        <v>2.2626785944532601</v>
      </c>
      <c r="AP198" s="4">
        <v>2.4666261874693198</v>
      </c>
      <c r="AR198" s="4" t="s">
        <v>733</v>
      </c>
    </row>
    <row r="199" spans="2:46">
      <c r="B199" s="4">
        <v>2.5463125239091275</v>
      </c>
      <c r="C199" s="4">
        <v>2.5779999999999998</v>
      </c>
      <c r="D199" s="4" t="s">
        <v>734</v>
      </c>
      <c r="E199" s="4">
        <v>2.2300853525547302</v>
      </c>
      <c r="F199" s="4">
        <v>2.2455192053586099</v>
      </c>
      <c r="G199" s="4">
        <f t="shared" si="21"/>
        <v>2.2378022789566701</v>
      </c>
      <c r="H199" s="4" t="s">
        <v>734</v>
      </c>
      <c r="I199" s="4">
        <v>2.2225533917942699</v>
      </c>
      <c r="J199" s="4">
        <v>2.29849520644358</v>
      </c>
      <c r="K199" s="4">
        <f t="shared" si="22"/>
        <v>2.2605242991189249</v>
      </c>
      <c r="L199" s="4" t="s">
        <v>734</v>
      </c>
      <c r="M199" s="4">
        <v>2.2208937847891201</v>
      </c>
      <c r="N199" s="4">
        <v>2.2799598797783198</v>
      </c>
      <c r="O199" s="4">
        <f t="shared" si="23"/>
        <v>2.2504268322837202</v>
      </c>
      <c r="P199" s="4" t="s">
        <v>734</v>
      </c>
      <c r="Q199" s="4">
        <v>2.1840470174355602</v>
      </c>
      <c r="R199" s="4">
        <v>2.35378791361665</v>
      </c>
      <c r="S199" s="4">
        <f t="shared" si="24"/>
        <v>2.2689174655261048</v>
      </c>
      <c r="T199" s="4" t="s">
        <v>734</v>
      </c>
      <c r="U199" s="4">
        <v>2.1713240301445502</v>
      </c>
      <c r="V199" s="4">
        <v>2.3706779128829498</v>
      </c>
      <c r="W199" s="4">
        <f t="shared" si="25"/>
        <v>2.2710009715137502</v>
      </c>
      <c r="X199" s="4" t="s">
        <v>734</v>
      </c>
      <c r="Y199" s="4">
        <v>2.22664428623969</v>
      </c>
      <c r="Z199" s="4">
        <v>2.2768236086326401</v>
      </c>
      <c r="AA199" s="4">
        <f t="shared" si="26"/>
        <v>2.2517339474361648</v>
      </c>
      <c r="AB199" s="4" t="s">
        <v>734</v>
      </c>
      <c r="AC199" s="4">
        <v>2.2352497827226401</v>
      </c>
      <c r="AD199" s="4">
        <v>2.3710273955138401</v>
      </c>
      <c r="AE199" s="4">
        <v>2.2768236086326401</v>
      </c>
      <c r="AF199" s="4" t="s">
        <v>734</v>
      </c>
      <c r="AG199" s="4">
        <v>2.2169027070248499</v>
      </c>
      <c r="AH199" s="4">
        <v>2.35057294462205</v>
      </c>
      <c r="AI199" s="4">
        <f t="shared" si="27"/>
        <v>2.28373782582345</v>
      </c>
      <c r="AJ199" s="4" t="s">
        <v>734</v>
      </c>
      <c r="AK199" s="4">
        <v>2.2087572289712201</v>
      </c>
      <c r="AL199" s="4">
        <v>2.3742158792149701</v>
      </c>
      <c r="AM199" s="4">
        <f t="shared" si="28"/>
        <v>2.2914865540930949</v>
      </c>
      <c r="AN199" s="4" t="s">
        <v>734</v>
      </c>
      <c r="AO199" s="4">
        <v>2.2291225622188402</v>
      </c>
      <c r="AP199" s="4">
        <v>2.4035012964006399</v>
      </c>
      <c r="AQ199" s="4">
        <f t="shared" si="29"/>
        <v>2.3163119293097401</v>
      </c>
      <c r="AR199" s="4" t="s">
        <v>734</v>
      </c>
    </row>
    <row r="200" spans="2:46">
      <c r="B200" s="4">
        <v>1.5467434897816783</v>
      </c>
      <c r="C200" s="4">
        <v>1.538</v>
      </c>
      <c r="D200" s="4" t="s">
        <v>735</v>
      </c>
      <c r="E200" s="4">
        <v>1.4814028199378699</v>
      </c>
      <c r="F200" s="4">
        <v>1.49233901408825</v>
      </c>
      <c r="G200" s="4">
        <f t="shared" si="21"/>
        <v>1.4868709170130598</v>
      </c>
      <c r="H200" s="4" t="s">
        <v>735</v>
      </c>
      <c r="I200" s="4">
        <v>1.48510467292601</v>
      </c>
      <c r="J200" s="4">
        <v>1.5387310825876499</v>
      </c>
      <c r="K200" s="4">
        <f t="shared" si="22"/>
        <v>1.5119178777568298</v>
      </c>
      <c r="L200" s="4" t="s">
        <v>735</v>
      </c>
      <c r="M200" s="4">
        <v>1.4718405333648801</v>
      </c>
      <c r="N200" s="4">
        <v>1.50376908708056</v>
      </c>
      <c r="O200" s="4">
        <f t="shared" si="23"/>
        <v>1.4878048102227202</v>
      </c>
      <c r="P200" s="4" t="s">
        <v>735</v>
      </c>
      <c r="Q200" s="4">
        <v>1.4485895750911699</v>
      </c>
      <c r="R200" s="4">
        <v>1.5492475142981501</v>
      </c>
      <c r="S200" s="4">
        <f t="shared" si="24"/>
        <v>1.49891854469466</v>
      </c>
      <c r="T200" s="4" t="s">
        <v>735</v>
      </c>
      <c r="U200" s="4">
        <v>1.4341384824854999</v>
      </c>
      <c r="V200" s="4">
        <v>1.5414496526621599</v>
      </c>
      <c r="W200" s="4">
        <f t="shared" si="25"/>
        <v>1.4877940675738299</v>
      </c>
      <c r="X200" s="4" t="s">
        <v>735</v>
      </c>
      <c r="Y200" s="4">
        <v>1.48423867342046</v>
      </c>
      <c r="Z200" s="4">
        <v>1.51558157753986</v>
      </c>
      <c r="AA200" s="4">
        <f t="shared" si="26"/>
        <v>1.4999101254801599</v>
      </c>
      <c r="AB200" s="4" t="s">
        <v>735</v>
      </c>
      <c r="AC200" s="4">
        <v>1.4815835508315001</v>
      </c>
      <c r="AD200" s="4">
        <v>1.5735180217695399</v>
      </c>
      <c r="AE200" s="4">
        <v>1.51558157753986</v>
      </c>
      <c r="AF200" s="4" t="s">
        <v>735</v>
      </c>
      <c r="AG200" s="4">
        <v>1.48101083797107</v>
      </c>
      <c r="AH200" s="4">
        <v>1.5855263711215</v>
      </c>
      <c r="AI200" s="4">
        <f t="shared" si="27"/>
        <v>1.5332686045462851</v>
      </c>
      <c r="AJ200" s="4" t="s">
        <v>735</v>
      </c>
      <c r="AK200" s="4">
        <v>1.4773133555866</v>
      </c>
      <c r="AL200" s="4">
        <v>1.5951100563959499</v>
      </c>
      <c r="AM200" s="4">
        <f t="shared" si="28"/>
        <v>1.536211705991275</v>
      </c>
      <c r="AN200" s="4" t="s">
        <v>735</v>
      </c>
      <c r="AO200" s="4">
        <v>1.49099177503711</v>
      </c>
      <c r="AP200" s="4">
        <v>1.6056763757392101</v>
      </c>
      <c r="AQ200" s="4">
        <f t="shared" si="29"/>
        <v>1.54833407538816</v>
      </c>
      <c r="AR200" s="4" t="s">
        <v>735</v>
      </c>
    </row>
    <row r="201" spans="2:46">
      <c r="B201" s="4">
        <v>0.50326801749282957</v>
      </c>
      <c r="C201" s="4">
        <v>0.48699999999999999</v>
      </c>
      <c r="D201" s="4" t="s">
        <v>736</v>
      </c>
      <c r="E201" s="4">
        <v>0.52156318055609996</v>
      </c>
      <c r="F201" s="4">
        <v>0.52649158494826398</v>
      </c>
      <c r="G201" s="4">
        <f t="shared" si="21"/>
        <v>0.52402738275218197</v>
      </c>
      <c r="H201" s="4" t="s">
        <v>736</v>
      </c>
      <c r="I201" s="4">
        <v>0.52201198225310397</v>
      </c>
      <c r="J201" s="4">
        <v>0.54240160827599604</v>
      </c>
      <c r="K201" s="4">
        <f t="shared" si="22"/>
        <v>0.53220679526454995</v>
      </c>
      <c r="L201" s="4" t="s">
        <v>736</v>
      </c>
      <c r="M201" s="4">
        <v>0.51441943733294904</v>
      </c>
      <c r="N201" s="4">
        <v>0.52604332353693894</v>
      </c>
      <c r="O201" s="4">
        <f t="shared" si="23"/>
        <v>0.52023138043494399</v>
      </c>
      <c r="P201" s="4" t="s">
        <v>736</v>
      </c>
      <c r="Q201" s="4">
        <v>0.493093567763567</v>
      </c>
      <c r="R201" s="4">
        <v>0.53406393410267095</v>
      </c>
      <c r="S201" s="4">
        <f t="shared" si="24"/>
        <v>0.513578750933119</v>
      </c>
      <c r="T201" s="4" t="s">
        <v>736</v>
      </c>
      <c r="U201" s="4">
        <v>0.485340815275495</v>
      </c>
      <c r="V201" s="4">
        <v>0.52549763500064395</v>
      </c>
      <c r="W201" s="4">
        <f t="shared" si="25"/>
        <v>0.50541922513806947</v>
      </c>
      <c r="X201" s="4" t="s">
        <v>736</v>
      </c>
      <c r="Y201" s="4">
        <v>0.51993125989760502</v>
      </c>
      <c r="Z201" s="4">
        <v>0.53483767653402203</v>
      </c>
      <c r="AA201" s="4">
        <f t="shared" si="26"/>
        <v>0.52738446821581353</v>
      </c>
      <c r="AB201" s="4" t="s">
        <v>736</v>
      </c>
      <c r="AC201" s="4">
        <v>0.51530229111616099</v>
      </c>
      <c r="AD201" s="4">
        <v>0.55844475272407801</v>
      </c>
      <c r="AE201" s="4">
        <v>0.53483767653402203</v>
      </c>
      <c r="AF201" s="4" t="s">
        <v>736</v>
      </c>
      <c r="AG201" s="4">
        <v>0.51525632039769997</v>
      </c>
      <c r="AH201" s="4">
        <v>0.582856034421672</v>
      </c>
      <c r="AI201" s="4">
        <f t="shared" si="27"/>
        <v>0.54905617740968604</v>
      </c>
      <c r="AJ201" s="4" t="s">
        <v>736</v>
      </c>
      <c r="AK201" s="4">
        <v>0.51411365007107102</v>
      </c>
      <c r="AL201" s="4">
        <v>0.58584584861510602</v>
      </c>
      <c r="AM201" s="4">
        <f t="shared" si="28"/>
        <v>0.54997974934308846</v>
      </c>
      <c r="AN201" s="4" t="s">
        <v>736</v>
      </c>
      <c r="AO201" s="4">
        <v>0.51938177367381599</v>
      </c>
      <c r="AP201" s="4">
        <v>0.58145703524942505</v>
      </c>
      <c r="AQ201" s="4">
        <f t="shared" si="29"/>
        <v>0.55041940446162052</v>
      </c>
      <c r="AR201" s="4" t="s">
        <v>736</v>
      </c>
    </row>
    <row r="202" spans="2:46">
      <c r="B202" s="4">
        <v>6.9127759287492332E-2</v>
      </c>
      <c r="C202" s="4">
        <v>6.3E-2</v>
      </c>
      <c r="D202" s="4" t="s">
        <v>737</v>
      </c>
      <c r="E202" s="4">
        <v>7.0888237172124002E-2</v>
      </c>
      <c r="F202" s="4">
        <v>7.3191134286174006E-2</v>
      </c>
      <c r="G202" s="4">
        <f t="shared" si="21"/>
        <v>7.2039685729149011E-2</v>
      </c>
      <c r="H202" s="4" t="s">
        <v>737</v>
      </c>
      <c r="I202" s="4">
        <v>7.05056163920465E-2</v>
      </c>
      <c r="J202" s="4">
        <v>7.5838170160214005E-2</v>
      </c>
      <c r="K202" s="4">
        <f t="shared" si="22"/>
        <v>7.3171893276130245E-2</v>
      </c>
      <c r="L202" s="4" t="s">
        <v>737</v>
      </c>
      <c r="M202" s="4">
        <v>6.8727191718096506E-2</v>
      </c>
      <c r="N202" s="4">
        <v>7.1604598252267004E-2</v>
      </c>
      <c r="O202" s="4">
        <f t="shared" si="23"/>
        <v>7.0165894985181748E-2</v>
      </c>
      <c r="P202" s="4" t="s">
        <v>737</v>
      </c>
      <c r="Q202" s="4">
        <v>6.2989536014504494E-2</v>
      </c>
      <c r="R202" s="4">
        <v>6.5731381043880502E-2</v>
      </c>
      <c r="S202" s="4">
        <f t="shared" si="24"/>
        <v>6.4360458529192505E-2</v>
      </c>
      <c r="T202" s="4" t="s">
        <v>737</v>
      </c>
      <c r="U202" s="4">
        <v>6.0461345419688499E-2</v>
      </c>
      <c r="V202" s="4">
        <v>6.3105942164302001E-2</v>
      </c>
      <c r="W202" s="4">
        <f t="shared" si="25"/>
        <v>6.1783643791995246E-2</v>
      </c>
      <c r="X202" s="4" t="s">
        <v>737</v>
      </c>
      <c r="Y202" s="4">
        <v>6.9703526846542005E-2</v>
      </c>
      <c r="Z202" s="4">
        <v>7.4720433923567003E-2</v>
      </c>
      <c r="AA202" s="4">
        <f t="shared" si="26"/>
        <v>7.2211980385054497E-2</v>
      </c>
      <c r="AB202" s="4" t="s">
        <v>737</v>
      </c>
      <c r="AC202" s="4">
        <v>6.9503535803835004E-2</v>
      </c>
      <c r="AD202" s="4">
        <v>8.2455560924802496E-2</v>
      </c>
      <c r="AE202" s="4">
        <v>7.4720433923567003E-2</v>
      </c>
      <c r="AF202" s="4" t="s">
        <v>737</v>
      </c>
      <c r="AG202" s="4">
        <v>6.7334343393969001E-2</v>
      </c>
      <c r="AH202" s="4">
        <v>8.1976872832841496E-2</v>
      </c>
      <c r="AI202" s="4">
        <f t="shared" si="27"/>
        <v>7.4655608113405242E-2</v>
      </c>
      <c r="AJ202" s="4" t="s">
        <v>737</v>
      </c>
      <c r="AK202" s="4">
        <v>6.6720106347403496E-2</v>
      </c>
      <c r="AL202" s="4">
        <v>8.17864349947625E-2</v>
      </c>
      <c r="AM202" s="4">
        <f t="shared" si="28"/>
        <v>7.4253270671083005E-2</v>
      </c>
      <c r="AN202" s="4" t="s">
        <v>737</v>
      </c>
      <c r="AO202" s="4">
        <v>6.9106996863047498E-2</v>
      </c>
      <c r="AP202" s="4">
        <v>8.7507887148045499E-2</v>
      </c>
      <c r="AQ202" s="4">
        <f t="shared" si="29"/>
        <v>7.8307442005546499E-2</v>
      </c>
      <c r="AR202" s="4" t="s">
        <v>737</v>
      </c>
      <c r="AS202" s="4">
        <v>6.9237767960318997E-2</v>
      </c>
      <c r="AT202" s="4">
        <v>7.5043693559963501E-2</v>
      </c>
    </row>
    <row r="203" spans="2:46">
      <c r="B203" s="4">
        <v>1.0879338375996817</v>
      </c>
      <c r="C203" s="4">
        <v>1.321</v>
      </c>
      <c r="D203" s="4" t="s">
        <v>738</v>
      </c>
      <c r="E203" s="4">
        <v>0.175018293746733</v>
      </c>
      <c r="F203" s="4">
        <v>0.19932076090446099</v>
      </c>
      <c r="G203" s="4">
        <f t="shared" si="21"/>
        <v>0.187169527325597</v>
      </c>
      <c r="H203" s="4" t="s">
        <v>738</v>
      </c>
      <c r="I203" s="4">
        <v>0.145752892231585</v>
      </c>
      <c r="J203" s="4">
        <v>0.238927156906627</v>
      </c>
      <c r="K203" s="4">
        <f t="shared" si="22"/>
        <v>0.19234002456910598</v>
      </c>
      <c r="L203" s="4" t="s">
        <v>738</v>
      </c>
      <c r="M203" s="4">
        <v>0.15685972692282199</v>
      </c>
      <c r="N203" s="4">
        <v>0.26323143317424302</v>
      </c>
      <c r="O203" s="4">
        <f t="shared" si="23"/>
        <v>0.21004558004853252</v>
      </c>
      <c r="P203" s="4" t="s">
        <v>738</v>
      </c>
      <c r="Q203" s="4">
        <v>6.5804521668671997E-2</v>
      </c>
      <c r="R203" s="4">
        <v>0.37804251908373099</v>
      </c>
      <c r="S203" s="4">
        <f t="shared" si="24"/>
        <v>0.2219235203762015</v>
      </c>
      <c r="T203" s="4" t="s">
        <v>738</v>
      </c>
      <c r="U203" s="4">
        <v>9.7824912027183006E-2</v>
      </c>
      <c r="V203" s="4">
        <v>0.49827998209929802</v>
      </c>
      <c r="W203" s="4">
        <f t="shared" si="25"/>
        <v>0.29805244706324052</v>
      </c>
      <c r="X203" s="4" t="s">
        <v>738</v>
      </c>
      <c r="Y203" s="4">
        <v>0.161375619119876</v>
      </c>
      <c r="Z203" s="4">
        <v>0.28765734023575401</v>
      </c>
      <c r="AA203" s="4">
        <f t="shared" si="26"/>
        <v>0.22451647967781502</v>
      </c>
      <c r="AB203" s="4" t="s">
        <v>738</v>
      </c>
      <c r="AC203" s="4">
        <v>0.11368633474414</v>
      </c>
      <c r="AD203" s="4">
        <v>0.334850611609743</v>
      </c>
      <c r="AE203" s="4">
        <v>0.28765734023575401</v>
      </c>
      <c r="AF203" s="4" t="s">
        <v>738</v>
      </c>
      <c r="AG203" s="4">
        <v>0.117145007720727</v>
      </c>
      <c r="AH203" s="4">
        <v>0.32342773489637899</v>
      </c>
      <c r="AI203" s="4">
        <f t="shared" si="27"/>
        <v>0.220286371308553</v>
      </c>
      <c r="AJ203" s="4" t="s">
        <v>738</v>
      </c>
      <c r="AK203" s="4">
        <v>0.11030380000522599</v>
      </c>
      <c r="AL203" s="4">
        <v>0.37392622493627697</v>
      </c>
      <c r="AM203" s="4">
        <f t="shared" si="28"/>
        <v>0.24211501247075148</v>
      </c>
      <c r="AN203" s="4" t="s">
        <v>738</v>
      </c>
      <c r="AO203" s="4">
        <v>3.8740950587504E-2</v>
      </c>
      <c r="AP203" s="4">
        <v>0.348380110505709</v>
      </c>
      <c r="AQ203" s="4">
        <f t="shared" si="29"/>
        <v>0.19356053054660649</v>
      </c>
      <c r="AR203" s="4" t="s">
        <v>738</v>
      </c>
    </row>
    <row r="204" spans="2:46">
      <c r="B204" s="4">
        <v>3.0013829397448477</v>
      </c>
      <c r="C204" s="4">
        <v>3.1680000000000001</v>
      </c>
      <c r="D204" s="4" t="s">
        <v>739</v>
      </c>
      <c r="E204" s="4">
        <v>2.2269870651865902</v>
      </c>
      <c r="F204" s="4">
        <v>2.24583919002293</v>
      </c>
      <c r="G204" s="4">
        <f t="shared" ref="G204:G267" si="31">(E204+F204)/2</f>
        <v>2.2364131276047603</v>
      </c>
      <c r="H204" s="4" t="s">
        <v>739</v>
      </c>
      <c r="I204" s="4">
        <v>2.2019093834602299</v>
      </c>
      <c r="J204" s="4">
        <v>2.2835670164825301</v>
      </c>
      <c r="K204" s="4">
        <f t="shared" ref="K204:K267" si="32">(I204+J204)/2</f>
        <v>2.24273819997138</v>
      </c>
      <c r="L204" s="4" t="s">
        <v>739</v>
      </c>
      <c r="M204" s="4">
        <v>2.2108149556135799</v>
      </c>
      <c r="N204" s="4">
        <v>2.3021603771088799</v>
      </c>
      <c r="O204" s="4">
        <f t="shared" ref="O204:O267" si="33">(M204+N204)/2</f>
        <v>2.2564876663612301</v>
      </c>
      <c r="P204" s="4" t="s">
        <v>739</v>
      </c>
      <c r="Q204" s="4">
        <v>2.1290229527270301</v>
      </c>
      <c r="R204" s="4">
        <v>2.4019694434271002</v>
      </c>
      <c r="S204" s="4">
        <f t="shared" ref="S204:S267" si="34">(Q204+R204)/2</f>
        <v>2.2654961980770651</v>
      </c>
      <c r="T204" s="4" t="s">
        <v>739</v>
      </c>
      <c r="U204" s="4">
        <v>2.1530894166993502</v>
      </c>
      <c r="V204" s="4">
        <v>2.4948049452160301</v>
      </c>
      <c r="W204" s="4">
        <f t="shared" ref="W204:W267" si="35">(U204+V204)/2</f>
        <v>2.3239471809576902</v>
      </c>
      <c r="X204" s="4" t="s">
        <v>739</v>
      </c>
      <c r="Y204" s="4">
        <v>2.2127116777509599</v>
      </c>
      <c r="Z204" s="4">
        <v>2.3160913026171301</v>
      </c>
      <c r="AA204" s="4">
        <f t="shared" ref="AA204:AA267" si="36">(Y204+Z204)/2</f>
        <v>2.2644014901840448</v>
      </c>
      <c r="AB204" s="4" t="s">
        <v>739</v>
      </c>
      <c r="AC204" s="4">
        <v>2.1880308813506302</v>
      </c>
      <c r="AD204" s="4">
        <v>2.3815168763188201</v>
      </c>
      <c r="AE204" s="4">
        <v>2.3160913026171301</v>
      </c>
      <c r="AF204" s="4" t="s">
        <v>739</v>
      </c>
      <c r="AG204" s="4">
        <v>2.1765673978700102</v>
      </c>
      <c r="AH204" s="4">
        <v>2.3583074999621298</v>
      </c>
      <c r="AI204" s="4">
        <f t="shared" ref="AI204:AI267" si="37">(AG204+AH204)/2</f>
        <v>2.2674374489160698</v>
      </c>
      <c r="AJ204" s="4" t="s">
        <v>739</v>
      </c>
      <c r="AK204" s="4">
        <v>2.1709971930764902</v>
      </c>
      <c r="AL204" s="4">
        <v>2.4016913481594502</v>
      </c>
      <c r="AM204" s="4">
        <f t="shared" ref="AM204:AM267" si="38">(AK204+AL204)/2</f>
        <v>2.2863442706179704</v>
      </c>
      <c r="AN204" s="4" t="s">
        <v>739</v>
      </c>
      <c r="AO204" s="4">
        <v>2.1302596277418102</v>
      </c>
      <c r="AP204" s="4">
        <v>2.4085638215357901</v>
      </c>
      <c r="AQ204" s="4">
        <f t="shared" ref="AQ204:AQ267" si="39">(AO204+AP204)/2</f>
        <v>2.2694117246388004</v>
      </c>
      <c r="AR204" s="4" t="s">
        <v>739</v>
      </c>
      <c r="AT204" s="4">
        <v>2.2450337269863501</v>
      </c>
    </row>
    <row r="205" spans="2:46">
      <c r="B205" s="4">
        <v>3.7081023301561409</v>
      </c>
      <c r="C205" s="4">
        <v>3.8250000000000002</v>
      </c>
      <c r="D205" s="4" t="s">
        <v>740</v>
      </c>
      <c r="E205" s="4">
        <v>3.0929194742843098</v>
      </c>
      <c r="F205" s="4">
        <v>3.1065819010276998</v>
      </c>
      <c r="G205" s="4">
        <f t="shared" si="31"/>
        <v>3.0997506876560048</v>
      </c>
      <c r="H205" s="4" t="s">
        <v>740</v>
      </c>
      <c r="I205" s="4">
        <v>3.0738062929457799</v>
      </c>
      <c r="J205" s="4">
        <v>3.14463664299404</v>
      </c>
      <c r="K205" s="4">
        <f t="shared" si="32"/>
        <v>3.1092214679699097</v>
      </c>
      <c r="L205" s="4" t="s">
        <v>740</v>
      </c>
      <c r="M205" s="4">
        <v>3.0786169345126102</v>
      </c>
      <c r="N205" s="4">
        <v>3.1569514535530798</v>
      </c>
      <c r="O205" s="4">
        <f t="shared" si="33"/>
        <v>3.1177841940328452</v>
      </c>
      <c r="P205" s="4" t="s">
        <v>740</v>
      </c>
      <c r="Q205" s="4">
        <v>3.0114437888965502</v>
      </c>
      <c r="R205" s="4">
        <v>3.24918351961648</v>
      </c>
      <c r="S205" s="4">
        <f t="shared" si="34"/>
        <v>3.1303136542565149</v>
      </c>
      <c r="T205" s="4" t="s">
        <v>740</v>
      </c>
      <c r="U205" s="4">
        <v>3.0256647819261899</v>
      </c>
      <c r="V205" s="4">
        <v>3.3144530348430701</v>
      </c>
      <c r="W205" s="4">
        <f t="shared" si="35"/>
        <v>3.1700589083846298</v>
      </c>
      <c r="X205" s="4" t="s">
        <v>740</v>
      </c>
      <c r="Y205" s="4">
        <v>3.0809342963481399</v>
      </c>
      <c r="Z205" s="4">
        <v>3.16399797421936</v>
      </c>
      <c r="AA205" s="4">
        <f t="shared" si="36"/>
        <v>3.1224661352837497</v>
      </c>
      <c r="AB205" s="4" t="s">
        <v>740</v>
      </c>
      <c r="AC205" s="4">
        <v>3.0743066106626999</v>
      </c>
      <c r="AD205" s="4">
        <v>3.2466464616849202</v>
      </c>
      <c r="AE205" s="4">
        <v>3.16399797421936</v>
      </c>
      <c r="AF205" s="4" t="s">
        <v>740</v>
      </c>
      <c r="AG205" s="4">
        <v>3.0549885374322701</v>
      </c>
      <c r="AH205" s="4">
        <v>3.2169100201635898</v>
      </c>
      <c r="AI205" s="4">
        <f t="shared" si="37"/>
        <v>3.1359492787979297</v>
      </c>
      <c r="AJ205" s="4" t="s">
        <v>740</v>
      </c>
      <c r="AK205" s="4">
        <v>3.0497757200068198</v>
      </c>
      <c r="AL205" s="4">
        <v>3.25349347762835</v>
      </c>
      <c r="AM205" s="4">
        <f t="shared" si="38"/>
        <v>3.1516345988175849</v>
      </c>
      <c r="AN205" s="4" t="s">
        <v>740</v>
      </c>
      <c r="AO205" s="4">
        <v>3.0382745903487698</v>
      </c>
      <c r="AP205" s="4">
        <v>3.2883775910488802</v>
      </c>
      <c r="AQ205" s="4">
        <f t="shared" si="39"/>
        <v>3.163326090698825</v>
      </c>
      <c r="AR205" s="4" t="s">
        <v>740</v>
      </c>
    </row>
    <row r="206" spans="2:46">
      <c r="B206" s="4">
        <v>3.7750819305181182</v>
      </c>
      <c r="C206" s="4">
        <v>3.855</v>
      </c>
      <c r="D206" s="4" t="s">
        <v>741</v>
      </c>
      <c r="E206" s="4">
        <v>3.3060640969086599</v>
      </c>
      <c r="F206" s="4">
        <v>3.3176800501375499</v>
      </c>
      <c r="G206" s="4">
        <f t="shared" si="31"/>
        <v>3.3118720735231051</v>
      </c>
      <c r="H206" s="4" t="s">
        <v>741</v>
      </c>
      <c r="I206" s="4">
        <v>3.2928523914138301</v>
      </c>
      <c r="J206" s="4">
        <v>3.3561794045474702</v>
      </c>
      <c r="K206" s="4">
        <f t="shared" si="32"/>
        <v>3.3245158979806502</v>
      </c>
      <c r="L206" s="4" t="s">
        <v>741</v>
      </c>
      <c r="M206" s="4">
        <v>3.29311206802263</v>
      </c>
      <c r="N206" s="4">
        <v>3.3619097478828599</v>
      </c>
      <c r="O206" s="4">
        <f t="shared" si="33"/>
        <v>3.3275109079527452</v>
      </c>
      <c r="P206" s="4" t="s">
        <v>741</v>
      </c>
      <c r="Q206" s="4">
        <v>3.2418553218583299</v>
      </c>
      <c r="R206" s="4">
        <v>3.4495792475925899</v>
      </c>
      <c r="S206" s="4">
        <f t="shared" si="34"/>
        <v>3.3457172847254597</v>
      </c>
      <c r="T206" s="4" t="s">
        <v>741</v>
      </c>
      <c r="U206" s="4">
        <v>3.2483304681419498</v>
      </c>
      <c r="V206" s="4">
        <v>3.4927079322294401</v>
      </c>
      <c r="W206" s="4">
        <f t="shared" si="35"/>
        <v>3.370519200185695</v>
      </c>
      <c r="X206" s="4" t="s">
        <v>741</v>
      </c>
      <c r="Y206" s="4">
        <v>3.29756363233831</v>
      </c>
      <c r="Z206" s="4">
        <v>3.3658927157143599</v>
      </c>
      <c r="AA206" s="4">
        <f t="shared" si="36"/>
        <v>3.3317281740263347</v>
      </c>
      <c r="AB206" s="4" t="s">
        <v>741</v>
      </c>
      <c r="AC206" s="4">
        <v>3.3008658860218301</v>
      </c>
      <c r="AD206" s="4">
        <v>3.4561485767770699</v>
      </c>
      <c r="AE206" s="4">
        <v>3.3658927157143599</v>
      </c>
      <c r="AF206" s="4" t="s">
        <v>741</v>
      </c>
      <c r="AG206" s="4">
        <v>3.2812240517749198</v>
      </c>
      <c r="AH206" s="4">
        <v>3.4282714251964301</v>
      </c>
      <c r="AI206" s="4">
        <f t="shared" si="37"/>
        <v>3.354747738485675</v>
      </c>
      <c r="AJ206" s="4" t="s">
        <v>741</v>
      </c>
      <c r="AK206" s="4">
        <v>3.2766978175938002</v>
      </c>
      <c r="AL206" s="4">
        <v>3.4594426784846801</v>
      </c>
      <c r="AM206" s="4">
        <f t="shared" si="38"/>
        <v>3.3680702480392402</v>
      </c>
      <c r="AN206" s="4" t="s">
        <v>741</v>
      </c>
      <c r="AO206" s="4">
        <v>3.2830444587169501</v>
      </c>
      <c r="AP206" s="4">
        <v>3.5051013584336599</v>
      </c>
      <c r="AQ206" s="4">
        <f t="shared" si="39"/>
        <v>3.3940729085753052</v>
      </c>
      <c r="AR206" s="4" t="s">
        <v>741</v>
      </c>
    </row>
    <row r="207" spans="2:46">
      <c r="B207" s="4">
        <v>3.5282394704330926</v>
      </c>
      <c r="C207" s="4">
        <v>3.58</v>
      </c>
      <c r="D207" s="4" t="s">
        <v>742</v>
      </c>
      <c r="E207" s="4">
        <v>3.19273921077406</v>
      </c>
      <c r="F207" s="4">
        <v>3.2021332281645898</v>
      </c>
      <c r="G207" s="4">
        <f t="shared" si="31"/>
        <v>3.1974362194693251</v>
      </c>
      <c r="H207" s="4" t="s">
        <v>742</v>
      </c>
      <c r="I207" s="4">
        <v>3.1855347848722202</v>
      </c>
      <c r="J207" s="4">
        <v>3.2414385231458298</v>
      </c>
      <c r="K207" s="4">
        <f t="shared" si="32"/>
        <v>3.2134866540090252</v>
      </c>
      <c r="L207" s="4" t="s">
        <v>742</v>
      </c>
      <c r="M207" s="4">
        <v>3.1813368266384399</v>
      </c>
      <c r="N207" s="4">
        <v>3.24021711292714</v>
      </c>
      <c r="O207" s="4">
        <f t="shared" si="33"/>
        <v>3.2107769697827901</v>
      </c>
      <c r="P207" s="4" t="s">
        <v>742</v>
      </c>
      <c r="Q207" s="4">
        <v>3.1446696311684601</v>
      </c>
      <c r="R207" s="4">
        <v>3.3241480553630498</v>
      </c>
      <c r="S207" s="4">
        <f t="shared" si="34"/>
        <v>3.2344088432657552</v>
      </c>
      <c r="T207" s="4" t="s">
        <v>742</v>
      </c>
      <c r="U207" s="4">
        <v>3.1462888585647799</v>
      </c>
      <c r="V207" s="4">
        <v>3.3516449851324301</v>
      </c>
      <c r="W207" s="4">
        <f t="shared" si="35"/>
        <v>3.2489669218486048</v>
      </c>
      <c r="X207" s="4" t="s">
        <v>742</v>
      </c>
      <c r="Y207" s="4">
        <v>3.18902871760762</v>
      </c>
      <c r="Z207" s="4">
        <v>3.2453752065041099</v>
      </c>
      <c r="AA207" s="4">
        <f t="shared" si="36"/>
        <v>3.2172019620558649</v>
      </c>
      <c r="AB207" s="4" t="s">
        <v>742</v>
      </c>
      <c r="AC207" s="4">
        <v>3.1959220180242598</v>
      </c>
      <c r="AD207" s="4">
        <v>3.3328157411750001</v>
      </c>
      <c r="AE207" s="4">
        <v>3.2453752065041099</v>
      </c>
      <c r="AF207" s="4" t="s">
        <v>742</v>
      </c>
      <c r="AG207" s="4">
        <v>3.1804268795050601</v>
      </c>
      <c r="AH207" s="4">
        <v>3.3136868783740701</v>
      </c>
      <c r="AI207" s="4">
        <f t="shared" si="37"/>
        <v>3.2470568789395653</v>
      </c>
      <c r="AJ207" s="4" t="s">
        <v>742</v>
      </c>
      <c r="AK207" s="4">
        <v>3.1768448594960899</v>
      </c>
      <c r="AL207" s="4">
        <v>3.3401517545639701</v>
      </c>
      <c r="AM207" s="4">
        <f t="shared" si="38"/>
        <v>3.2584983070300302</v>
      </c>
      <c r="AN207" s="4" t="s">
        <v>742</v>
      </c>
      <c r="AO207" s="4">
        <v>3.1913086384613201</v>
      </c>
      <c r="AP207" s="4">
        <v>3.3844618237260402</v>
      </c>
      <c r="AQ207" s="4">
        <f t="shared" si="39"/>
        <v>3.2878852310936804</v>
      </c>
      <c r="AR207" s="4" t="s">
        <v>742</v>
      </c>
    </row>
    <row r="208" spans="2:46">
      <c r="B208" s="4">
        <v>2.3506512182702233</v>
      </c>
      <c r="C208" s="4">
        <v>2.3559999999999999</v>
      </c>
      <c r="D208" s="4" t="s">
        <v>743</v>
      </c>
      <c r="E208" s="4">
        <v>2.2707434689116099</v>
      </c>
      <c r="F208" s="4">
        <v>2.27676828112003</v>
      </c>
      <c r="G208" s="4">
        <f t="shared" si="31"/>
        <v>2.2737558750158202</v>
      </c>
      <c r="H208" s="4" t="s">
        <v>743</v>
      </c>
      <c r="I208" s="4">
        <v>2.2745960195612001</v>
      </c>
      <c r="J208" s="4">
        <v>2.3134819719064099</v>
      </c>
      <c r="K208" s="4">
        <f t="shared" si="32"/>
        <v>2.2940389957338052</v>
      </c>
      <c r="L208" s="4" t="s">
        <v>743</v>
      </c>
      <c r="M208" s="4">
        <v>2.2636578267930698</v>
      </c>
      <c r="N208" s="4">
        <v>2.29970629664103</v>
      </c>
      <c r="O208" s="4">
        <f t="shared" si="33"/>
        <v>2.2816820617170501</v>
      </c>
      <c r="P208" s="4" t="s">
        <v>743</v>
      </c>
      <c r="Q208" s="4">
        <v>2.2460562166935398</v>
      </c>
      <c r="R208" s="4">
        <v>2.3569783783652798</v>
      </c>
      <c r="S208" s="4">
        <f t="shared" si="34"/>
        <v>2.3015172975294096</v>
      </c>
      <c r="T208" s="4" t="s">
        <v>743</v>
      </c>
      <c r="U208" s="4">
        <v>2.2446030170157401</v>
      </c>
      <c r="V208" s="4">
        <v>2.36339476905188</v>
      </c>
      <c r="W208" s="4">
        <f t="shared" si="35"/>
        <v>2.30399889303381</v>
      </c>
      <c r="X208" s="4" t="s">
        <v>743</v>
      </c>
      <c r="Y208" s="4">
        <v>2.27470553753921</v>
      </c>
      <c r="Z208" s="4">
        <v>2.31007526299152</v>
      </c>
      <c r="AA208" s="4">
        <f t="shared" si="36"/>
        <v>2.292390400265365</v>
      </c>
      <c r="AB208" s="4" t="s">
        <v>743</v>
      </c>
      <c r="AC208" s="4">
        <v>2.2756887420141498</v>
      </c>
      <c r="AD208" s="4">
        <v>2.3669557323520598</v>
      </c>
      <c r="AE208" s="4">
        <v>2.31007526299152</v>
      </c>
      <c r="AF208" s="4" t="s">
        <v>743</v>
      </c>
      <c r="AG208" s="4">
        <v>2.2747685325904099</v>
      </c>
      <c r="AH208" s="4">
        <v>2.3773609800468298</v>
      </c>
      <c r="AI208" s="4">
        <f t="shared" si="37"/>
        <v>2.3260647563186199</v>
      </c>
      <c r="AJ208" s="4" t="s">
        <v>743</v>
      </c>
      <c r="AK208" s="4">
        <v>2.2739962861417</v>
      </c>
      <c r="AL208" s="4">
        <v>2.3915178899237999</v>
      </c>
      <c r="AM208" s="4">
        <f t="shared" si="38"/>
        <v>2.3327570880327499</v>
      </c>
      <c r="AN208" s="4" t="s">
        <v>743</v>
      </c>
      <c r="AO208" s="4">
        <v>2.2845993034955399</v>
      </c>
      <c r="AP208" s="4">
        <v>2.4171918744752201</v>
      </c>
      <c r="AQ208" s="4">
        <f t="shared" si="39"/>
        <v>2.35089558898538</v>
      </c>
      <c r="AR208" s="4" t="s">
        <v>743</v>
      </c>
    </row>
    <row r="209" spans="2:47">
      <c r="B209" s="4">
        <v>0.97210693173535034</v>
      </c>
      <c r="C209" s="4">
        <v>0.96</v>
      </c>
      <c r="D209" s="4" t="s">
        <v>744</v>
      </c>
      <c r="E209" s="4">
        <v>1.0013886617237699</v>
      </c>
      <c r="F209" s="4">
        <v>1.00411930821861</v>
      </c>
      <c r="G209" s="4">
        <f t="shared" si="31"/>
        <v>1.0027539849711899</v>
      </c>
      <c r="H209" s="4" t="s">
        <v>744</v>
      </c>
      <c r="I209" s="4">
        <v>1.0038434964580401</v>
      </c>
      <c r="J209" s="4">
        <v>1.01731833362897</v>
      </c>
      <c r="K209" s="4">
        <f t="shared" si="32"/>
        <v>1.010580915043505</v>
      </c>
      <c r="L209" s="4" t="s">
        <v>744</v>
      </c>
      <c r="M209" s="4">
        <v>0.99780834791314399</v>
      </c>
      <c r="N209" s="4">
        <v>1.0121254157847801</v>
      </c>
      <c r="O209" s="4">
        <f t="shared" si="33"/>
        <v>1.0049668818489621</v>
      </c>
      <c r="P209" s="4" t="s">
        <v>744</v>
      </c>
      <c r="Q209" s="4">
        <v>0.98053800698127302</v>
      </c>
      <c r="R209" s="4">
        <v>1.0212015550603899</v>
      </c>
      <c r="S209" s="4">
        <f t="shared" si="34"/>
        <v>1.0008697810208314</v>
      </c>
      <c r="T209" s="4" t="s">
        <v>744</v>
      </c>
      <c r="U209" s="4">
        <v>0.98122940134094006</v>
      </c>
      <c r="V209" s="4">
        <v>1.0211310964111999</v>
      </c>
      <c r="W209" s="4">
        <f t="shared" si="35"/>
        <v>1.0011802488760699</v>
      </c>
      <c r="X209" s="4" t="s">
        <v>744</v>
      </c>
      <c r="Y209" s="4">
        <v>1.0013015703077801</v>
      </c>
      <c r="Z209" s="4">
        <v>1.0173954940796199</v>
      </c>
      <c r="AA209" s="4">
        <f t="shared" si="36"/>
        <v>1.0093485321936999</v>
      </c>
      <c r="AB209" s="4" t="s">
        <v>744</v>
      </c>
      <c r="AC209" s="4">
        <v>0.99808719807471602</v>
      </c>
      <c r="AD209" s="4">
        <v>1.04029597888494</v>
      </c>
      <c r="AE209" s="4">
        <v>1.0173954940796199</v>
      </c>
      <c r="AF209" s="4" t="s">
        <v>744</v>
      </c>
      <c r="AG209" s="4">
        <v>0.99918481070920695</v>
      </c>
      <c r="AH209" s="4">
        <v>1.06470062341455</v>
      </c>
      <c r="AI209" s="4">
        <f t="shared" si="37"/>
        <v>1.0319427170618785</v>
      </c>
      <c r="AJ209" s="4" t="s">
        <v>744</v>
      </c>
      <c r="AK209" s="4">
        <v>0.99960572400150305</v>
      </c>
      <c r="AL209" s="4">
        <v>1.06771963876256</v>
      </c>
      <c r="AM209" s="4">
        <f t="shared" si="38"/>
        <v>1.0336626813820315</v>
      </c>
      <c r="AN209" s="4" t="s">
        <v>744</v>
      </c>
      <c r="AO209" s="4">
        <v>1.0030080641952499</v>
      </c>
      <c r="AP209" s="4">
        <v>1.06998836798434</v>
      </c>
      <c r="AQ209" s="4">
        <f t="shared" si="39"/>
        <v>1.0364982160897949</v>
      </c>
      <c r="AR209" s="4" t="s">
        <v>744</v>
      </c>
      <c r="AS209" s="4">
        <v>1.0006235174275899</v>
      </c>
      <c r="AT209" s="4">
        <v>1.01002188847903</v>
      </c>
      <c r="AU209" s="4">
        <f t="shared" ref="AU209:AU272" si="40">(AS209+AT209)/2</f>
        <v>1.0053227029533098</v>
      </c>
    </row>
    <row r="210" spans="2:47">
      <c r="B210" s="4">
        <v>0.24121940018060523</v>
      </c>
      <c r="C210" s="4">
        <v>0.23599999999999999</v>
      </c>
      <c r="D210" s="4" t="s">
        <v>745</v>
      </c>
      <c r="E210" s="4">
        <v>0.24896548724654899</v>
      </c>
      <c r="F210" s="4">
        <v>0.24942113005212199</v>
      </c>
      <c r="G210" s="4">
        <f t="shared" si="31"/>
        <v>0.24919330864933548</v>
      </c>
      <c r="H210" s="4" t="s">
        <v>745</v>
      </c>
      <c r="I210" s="4">
        <v>0.24880547797163399</v>
      </c>
      <c r="J210" s="4">
        <v>0.25136806863723998</v>
      </c>
      <c r="K210" s="4">
        <f t="shared" si="32"/>
        <v>0.25008677330443696</v>
      </c>
      <c r="L210" s="4" t="s">
        <v>745</v>
      </c>
      <c r="M210" s="4">
        <v>0.24800031111954199</v>
      </c>
      <c r="N210" s="4">
        <v>0.249163032257225</v>
      </c>
      <c r="O210" s="4">
        <f t="shared" si="33"/>
        <v>0.24858167168838349</v>
      </c>
      <c r="P210" s="4" t="s">
        <v>745</v>
      </c>
      <c r="Q210" s="4">
        <v>0.24108432748949199</v>
      </c>
      <c r="R210" s="4">
        <v>0.243416064312653</v>
      </c>
      <c r="S210" s="4">
        <f t="shared" si="34"/>
        <v>0.2422501959010725</v>
      </c>
      <c r="T210" s="4" t="s">
        <v>745</v>
      </c>
      <c r="U210" s="4">
        <v>0.24201811496379999</v>
      </c>
      <c r="V210" s="4">
        <v>0.24423432540548201</v>
      </c>
      <c r="W210" s="4">
        <f t="shared" si="35"/>
        <v>0.243126220184641</v>
      </c>
      <c r="X210" s="4" t="s">
        <v>745</v>
      </c>
      <c r="Y210" s="4">
        <v>0.24850038285273399</v>
      </c>
      <c r="Z210" s="4">
        <v>0.25321871024199799</v>
      </c>
      <c r="AA210" s="4">
        <f t="shared" si="36"/>
        <v>0.25085954654736597</v>
      </c>
      <c r="AB210" s="4" t="s">
        <v>745</v>
      </c>
      <c r="AC210" s="4">
        <v>0.24817104829686801</v>
      </c>
      <c r="AD210" s="4">
        <v>0.25907277586044403</v>
      </c>
      <c r="AE210" s="4">
        <v>0.25321871024199799</v>
      </c>
      <c r="AF210" s="4" t="s">
        <v>745</v>
      </c>
      <c r="AG210" s="4">
        <v>0.24583670479924499</v>
      </c>
      <c r="AH210" s="4">
        <v>0.26011296447308102</v>
      </c>
      <c r="AI210" s="4">
        <f t="shared" si="37"/>
        <v>0.25297483463616299</v>
      </c>
      <c r="AJ210" s="4" t="s">
        <v>745</v>
      </c>
      <c r="AK210" s="4">
        <v>0.245867981127744</v>
      </c>
      <c r="AL210" s="4">
        <v>0.26012648228273</v>
      </c>
      <c r="AM210" s="4">
        <f t="shared" si="38"/>
        <v>0.25299723170523702</v>
      </c>
      <c r="AN210" s="4" t="s">
        <v>745</v>
      </c>
      <c r="AO210" s="4">
        <v>0.24963059021318401</v>
      </c>
      <c r="AP210" s="4">
        <v>0.261065517618986</v>
      </c>
      <c r="AQ210" s="4">
        <f t="shared" si="39"/>
        <v>0.255348053916085</v>
      </c>
      <c r="AR210" s="4" t="s">
        <v>745</v>
      </c>
      <c r="AS210" s="4">
        <v>0.24888959562010901</v>
      </c>
      <c r="AT210" s="4">
        <v>0.25148432920483399</v>
      </c>
      <c r="AU210" s="4">
        <f t="shared" si="40"/>
        <v>0.25018696241247151</v>
      </c>
    </row>
    <row r="211" spans="2:47">
      <c r="B211" s="4">
        <v>7.9692678978298712</v>
      </c>
      <c r="C211" s="4">
        <v>7.8550000000000004</v>
      </c>
      <c r="D211" s="4" t="s">
        <v>746</v>
      </c>
      <c r="E211" s="4">
        <v>6.7791076221194499</v>
      </c>
      <c r="F211" s="4">
        <v>6.8105372706420999</v>
      </c>
      <c r="G211" s="4">
        <f t="shared" si="31"/>
        <v>6.7948224463807749</v>
      </c>
      <c r="H211" s="4" t="s">
        <v>746</v>
      </c>
      <c r="I211" s="4">
        <v>6.7369120679544698</v>
      </c>
      <c r="J211" s="4">
        <v>6.8737825676061197</v>
      </c>
      <c r="K211" s="4">
        <f t="shared" si="32"/>
        <v>6.8053473177802948</v>
      </c>
      <c r="L211" s="4" t="s">
        <v>746</v>
      </c>
      <c r="M211" s="4">
        <v>6.7538486685862704</v>
      </c>
      <c r="N211" s="4">
        <v>6.9996267458004402</v>
      </c>
      <c r="O211" s="4">
        <f t="shared" si="33"/>
        <v>6.8767377071933549</v>
      </c>
      <c r="P211" s="4" t="s">
        <v>746</v>
      </c>
      <c r="Q211" s="4">
        <v>6.6353895135278904</v>
      </c>
      <c r="R211" s="4">
        <v>7.4053041187316104</v>
      </c>
      <c r="S211" s="4">
        <f t="shared" si="34"/>
        <v>7.0203468161297504</v>
      </c>
      <c r="T211" s="4" t="s">
        <v>746</v>
      </c>
      <c r="U211" s="4">
        <v>6.6355096301413603</v>
      </c>
      <c r="V211" s="4">
        <v>7.50089244696618</v>
      </c>
      <c r="W211" s="4">
        <f t="shared" si="35"/>
        <v>7.0682010385537701</v>
      </c>
      <c r="X211" s="4" t="s">
        <v>746</v>
      </c>
      <c r="Y211" s="4">
        <v>6.7550961813176302</v>
      </c>
      <c r="Z211" s="4">
        <v>6.9869169117360599</v>
      </c>
      <c r="AA211" s="4">
        <f t="shared" si="36"/>
        <v>6.8710065465268446</v>
      </c>
      <c r="AB211" s="4" t="s">
        <v>746</v>
      </c>
      <c r="AC211" s="4">
        <v>6.7457532488479899</v>
      </c>
      <c r="AD211" s="4">
        <v>7.2223120661609501</v>
      </c>
      <c r="AE211" s="4">
        <v>6.9869169117360599</v>
      </c>
      <c r="AF211" s="4" t="s">
        <v>746</v>
      </c>
      <c r="AG211" s="4">
        <v>6.6839377881280599</v>
      </c>
      <c r="AH211" s="4">
        <v>7.05751901398882</v>
      </c>
      <c r="AI211" s="4">
        <f t="shared" si="37"/>
        <v>6.8707284010584395</v>
      </c>
      <c r="AJ211" s="4" t="s">
        <v>746</v>
      </c>
      <c r="AK211" s="4">
        <v>6.6615080289466597</v>
      </c>
      <c r="AL211" s="4">
        <v>7.1003571228215803</v>
      </c>
      <c r="AM211" s="4">
        <f t="shared" si="38"/>
        <v>6.8809325758841204</v>
      </c>
      <c r="AN211" s="4" t="s">
        <v>746</v>
      </c>
      <c r="AO211" s="4">
        <v>6.6810693468221203</v>
      </c>
      <c r="AP211" s="4">
        <v>7.1008366781316701</v>
      </c>
      <c r="AQ211" s="4">
        <f t="shared" si="39"/>
        <v>6.8909530124768956</v>
      </c>
      <c r="AR211" s="4" t="s">
        <v>746</v>
      </c>
    </row>
    <row r="212" spans="2:47">
      <c r="B212" s="4">
        <v>9.6237643075104042</v>
      </c>
      <c r="C212" s="4">
        <v>9.4979999999999993</v>
      </c>
      <c r="D212" s="4" t="s">
        <v>747</v>
      </c>
      <c r="E212" s="4">
        <v>8.5977519828338593</v>
      </c>
      <c r="F212" s="4">
        <v>8.6227515283322997</v>
      </c>
      <c r="G212" s="4">
        <f t="shared" si="31"/>
        <v>8.6102517555830786</v>
      </c>
      <c r="H212" s="4" t="s">
        <v>747</v>
      </c>
      <c r="I212" s="4">
        <v>8.56769798950255</v>
      </c>
      <c r="J212" s="4">
        <v>8.6893498319482099</v>
      </c>
      <c r="K212" s="4">
        <f t="shared" si="32"/>
        <v>8.6285239107253808</v>
      </c>
      <c r="L212" s="4" t="s">
        <v>747</v>
      </c>
      <c r="M212" s="4">
        <v>8.5801964921725506</v>
      </c>
      <c r="N212" s="4">
        <v>8.7993068231405207</v>
      </c>
      <c r="O212" s="4">
        <f t="shared" si="33"/>
        <v>8.6897516576565366</v>
      </c>
      <c r="P212" s="4" t="s">
        <v>747</v>
      </c>
      <c r="Q212" s="4">
        <v>8.4881863297836002</v>
      </c>
      <c r="R212" s="4">
        <v>9.1785008723575103</v>
      </c>
      <c r="S212" s="4">
        <f t="shared" si="34"/>
        <v>8.8333436010705562</v>
      </c>
      <c r="T212" s="4" t="s">
        <v>747</v>
      </c>
      <c r="U212" s="4">
        <v>8.4981706328105897</v>
      </c>
      <c r="V212" s="4">
        <v>9.2607079809359405</v>
      </c>
      <c r="W212" s="4">
        <f t="shared" si="35"/>
        <v>8.879439306873266</v>
      </c>
      <c r="X212" s="4" t="s">
        <v>747</v>
      </c>
      <c r="Y212" s="4">
        <v>8.5815200948233503</v>
      </c>
      <c r="Z212" s="4">
        <v>8.7847128064610995</v>
      </c>
      <c r="AA212" s="4">
        <f t="shared" si="36"/>
        <v>8.683116450642224</v>
      </c>
      <c r="AB212" s="4" t="s">
        <v>747</v>
      </c>
      <c r="AC212" s="4">
        <v>8.5857550961979392</v>
      </c>
      <c r="AD212" s="4">
        <v>9.0013100873834695</v>
      </c>
      <c r="AE212" s="4">
        <v>8.7847128064610995</v>
      </c>
      <c r="AF212" s="4" t="s">
        <v>747</v>
      </c>
      <c r="AG212" s="4">
        <v>8.5305149467105394</v>
      </c>
      <c r="AH212" s="4">
        <v>8.8705792310411908</v>
      </c>
      <c r="AI212" s="4">
        <f t="shared" si="37"/>
        <v>8.7005470888758651</v>
      </c>
      <c r="AJ212" s="4" t="s">
        <v>747</v>
      </c>
      <c r="AK212" s="4">
        <v>8.5153494433242596</v>
      </c>
      <c r="AL212" s="4">
        <v>8.9127845003082502</v>
      </c>
      <c r="AM212" s="4">
        <f t="shared" si="38"/>
        <v>8.7140669718162549</v>
      </c>
      <c r="AN212" s="4" t="s">
        <v>747</v>
      </c>
      <c r="AO212" s="4">
        <v>8.5458577654562493</v>
      </c>
      <c r="AP212" s="4">
        <v>8.9221406456179295</v>
      </c>
      <c r="AQ212" s="4">
        <f t="shared" si="39"/>
        <v>8.7339992055370885</v>
      </c>
      <c r="AR212" s="4" t="s">
        <v>747</v>
      </c>
    </row>
    <row r="213" spans="2:47">
      <c r="B213" s="4">
        <v>9.9556897816338896</v>
      </c>
      <c r="C213" s="4">
        <v>9.8209999999999997</v>
      </c>
      <c r="D213" s="4" t="s">
        <v>748</v>
      </c>
      <c r="E213" s="4">
        <v>9.1177828736697997</v>
      </c>
      <c r="F213" s="4">
        <v>9.1427360600214005</v>
      </c>
      <c r="G213" s="4">
        <f t="shared" si="31"/>
        <v>9.130259466845601</v>
      </c>
      <c r="H213" s="4" t="s">
        <v>748</v>
      </c>
      <c r="I213" s="4">
        <v>9.0988027758010492</v>
      </c>
      <c r="J213" s="4">
        <v>9.2120527718143705</v>
      </c>
      <c r="K213" s="4">
        <f t="shared" si="32"/>
        <v>9.155427773807709</v>
      </c>
      <c r="L213" s="4" t="s">
        <v>748</v>
      </c>
      <c r="M213" s="4">
        <v>9.1069326640086601</v>
      </c>
      <c r="N213" s="4">
        <v>9.3077150319632</v>
      </c>
      <c r="O213" s="4">
        <f t="shared" si="33"/>
        <v>9.2073238479859292</v>
      </c>
      <c r="P213" s="4" t="s">
        <v>748</v>
      </c>
      <c r="Q213" s="4">
        <v>9.0369800717389701</v>
      </c>
      <c r="R213" s="4">
        <v>9.6568190010325594</v>
      </c>
      <c r="S213" s="4">
        <f t="shared" si="34"/>
        <v>9.3468995363857648</v>
      </c>
      <c r="T213" s="4" t="s">
        <v>748</v>
      </c>
      <c r="U213" s="4">
        <v>9.0532672740843907</v>
      </c>
      <c r="V213" s="4">
        <v>9.7267119868023606</v>
      </c>
      <c r="W213" s="4">
        <f t="shared" si="35"/>
        <v>9.3899896304433756</v>
      </c>
      <c r="X213" s="4" t="s">
        <v>748</v>
      </c>
      <c r="Y213" s="4">
        <v>9.1085459187695701</v>
      </c>
      <c r="Z213" s="4">
        <v>9.2914767609260593</v>
      </c>
      <c r="AA213" s="4">
        <f t="shared" si="36"/>
        <v>9.2000113398478156</v>
      </c>
      <c r="AB213" s="4" t="s">
        <v>748</v>
      </c>
      <c r="AC213" s="4">
        <v>9.1199876490058607</v>
      </c>
      <c r="AD213" s="4">
        <v>9.4882162332643407</v>
      </c>
      <c r="AE213" s="4">
        <v>9.2914767609260593</v>
      </c>
      <c r="AF213" s="4" t="s">
        <v>748</v>
      </c>
      <c r="AG213" s="4">
        <v>9.0752488226827399</v>
      </c>
      <c r="AH213" s="4">
        <v>9.3916692700618007</v>
      </c>
      <c r="AI213" s="4">
        <f t="shared" si="37"/>
        <v>9.2334590463722712</v>
      </c>
      <c r="AJ213" s="4" t="s">
        <v>748</v>
      </c>
      <c r="AK213" s="4">
        <v>9.0658300707502502</v>
      </c>
      <c r="AL213" s="4">
        <v>9.4318356693469703</v>
      </c>
      <c r="AM213" s="4">
        <f t="shared" si="38"/>
        <v>9.2488328700486093</v>
      </c>
      <c r="AN213" s="4" t="s">
        <v>748</v>
      </c>
      <c r="AO213" s="4">
        <v>9.1014191295980904</v>
      </c>
      <c r="AP213" s="4">
        <v>9.4419556123174502</v>
      </c>
      <c r="AQ213" s="4">
        <f t="shared" si="39"/>
        <v>9.2716873709577712</v>
      </c>
      <c r="AR213" s="4" t="s">
        <v>748</v>
      </c>
    </row>
    <row r="214" spans="2:47">
      <c r="B214" s="4">
        <v>9.568122295237524</v>
      </c>
      <c r="C214" s="4">
        <v>9.4290000000000003</v>
      </c>
      <c r="D214" s="4" t="s">
        <v>749</v>
      </c>
      <c r="E214" s="4">
        <v>8.9302459423557394</v>
      </c>
      <c r="F214" s="4">
        <v>8.9541389194041106</v>
      </c>
      <c r="G214" s="4">
        <f t="shared" si="31"/>
        <v>8.9421924308799241</v>
      </c>
      <c r="H214" s="4" t="s">
        <v>749</v>
      </c>
      <c r="I214" s="4">
        <v>8.9214394319896098</v>
      </c>
      <c r="J214" s="4">
        <v>9.0260308454713005</v>
      </c>
      <c r="K214" s="4">
        <f t="shared" si="32"/>
        <v>8.9737351387304543</v>
      </c>
      <c r="L214" s="4" t="s">
        <v>749</v>
      </c>
      <c r="M214" s="4">
        <v>8.9258000996716795</v>
      </c>
      <c r="N214" s="4">
        <v>9.1094778695235696</v>
      </c>
      <c r="O214" s="4">
        <f t="shared" si="33"/>
        <v>9.0176389845976246</v>
      </c>
      <c r="P214" s="4" t="s">
        <v>749</v>
      </c>
      <c r="Q214" s="4">
        <v>8.8723861396263608</v>
      </c>
      <c r="R214" s="4">
        <v>9.4256337256394307</v>
      </c>
      <c r="S214" s="4">
        <f t="shared" si="34"/>
        <v>9.1490099326328966</v>
      </c>
      <c r="T214" s="4" t="s">
        <v>749</v>
      </c>
      <c r="U214" s="4">
        <v>8.8930673109555194</v>
      </c>
      <c r="V214" s="4">
        <v>9.4852977593709404</v>
      </c>
      <c r="W214" s="4">
        <f t="shared" si="35"/>
        <v>9.1891825351632299</v>
      </c>
      <c r="X214" s="4" t="s">
        <v>749</v>
      </c>
      <c r="Y214" s="4">
        <v>8.9263164646890392</v>
      </c>
      <c r="Z214" s="4">
        <v>9.0902498677517602</v>
      </c>
      <c r="AA214" s="4">
        <f t="shared" si="36"/>
        <v>9.0082831662203997</v>
      </c>
      <c r="AB214" s="4" t="s">
        <v>749</v>
      </c>
      <c r="AC214" s="4">
        <v>8.9382015278770499</v>
      </c>
      <c r="AD214" s="4">
        <v>9.2642215220881905</v>
      </c>
      <c r="AE214" s="4">
        <v>9.0902498677517602</v>
      </c>
      <c r="AF214" s="4" t="s">
        <v>749</v>
      </c>
      <c r="AG214" s="4">
        <v>8.9087656370508306</v>
      </c>
      <c r="AH214" s="4">
        <v>9.2037917360037902</v>
      </c>
      <c r="AI214" s="4">
        <f t="shared" si="37"/>
        <v>9.0562786865273104</v>
      </c>
      <c r="AJ214" s="4" t="s">
        <v>749</v>
      </c>
      <c r="AK214" s="4">
        <v>8.9033954596955702</v>
      </c>
      <c r="AL214" s="4">
        <v>9.2406882811759399</v>
      </c>
      <c r="AM214" s="4">
        <f t="shared" si="38"/>
        <v>9.0720418704357542</v>
      </c>
      <c r="AN214" s="4" t="s">
        <v>749</v>
      </c>
      <c r="AO214" s="4">
        <v>8.9374658683697401</v>
      </c>
      <c r="AP214" s="4">
        <v>9.2452056009571102</v>
      </c>
      <c r="AQ214" s="4">
        <f t="shared" si="39"/>
        <v>9.0913357346634243</v>
      </c>
      <c r="AR214" s="4" t="s">
        <v>749</v>
      </c>
    </row>
    <row r="215" spans="2:47">
      <c r="B215" s="4">
        <v>8.8269613230365653</v>
      </c>
      <c r="C215" s="4">
        <v>8.6850000000000005</v>
      </c>
      <c r="D215" s="4" t="s">
        <v>750</v>
      </c>
      <c r="E215" s="4">
        <v>8.3747304981040909</v>
      </c>
      <c r="F215" s="4">
        <v>8.3930303097863401</v>
      </c>
      <c r="G215" s="4">
        <f t="shared" si="31"/>
        <v>8.3838804039452164</v>
      </c>
      <c r="H215" s="4" t="s">
        <v>750</v>
      </c>
      <c r="I215" s="4">
        <v>8.3738240217257491</v>
      </c>
      <c r="J215" s="4">
        <v>8.4663155610848708</v>
      </c>
      <c r="K215" s="4">
        <f t="shared" si="32"/>
        <v>8.4200697914053109</v>
      </c>
      <c r="L215" s="4" t="s">
        <v>750</v>
      </c>
      <c r="M215" s="4">
        <v>8.3755210659476695</v>
      </c>
      <c r="N215" s="4">
        <v>8.5393048287024396</v>
      </c>
      <c r="O215" s="4">
        <f t="shared" si="33"/>
        <v>8.4574129473250537</v>
      </c>
      <c r="P215" s="4" t="s">
        <v>750</v>
      </c>
      <c r="Q215" s="4">
        <v>8.3349298226506896</v>
      </c>
      <c r="R215" s="4">
        <v>8.8232206429169402</v>
      </c>
      <c r="S215" s="4">
        <f t="shared" si="34"/>
        <v>8.5790752327838149</v>
      </c>
      <c r="T215" s="4" t="s">
        <v>750</v>
      </c>
      <c r="U215" s="4">
        <v>8.3578596642329401</v>
      </c>
      <c r="V215" s="4">
        <v>8.8737871060408899</v>
      </c>
      <c r="W215" s="4">
        <f t="shared" si="35"/>
        <v>8.615823385136915</v>
      </c>
      <c r="X215" s="4" t="s">
        <v>750</v>
      </c>
      <c r="Y215" s="4">
        <v>8.3744036491133507</v>
      </c>
      <c r="Z215" s="4">
        <v>8.5169597870686005</v>
      </c>
      <c r="AA215" s="4">
        <f t="shared" si="36"/>
        <v>8.4456817180909756</v>
      </c>
      <c r="AB215" s="4" t="s">
        <v>750</v>
      </c>
      <c r="AC215" s="4">
        <v>8.3858314599339199</v>
      </c>
      <c r="AD215" s="4">
        <v>8.6702377292985204</v>
      </c>
      <c r="AE215" s="4">
        <v>8.5169597870686005</v>
      </c>
      <c r="AF215" s="4" t="s">
        <v>750</v>
      </c>
      <c r="AG215" s="4">
        <v>8.3704376579238708</v>
      </c>
      <c r="AH215" s="4">
        <v>8.6419471801068592</v>
      </c>
      <c r="AI215" s="4">
        <f t="shared" si="37"/>
        <v>8.506192419015365</v>
      </c>
      <c r="AJ215" s="4" t="s">
        <v>750</v>
      </c>
      <c r="AK215" s="4">
        <v>8.3670571268227896</v>
      </c>
      <c r="AL215" s="4">
        <v>8.6745335143808209</v>
      </c>
      <c r="AM215" s="4">
        <f t="shared" si="38"/>
        <v>8.5207953206018061</v>
      </c>
      <c r="AN215" s="4" t="s">
        <v>750</v>
      </c>
      <c r="AO215" s="4">
        <v>8.3939667240154101</v>
      </c>
      <c r="AP215" s="4">
        <v>8.6696026325811495</v>
      </c>
      <c r="AQ215" s="4">
        <f t="shared" si="39"/>
        <v>8.5317846782982798</v>
      </c>
      <c r="AR215" s="4" t="s">
        <v>750</v>
      </c>
    </row>
    <row r="216" spans="2:47">
      <c r="B216" s="4">
        <v>6.2029016711318956</v>
      </c>
      <c r="C216" s="4">
        <v>6.0720000000000001</v>
      </c>
      <c r="D216" s="4" t="s">
        <v>751</v>
      </c>
      <c r="E216" s="4">
        <v>6.1453620713880497</v>
      </c>
      <c r="F216" s="4">
        <v>6.1619578314497998</v>
      </c>
      <c r="G216" s="4">
        <f t="shared" si="31"/>
        <v>6.1536599514189252</v>
      </c>
      <c r="H216" s="4" t="s">
        <v>751</v>
      </c>
      <c r="I216" s="4">
        <v>6.1547778024898099</v>
      </c>
      <c r="J216" s="4">
        <v>6.2289023577847402</v>
      </c>
      <c r="K216" s="4">
        <f t="shared" si="32"/>
        <v>6.1918400801372755</v>
      </c>
      <c r="L216" s="4" t="s">
        <v>751</v>
      </c>
      <c r="M216" s="4">
        <v>6.1529344920785398</v>
      </c>
      <c r="N216" s="4">
        <v>6.2742028346033099</v>
      </c>
      <c r="O216" s="4">
        <f t="shared" si="33"/>
        <v>6.2135686633409248</v>
      </c>
      <c r="P216" s="4" t="s">
        <v>751</v>
      </c>
      <c r="Q216" s="4">
        <v>6.1236188151297597</v>
      </c>
      <c r="R216" s="4">
        <v>6.4631886627625299</v>
      </c>
      <c r="S216" s="4">
        <f t="shared" si="34"/>
        <v>6.2934037389461448</v>
      </c>
      <c r="T216" s="4" t="s">
        <v>751</v>
      </c>
      <c r="U216" s="4">
        <v>6.1480657349743897</v>
      </c>
      <c r="V216" s="4">
        <v>6.4936091367020596</v>
      </c>
      <c r="W216" s="4">
        <f t="shared" si="35"/>
        <v>6.3208374358382251</v>
      </c>
      <c r="X216" s="4" t="s">
        <v>751</v>
      </c>
      <c r="Y216" s="4">
        <v>6.1460413190463301</v>
      </c>
      <c r="Z216" s="4">
        <v>6.2482831995354404</v>
      </c>
      <c r="AA216" s="4">
        <f t="shared" si="36"/>
        <v>6.1971622592908853</v>
      </c>
      <c r="AB216" s="4" t="s">
        <v>751</v>
      </c>
      <c r="AC216" s="4">
        <v>6.1547197333881902</v>
      </c>
      <c r="AD216" s="4">
        <v>6.3563591218148501</v>
      </c>
      <c r="AE216" s="4">
        <v>6.2482831995354404</v>
      </c>
      <c r="AF216" s="4" t="s">
        <v>751</v>
      </c>
      <c r="AG216" s="4">
        <v>6.1601902752403896</v>
      </c>
      <c r="AH216" s="4">
        <v>6.3808224002046297</v>
      </c>
      <c r="AI216" s="4">
        <f t="shared" si="37"/>
        <v>6.2705063377225096</v>
      </c>
      <c r="AJ216" s="4" t="s">
        <v>751</v>
      </c>
      <c r="AK216" s="4">
        <v>6.1586542392885102</v>
      </c>
      <c r="AL216" s="4">
        <v>6.4030347926052702</v>
      </c>
      <c r="AM216" s="4">
        <f t="shared" si="38"/>
        <v>6.2808445159468906</v>
      </c>
      <c r="AN216" s="4" t="s">
        <v>751</v>
      </c>
      <c r="AO216" s="4">
        <v>6.16009454490111</v>
      </c>
      <c r="AP216" s="4">
        <v>6.3730038188324603</v>
      </c>
      <c r="AQ216" s="4">
        <f t="shared" si="39"/>
        <v>6.2665491818667851</v>
      </c>
      <c r="AR216" s="4" t="s">
        <v>751</v>
      </c>
    </row>
    <row r="217" spans="2:47">
      <c r="B217" s="4">
        <v>3.1898729971231137</v>
      </c>
      <c r="C217" s="4">
        <v>3.0960000000000001</v>
      </c>
      <c r="D217" s="4" t="s">
        <v>752</v>
      </c>
      <c r="E217" s="4">
        <v>3.3144100027515999</v>
      </c>
      <c r="F217" s="4">
        <v>3.32302663376311</v>
      </c>
      <c r="G217" s="4">
        <f t="shared" si="31"/>
        <v>3.3187183182573552</v>
      </c>
      <c r="H217" s="4" t="s">
        <v>752</v>
      </c>
      <c r="I217" s="4">
        <v>3.3206468215546301</v>
      </c>
      <c r="J217" s="4">
        <v>3.36037026313877</v>
      </c>
      <c r="K217" s="4">
        <f t="shared" si="32"/>
        <v>3.3405085423466998</v>
      </c>
      <c r="L217" s="4" t="s">
        <v>752</v>
      </c>
      <c r="M217" s="4">
        <v>3.3194228197217099</v>
      </c>
      <c r="N217" s="4">
        <v>3.3810176079408301</v>
      </c>
      <c r="O217" s="4">
        <f t="shared" si="33"/>
        <v>3.3502202138312702</v>
      </c>
      <c r="P217" s="4" t="s">
        <v>752</v>
      </c>
      <c r="Q217" s="4">
        <v>3.2912646486791601</v>
      </c>
      <c r="R217" s="4">
        <v>3.4539847257280698</v>
      </c>
      <c r="S217" s="4">
        <f t="shared" si="34"/>
        <v>3.372624687203615</v>
      </c>
      <c r="T217" s="4" t="s">
        <v>752</v>
      </c>
      <c r="U217" s="4">
        <v>3.31023462607468</v>
      </c>
      <c r="V217" s="4">
        <v>3.4708157968322402</v>
      </c>
      <c r="W217" s="4">
        <f t="shared" si="35"/>
        <v>3.3905252114534603</v>
      </c>
      <c r="X217" s="4" t="s">
        <v>752</v>
      </c>
      <c r="Y217" s="4">
        <v>3.3149912208757901</v>
      </c>
      <c r="Z217" s="4">
        <v>3.3690922956659799</v>
      </c>
      <c r="AA217" s="4">
        <f t="shared" si="36"/>
        <v>3.3420417582708852</v>
      </c>
      <c r="AB217" s="4" t="s">
        <v>752</v>
      </c>
      <c r="AC217" s="4">
        <v>3.31935533546755</v>
      </c>
      <c r="AD217" s="4">
        <v>3.4245850384349401</v>
      </c>
      <c r="AE217" s="4">
        <v>3.3690922956659799</v>
      </c>
      <c r="AF217" s="4" t="s">
        <v>752</v>
      </c>
      <c r="AG217" s="4">
        <v>3.3233176751792501</v>
      </c>
      <c r="AH217" s="4">
        <v>3.4686651197176799</v>
      </c>
      <c r="AI217" s="4">
        <f t="shared" si="37"/>
        <v>3.3959913974484648</v>
      </c>
      <c r="AJ217" s="4" t="s">
        <v>752</v>
      </c>
      <c r="AK217" s="4">
        <v>3.32312906715888</v>
      </c>
      <c r="AL217" s="4">
        <v>3.4827650147089901</v>
      </c>
      <c r="AM217" s="4">
        <f t="shared" si="38"/>
        <v>3.4029470409339351</v>
      </c>
      <c r="AN217" s="4" t="s">
        <v>752</v>
      </c>
      <c r="AO217" s="4">
        <v>3.3175884864613399</v>
      </c>
      <c r="AP217" s="4">
        <v>3.44906690114607</v>
      </c>
      <c r="AQ217" s="4">
        <f t="shared" si="39"/>
        <v>3.3833276938037047</v>
      </c>
      <c r="AR217" s="4" t="s">
        <v>752</v>
      </c>
    </row>
    <row r="218" spans="2:47">
      <c r="B218" s="4">
        <v>1.0329624906284156</v>
      </c>
      <c r="C218" s="4">
        <v>0.99199999999999999</v>
      </c>
      <c r="D218" s="4" t="s">
        <v>753</v>
      </c>
      <c r="E218" s="4">
        <v>1.1003606717846199</v>
      </c>
      <c r="F218" s="4">
        <v>1.1035288354731201</v>
      </c>
      <c r="G218" s="4">
        <f t="shared" si="31"/>
        <v>1.10194475362887</v>
      </c>
      <c r="H218" s="4" t="s">
        <v>753</v>
      </c>
      <c r="I218" s="4">
        <v>1.1014388968855999</v>
      </c>
      <c r="J218" s="4">
        <v>1.1131231557785799</v>
      </c>
      <c r="K218" s="4">
        <f t="shared" si="32"/>
        <v>1.1072810263320898</v>
      </c>
      <c r="L218" s="4" t="s">
        <v>753</v>
      </c>
      <c r="M218" s="4">
        <v>1.1015615793854101</v>
      </c>
      <c r="N218" s="4">
        <v>1.1120191350170801</v>
      </c>
      <c r="O218" s="4">
        <f t="shared" si="33"/>
        <v>1.1067903572012452</v>
      </c>
      <c r="P218" s="4" t="s">
        <v>753</v>
      </c>
      <c r="Q218" s="4">
        <v>1.0879499903241701</v>
      </c>
      <c r="R218" s="4">
        <v>1.1062549212289201</v>
      </c>
      <c r="S218" s="4">
        <f t="shared" si="34"/>
        <v>1.097102455776545</v>
      </c>
      <c r="T218" s="4" t="s">
        <v>753</v>
      </c>
      <c r="U218" s="4">
        <v>1.0955016442152601</v>
      </c>
      <c r="V218" s="4">
        <v>1.11420695253641</v>
      </c>
      <c r="W218" s="4">
        <f t="shared" si="35"/>
        <v>1.1048542983758352</v>
      </c>
      <c r="X218" s="4" t="s">
        <v>753</v>
      </c>
      <c r="Y218" s="4">
        <v>1.10012194458048</v>
      </c>
      <c r="Z218" s="4">
        <v>1.11814352106046</v>
      </c>
      <c r="AA218" s="4">
        <f t="shared" si="36"/>
        <v>1.1091327328204699</v>
      </c>
      <c r="AB218" s="4" t="s">
        <v>753</v>
      </c>
      <c r="AC218" s="4">
        <v>1.1013276206259599</v>
      </c>
      <c r="AD218" s="4">
        <v>1.1319257330923</v>
      </c>
      <c r="AE218" s="4">
        <v>1.11814352106046</v>
      </c>
      <c r="AF218" s="4" t="s">
        <v>753</v>
      </c>
      <c r="AG218" s="4">
        <v>1.10121730508337</v>
      </c>
      <c r="AH218" s="4">
        <v>1.1559477913548599</v>
      </c>
      <c r="AI218" s="4">
        <f t="shared" si="37"/>
        <v>1.128582548219115</v>
      </c>
      <c r="AJ218" s="4" t="s">
        <v>753</v>
      </c>
      <c r="AK218" s="4">
        <v>1.1013047146466799</v>
      </c>
      <c r="AL218" s="4">
        <v>1.1628975682540199</v>
      </c>
      <c r="AM218" s="4">
        <f t="shared" si="38"/>
        <v>1.1321011414503499</v>
      </c>
      <c r="AN218" s="4" t="s">
        <v>753</v>
      </c>
      <c r="AO218" s="4">
        <v>1.10233061988808</v>
      </c>
      <c r="AP218" s="4">
        <v>1.1488776813514601</v>
      </c>
      <c r="AQ218" s="4">
        <f t="shared" si="39"/>
        <v>1.12560415061977</v>
      </c>
      <c r="AR218" s="4" t="s">
        <v>753</v>
      </c>
    </row>
    <row r="219" spans="2:47">
      <c r="B219" s="4">
        <v>0.49372969734334227</v>
      </c>
      <c r="C219" s="4">
        <v>0.72499999999999998</v>
      </c>
      <c r="D219" s="4" t="s">
        <v>754</v>
      </c>
      <c r="E219" s="4">
        <v>-0.42660007768695501</v>
      </c>
      <c r="F219" s="4">
        <v>-0.404170587079619</v>
      </c>
      <c r="G219" s="4">
        <f t="shared" si="31"/>
        <v>-0.41538533238328701</v>
      </c>
      <c r="H219" s="4" t="s">
        <v>754</v>
      </c>
      <c r="I219" s="4">
        <v>-0.455688401041279</v>
      </c>
      <c r="J219" s="4">
        <v>-0.35571829194000099</v>
      </c>
      <c r="K219" s="4">
        <f t="shared" si="32"/>
        <v>-0.40570334649063999</v>
      </c>
      <c r="L219" s="4" t="s">
        <v>754</v>
      </c>
      <c r="M219" s="4">
        <v>-0.44021503396417899</v>
      </c>
      <c r="N219" s="4">
        <v>-0.329324051984479</v>
      </c>
      <c r="O219" s="4">
        <f t="shared" si="33"/>
        <v>-0.38476954297432897</v>
      </c>
      <c r="P219" s="4" t="s">
        <v>754</v>
      </c>
      <c r="Q219" s="4">
        <v>-0.51890023668872498</v>
      </c>
      <c r="R219" s="4">
        <v>-0.19736797267578399</v>
      </c>
      <c r="S219" s="4">
        <f t="shared" si="34"/>
        <v>-0.35813410468225448</v>
      </c>
      <c r="T219" s="4" t="s">
        <v>754</v>
      </c>
      <c r="U219" s="4">
        <v>-0.48416275655061303</v>
      </c>
      <c r="V219" s="4">
        <v>-5.4439396537121501E-2</v>
      </c>
      <c r="W219" s="4">
        <f t="shared" si="35"/>
        <v>-0.26930107654386726</v>
      </c>
      <c r="X219" s="4" t="s">
        <v>754</v>
      </c>
      <c r="Y219" s="4">
        <v>-0.44156122068188602</v>
      </c>
      <c r="Z219" s="4">
        <v>-0.32631387573527998</v>
      </c>
      <c r="AA219" s="4">
        <f t="shared" si="36"/>
        <v>-0.383937548208583</v>
      </c>
      <c r="AB219" s="4" t="s">
        <v>754</v>
      </c>
      <c r="AC219" s="4">
        <v>-0.49073399399147699</v>
      </c>
      <c r="AD219" s="4">
        <v>-0.26849672043404899</v>
      </c>
      <c r="AE219" s="4">
        <v>-0.32631387573527998</v>
      </c>
      <c r="AF219" s="4" t="s">
        <v>754</v>
      </c>
      <c r="AG219" s="4">
        <v>-0.48686728170749599</v>
      </c>
      <c r="AH219" s="4">
        <v>-0.28213517505951902</v>
      </c>
      <c r="AI219" s="4">
        <f t="shared" si="37"/>
        <v>-0.38450122838350753</v>
      </c>
      <c r="AJ219" s="4" t="s">
        <v>754</v>
      </c>
      <c r="AK219" s="4">
        <v>-0.49802885154237903</v>
      </c>
      <c r="AL219" s="4">
        <v>-0.22266615057278799</v>
      </c>
      <c r="AM219" s="4">
        <f t="shared" si="38"/>
        <v>-0.36034750105758351</v>
      </c>
      <c r="AN219" s="4" t="s">
        <v>754</v>
      </c>
      <c r="AO219" s="4">
        <v>-0.57482195185448404</v>
      </c>
      <c r="AP219" s="4">
        <v>-0.268165324509475</v>
      </c>
      <c r="AQ219" s="4">
        <f t="shared" si="39"/>
        <v>-0.42149363818197949</v>
      </c>
      <c r="AR219" s="4" t="s">
        <v>754</v>
      </c>
    </row>
    <row r="220" spans="2:47">
      <c r="B220" s="4">
        <v>2.5324538422617575</v>
      </c>
      <c r="C220" s="4">
        <v>2.69</v>
      </c>
      <c r="D220" s="4" t="s">
        <v>755</v>
      </c>
      <c r="E220" s="4">
        <v>1.76596316547506</v>
      </c>
      <c r="F220" s="4">
        <v>1.7917082794833299</v>
      </c>
      <c r="G220" s="4">
        <f t="shared" si="31"/>
        <v>1.7788357224791951</v>
      </c>
      <c r="H220" s="4" t="s">
        <v>755</v>
      </c>
      <c r="I220" s="4">
        <v>1.74130118118203</v>
      </c>
      <c r="J220" s="4">
        <v>1.83741704786811</v>
      </c>
      <c r="K220" s="4">
        <f t="shared" si="32"/>
        <v>1.78935911452507</v>
      </c>
      <c r="L220" s="4" t="s">
        <v>755</v>
      </c>
      <c r="M220" s="4">
        <v>1.7544023100903099</v>
      </c>
      <c r="N220" s="4">
        <v>1.8570836900756</v>
      </c>
      <c r="O220" s="4">
        <f t="shared" si="33"/>
        <v>1.8057430000829551</v>
      </c>
      <c r="P220" s="4" t="s">
        <v>755</v>
      </c>
      <c r="Q220" s="4">
        <v>1.6783946458490899</v>
      </c>
      <c r="R220" s="4">
        <v>1.9622497240465899</v>
      </c>
      <c r="S220" s="4">
        <f t="shared" si="34"/>
        <v>1.8203221849478399</v>
      </c>
      <c r="T220" s="4" t="s">
        <v>755</v>
      </c>
      <c r="U220" s="4">
        <v>1.7019021042785101</v>
      </c>
      <c r="V220" s="4">
        <v>2.0673587443869401</v>
      </c>
      <c r="W220" s="4">
        <f t="shared" si="35"/>
        <v>1.884630424332725</v>
      </c>
      <c r="X220" s="4" t="s">
        <v>755</v>
      </c>
      <c r="Y220" s="4">
        <v>1.7505150456151899</v>
      </c>
      <c r="Z220" s="4">
        <v>1.85166051703303</v>
      </c>
      <c r="AA220" s="4">
        <f t="shared" si="36"/>
        <v>1.80108778132411</v>
      </c>
      <c r="AB220" s="4" t="s">
        <v>755</v>
      </c>
      <c r="AC220" s="4">
        <v>1.7279375763450699</v>
      </c>
      <c r="AD220" s="4">
        <v>1.92744957516222</v>
      </c>
      <c r="AE220" s="4">
        <v>1.85166051703303</v>
      </c>
      <c r="AF220" s="4" t="s">
        <v>755</v>
      </c>
      <c r="AG220" s="4">
        <v>1.7115628414444699</v>
      </c>
      <c r="AH220" s="4">
        <v>1.8988310091846501</v>
      </c>
      <c r="AI220" s="4">
        <f t="shared" si="37"/>
        <v>1.8051969253145601</v>
      </c>
      <c r="AJ220" s="4" t="s">
        <v>755</v>
      </c>
      <c r="AK220" s="4">
        <v>1.7022901492507101</v>
      </c>
      <c r="AL220" s="4">
        <v>1.9480239487670501</v>
      </c>
      <c r="AM220" s="4">
        <f t="shared" si="38"/>
        <v>1.82515704900888</v>
      </c>
      <c r="AN220" s="4" t="s">
        <v>755</v>
      </c>
      <c r="AO220" s="4">
        <v>1.66091557580473</v>
      </c>
      <c r="AP220" s="4">
        <v>1.9411151137252201</v>
      </c>
      <c r="AQ220" s="4">
        <f t="shared" si="39"/>
        <v>1.801015344764975</v>
      </c>
      <c r="AR220" s="4" t="s">
        <v>755</v>
      </c>
    </row>
    <row r="221" spans="2:47">
      <c r="B221" s="4">
        <v>3.2643451669838228</v>
      </c>
      <c r="C221" s="4">
        <v>3.3690000000000002</v>
      </c>
      <c r="D221" s="4" t="s">
        <v>756</v>
      </c>
      <c r="E221" s="4">
        <v>2.6507642775825899</v>
      </c>
      <c r="F221" s="4">
        <v>2.6667216860352001</v>
      </c>
      <c r="G221" s="4">
        <f t="shared" si="31"/>
        <v>2.6587429818088948</v>
      </c>
      <c r="H221" s="4" t="s">
        <v>756</v>
      </c>
      <c r="I221" s="4">
        <v>2.6321384314169398</v>
      </c>
      <c r="J221" s="4">
        <v>2.7123446180229802</v>
      </c>
      <c r="K221" s="4">
        <f t="shared" si="32"/>
        <v>2.67224152471996</v>
      </c>
      <c r="L221" s="4" t="s">
        <v>756</v>
      </c>
      <c r="M221" s="4">
        <v>2.64057461454161</v>
      </c>
      <c r="N221" s="4">
        <v>2.7234974874386499</v>
      </c>
      <c r="O221" s="4">
        <f t="shared" si="33"/>
        <v>2.68203605099013</v>
      </c>
      <c r="P221" s="4" t="s">
        <v>756</v>
      </c>
      <c r="Q221" s="4">
        <v>2.5759752035323702</v>
      </c>
      <c r="R221" s="4">
        <v>2.81441255538873</v>
      </c>
      <c r="S221" s="4">
        <f t="shared" si="34"/>
        <v>2.6951938794605503</v>
      </c>
      <c r="T221" s="4" t="s">
        <v>756</v>
      </c>
      <c r="U221" s="4">
        <v>2.5886104712703801</v>
      </c>
      <c r="V221" s="4">
        <v>2.88555493767341</v>
      </c>
      <c r="W221" s="4">
        <f t="shared" si="35"/>
        <v>2.7370827044718951</v>
      </c>
      <c r="X221" s="4" t="s">
        <v>756</v>
      </c>
      <c r="Y221" s="4">
        <v>2.6364931038732502</v>
      </c>
      <c r="Z221" s="4">
        <v>2.7142967366990201</v>
      </c>
      <c r="AA221" s="4">
        <f t="shared" si="36"/>
        <v>2.6753949202861351</v>
      </c>
      <c r="AB221" s="4" t="s">
        <v>756</v>
      </c>
      <c r="AC221" s="4">
        <v>2.6323300527379301</v>
      </c>
      <c r="AD221" s="4">
        <v>2.8042293513030301</v>
      </c>
      <c r="AE221" s="4">
        <v>2.7142967366990201</v>
      </c>
      <c r="AF221" s="4" t="s">
        <v>756</v>
      </c>
      <c r="AG221" s="4">
        <v>2.6087213952239399</v>
      </c>
      <c r="AH221" s="4">
        <v>2.77094809355598</v>
      </c>
      <c r="AI221" s="4">
        <f t="shared" si="37"/>
        <v>2.6898347443899597</v>
      </c>
      <c r="AJ221" s="4" t="s">
        <v>756</v>
      </c>
      <c r="AK221" s="4">
        <v>2.6008937488495301</v>
      </c>
      <c r="AL221" s="4">
        <v>2.8110613948698</v>
      </c>
      <c r="AM221" s="4">
        <f t="shared" si="38"/>
        <v>2.7059775718596653</v>
      </c>
      <c r="AN221" s="4" t="s">
        <v>756</v>
      </c>
      <c r="AO221" s="4">
        <v>2.5906863178770601</v>
      </c>
      <c r="AP221" s="4">
        <v>2.8364263987634999</v>
      </c>
      <c r="AQ221" s="4">
        <f t="shared" si="39"/>
        <v>2.7135563583202797</v>
      </c>
      <c r="AR221" s="4" t="s">
        <v>756</v>
      </c>
      <c r="AT221" s="4">
        <v>2.6683222512990001</v>
      </c>
    </row>
    <row r="222" spans="2:47">
      <c r="B222" s="4">
        <v>3.3323152145202508</v>
      </c>
      <c r="C222" s="4">
        <v>3.3980000000000001</v>
      </c>
      <c r="D222" s="4" t="s">
        <v>757</v>
      </c>
      <c r="E222" s="4">
        <v>2.8652626728869901</v>
      </c>
      <c r="F222" s="4">
        <v>2.8819311054514398</v>
      </c>
      <c r="G222" s="4">
        <f t="shared" si="31"/>
        <v>2.8735968891692147</v>
      </c>
      <c r="H222" s="4" t="s">
        <v>757</v>
      </c>
      <c r="I222" s="4">
        <v>2.8526166766190602</v>
      </c>
      <c r="J222" s="4">
        <v>2.92757904369281</v>
      </c>
      <c r="K222" s="4">
        <f t="shared" si="32"/>
        <v>2.8900978601559348</v>
      </c>
      <c r="L222" s="4" t="s">
        <v>757</v>
      </c>
      <c r="M222" s="4">
        <v>2.8558281560333301</v>
      </c>
      <c r="N222" s="4">
        <v>2.9293032302106301</v>
      </c>
      <c r="O222" s="4">
        <f t="shared" si="33"/>
        <v>2.8925656931219801</v>
      </c>
      <c r="P222" s="4" t="s">
        <v>757</v>
      </c>
      <c r="Q222" s="4">
        <v>2.8067759084734099</v>
      </c>
      <c r="R222" s="4">
        <v>3.0140179445622399</v>
      </c>
      <c r="S222" s="4">
        <f t="shared" si="34"/>
        <v>2.9103969265178247</v>
      </c>
      <c r="T222" s="4" t="s">
        <v>757</v>
      </c>
      <c r="U222" s="4">
        <v>2.80999879287284</v>
      </c>
      <c r="V222" s="4">
        <v>3.0581326097760502</v>
      </c>
      <c r="W222" s="4">
        <f t="shared" si="35"/>
        <v>2.9340657013244451</v>
      </c>
      <c r="X222" s="4" t="s">
        <v>757</v>
      </c>
      <c r="Y222" s="4">
        <v>2.85644251042417</v>
      </c>
      <c r="Z222" s="4">
        <v>2.9231180159063599</v>
      </c>
      <c r="AA222" s="4">
        <f t="shared" si="36"/>
        <v>2.8897802631652647</v>
      </c>
      <c r="AB222" s="4" t="s">
        <v>757</v>
      </c>
      <c r="AC222" s="4">
        <v>2.86142093924617</v>
      </c>
      <c r="AD222" s="4">
        <v>3.0178629801580499</v>
      </c>
      <c r="AE222" s="4">
        <v>2.9231180159063599</v>
      </c>
      <c r="AF222" s="4" t="s">
        <v>757</v>
      </c>
      <c r="AG222" s="4">
        <v>2.8389315967827198</v>
      </c>
      <c r="AH222" s="4">
        <v>2.98845703157513</v>
      </c>
      <c r="AI222" s="4">
        <f t="shared" si="37"/>
        <v>2.9136943141789251</v>
      </c>
      <c r="AJ222" s="4" t="s">
        <v>757</v>
      </c>
      <c r="AK222" s="4">
        <v>2.8321294697313699</v>
      </c>
      <c r="AL222" s="4">
        <v>3.02065124269265</v>
      </c>
      <c r="AM222" s="4">
        <f t="shared" si="38"/>
        <v>2.9263903562120097</v>
      </c>
      <c r="AN222" s="4" t="s">
        <v>757</v>
      </c>
      <c r="AO222" s="4">
        <v>2.8423427352871702</v>
      </c>
      <c r="AP222" s="4">
        <v>3.0593945370281399</v>
      </c>
      <c r="AQ222" s="4">
        <f t="shared" si="39"/>
        <v>2.9508686361576553</v>
      </c>
      <c r="AR222" s="4" t="s">
        <v>757</v>
      </c>
    </row>
    <row r="223" spans="2:47">
      <c r="B223" s="4">
        <v>3.0893944296058278</v>
      </c>
      <c r="C223" s="4">
        <v>3.1280000000000001</v>
      </c>
      <c r="D223" s="4" t="s">
        <v>758</v>
      </c>
      <c r="E223" s="4">
        <v>2.7624149664886599</v>
      </c>
      <c r="F223" s="4">
        <v>2.7796209048655198</v>
      </c>
      <c r="G223" s="4">
        <f t="shared" si="31"/>
        <v>2.7710179356770901</v>
      </c>
      <c r="H223" s="4" t="s">
        <v>758</v>
      </c>
      <c r="I223" s="4">
        <v>2.7558835953538399</v>
      </c>
      <c r="J223" s="4">
        <v>2.8259268884741702</v>
      </c>
      <c r="K223" s="4">
        <f t="shared" si="32"/>
        <v>2.7909052419140048</v>
      </c>
      <c r="L223" s="4" t="s">
        <v>758</v>
      </c>
      <c r="M223" s="4">
        <v>2.7539815588384999</v>
      </c>
      <c r="N223" s="4">
        <v>2.8184408444663598</v>
      </c>
      <c r="O223" s="4">
        <f t="shared" si="33"/>
        <v>2.7862112016524296</v>
      </c>
      <c r="P223" s="4" t="s">
        <v>758</v>
      </c>
      <c r="Q223" s="4">
        <v>2.7195814409852899</v>
      </c>
      <c r="R223" s="4">
        <v>2.8989972202789902</v>
      </c>
      <c r="S223" s="4">
        <f t="shared" si="34"/>
        <v>2.80928933063214</v>
      </c>
      <c r="T223" s="4" t="s">
        <v>758</v>
      </c>
      <c r="U223" s="4">
        <v>2.7175221499617401</v>
      </c>
      <c r="V223" s="4">
        <v>2.9251503252764199</v>
      </c>
      <c r="W223" s="4">
        <f t="shared" si="35"/>
        <v>2.82133623761908</v>
      </c>
      <c r="X223" s="4" t="s">
        <v>758</v>
      </c>
      <c r="Y223" s="4">
        <v>2.7589977185517101</v>
      </c>
      <c r="Z223" s="4">
        <v>2.8172152431117201</v>
      </c>
      <c r="AA223" s="4">
        <f t="shared" si="36"/>
        <v>2.7881064808317149</v>
      </c>
      <c r="AB223" s="4" t="s">
        <v>758</v>
      </c>
      <c r="AC223" s="4">
        <v>2.7655785117072398</v>
      </c>
      <c r="AD223" s="4">
        <v>2.9062820445805002</v>
      </c>
      <c r="AE223" s="4">
        <v>2.8172152431117201</v>
      </c>
      <c r="AF223" s="4" t="s">
        <v>758</v>
      </c>
      <c r="AG223" s="4">
        <v>2.74959951943787</v>
      </c>
      <c r="AH223" s="4">
        <v>2.8876247739941001</v>
      </c>
      <c r="AI223" s="4">
        <f t="shared" si="37"/>
        <v>2.818612146715985</v>
      </c>
      <c r="AJ223" s="4" t="s">
        <v>758</v>
      </c>
      <c r="AK223" s="4">
        <v>2.7441860935003599</v>
      </c>
      <c r="AL223" s="4">
        <v>2.9134027324771101</v>
      </c>
      <c r="AM223" s="4">
        <f t="shared" si="38"/>
        <v>2.828794412988735</v>
      </c>
      <c r="AN223" s="4" t="s">
        <v>758</v>
      </c>
      <c r="AO223" s="4">
        <v>2.7619818293113001</v>
      </c>
      <c r="AP223" s="4">
        <v>2.95022889116367</v>
      </c>
      <c r="AQ223" s="4">
        <f t="shared" si="39"/>
        <v>2.8561053602374851</v>
      </c>
      <c r="AR223" s="4" t="s">
        <v>758</v>
      </c>
    </row>
    <row r="224" spans="2:47">
      <c r="B224" s="4">
        <v>1.9740563347342301</v>
      </c>
      <c r="C224" s="4">
        <v>1.97</v>
      </c>
      <c r="D224" s="4" t="s">
        <v>759</v>
      </c>
      <c r="E224" s="4">
        <v>1.90105601291696</v>
      </c>
      <c r="F224" s="4">
        <v>1.91194557369884</v>
      </c>
      <c r="G224" s="4">
        <f t="shared" si="31"/>
        <v>1.9065007933079001</v>
      </c>
      <c r="H224" s="4" t="s">
        <v>759</v>
      </c>
      <c r="I224" s="4">
        <v>1.90470330458159</v>
      </c>
      <c r="J224" s="4">
        <v>1.95342718771533</v>
      </c>
      <c r="K224" s="4">
        <f t="shared" si="32"/>
        <v>1.9290652461484599</v>
      </c>
      <c r="L224" s="4" t="s">
        <v>759</v>
      </c>
      <c r="M224" s="4">
        <v>1.8949291852341099</v>
      </c>
      <c r="N224" s="4">
        <v>1.9316459332467799</v>
      </c>
      <c r="O224" s="4">
        <f t="shared" si="33"/>
        <v>1.913287559240445</v>
      </c>
      <c r="P224" s="4" t="s">
        <v>759</v>
      </c>
      <c r="Q224" s="4">
        <v>1.87591424741042</v>
      </c>
      <c r="R224" s="4">
        <v>1.9841745702590099</v>
      </c>
      <c r="S224" s="4">
        <f t="shared" si="34"/>
        <v>1.9300444088347151</v>
      </c>
      <c r="T224" s="4" t="s">
        <v>759</v>
      </c>
      <c r="U224" s="4">
        <v>1.8702353736592401</v>
      </c>
      <c r="V224" s="4">
        <v>1.98611436464847</v>
      </c>
      <c r="W224" s="4">
        <f t="shared" si="35"/>
        <v>1.9281748691538549</v>
      </c>
      <c r="X224" s="4" t="s">
        <v>759</v>
      </c>
      <c r="Y224" s="4">
        <v>1.90434948460503</v>
      </c>
      <c r="Z224" s="4">
        <v>1.9400478725505299</v>
      </c>
      <c r="AA224" s="4">
        <f t="shared" si="36"/>
        <v>1.92219867857778</v>
      </c>
      <c r="AB224" s="4" t="s">
        <v>759</v>
      </c>
      <c r="AC224" s="4">
        <v>1.90383899684165</v>
      </c>
      <c r="AD224" s="4">
        <v>1.9979983842881699</v>
      </c>
      <c r="AE224" s="4">
        <v>1.9400478725505299</v>
      </c>
      <c r="AF224" s="4" t="s">
        <v>759</v>
      </c>
      <c r="AG224" s="4">
        <v>1.90260942335187</v>
      </c>
      <c r="AH224" s="4">
        <v>2.0079156874983402</v>
      </c>
      <c r="AI224" s="4">
        <f t="shared" si="37"/>
        <v>1.9552625554251051</v>
      </c>
      <c r="AJ224" s="4" t="s">
        <v>759</v>
      </c>
      <c r="AK224" s="4">
        <v>1.90056985620693</v>
      </c>
      <c r="AL224" s="4">
        <v>2.0195865685162899</v>
      </c>
      <c r="AM224" s="4">
        <f t="shared" si="38"/>
        <v>1.9600782123616098</v>
      </c>
      <c r="AN224" s="4" t="s">
        <v>759</v>
      </c>
      <c r="AO224" s="4">
        <v>1.9121393593000999</v>
      </c>
      <c r="AP224" s="4">
        <v>2.0374899215789699</v>
      </c>
      <c r="AQ224" s="4">
        <f t="shared" si="39"/>
        <v>1.974814640439535</v>
      </c>
      <c r="AR224" s="4" t="s">
        <v>759</v>
      </c>
      <c r="AT224" s="4">
        <v>1.9234356334617999</v>
      </c>
    </row>
    <row r="225" spans="2:47">
      <c r="B225" s="4">
        <v>0.73664543455510145</v>
      </c>
      <c r="C225" s="4">
        <v>0.72099999999999997</v>
      </c>
      <c r="D225" s="4" t="s">
        <v>760</v>
      </c>
      <c r="E225" s="4">
        <v>0.759743821413562</v>
      </c>
      <c r="F225" s="4">
        <v>0.76448791748044298</v>
      </c>
      <c r="G225" s="4">
        <f t="shared" si="31"/>
        <v>0.76211586944700249</v>
      </c>
      <c r="H225" s="4" t="s">
        <v>760</v>
      </c>
      <c r="I225" s="4">
        <v>0.76099769834627196</v>
      </c>
      <c r="J225" s="4">
        <v>0.77919794560619204</v>
      </c>
      <c r="K225" s="4">
        <f t="shared" si="32"/>
        <v>0.770097821976232</v>
      </c>
      <c r="L225" s="4" t="s">
        <v>760</v>
      </c>
      <c r="M225" s="4">
        <v>0.75575029887227296</v>
      </c>
      <c r="N225" s="4">
        <v>0.76941342403373603</v>
      </c>
      <c r="O225" s="4">
        <f t="shared" si="33"/>
        <v>0.76258186145300444</v>
      </c>
      <c r="P225" s="4" t="s">
        <v>760</v>
      </c>
      <c r="Q225" s="4">
        <v>0.73726625604841101</v>
      </c>
      <c r="R225" s="4">
        <v>0.77849744231862394</v>
      </c>
      <c r="S225" s="4">
        <f t="shared" si="34"/>
        <v>0.75788184918351753</v>
      </c>
      <c r="T225" s="4" t="s">
        <v>760</v>
      </c>
      <c r="U225" s="4">
        <v>0.73476193528746603</v>
      </c>
      <c r="V225" s="4">
        <v>0.77506720305250099</v>
      </c>
      <c r="W225" s="4">
        <f t="shared" si="35"/>
        <v>0.75491456916998345</v>
      </c>
      <c r="X225" s="4" t="s">
        <v>760</v>
      </c>
      <c r="Y225" s="4">
        <v>0.75880246052709899</v>
      </c>
      <c r="Z225" s="4">
        <v>0.77518824273244602</v>
      </c>
      <c r="AA225" s="4">
        <f t="shared" si="36"/>
        <v>0.7669953516297725</v>
      </c>
      <c r="AB225" s="4" t="s">
        <v>760</v>
      </c>
      <c r="AC225" s="4">
        <v>0.75527597134382796</v>
      </c>
      <c r="AD225" s="4">
        <v>0.79866993311175905</v>
      </c>
      <c r="AE225" s="4">
        <v>0.77518824273244602</v>
      </c>
      <c r="AF225" s="4" t="s">
        <v>760</v>
      </c>
      <c r="AG225" s="4">
        <v>0.75544891860961305</v>
      </c>
      <c r="AH225" s="4">
        <v>0.82198379921284503</v>
      </c>
      <c r="AI225" s="4">
        <f t="shared" si="37"/>
        <v>0.78871635891122904</v>
      </c>
      <c r="AJ225" s="4" t="s">
        <v>760</v>
      </c>
      <c r="AK225" s="4">
        <v>0.75519096451439105</v>
      </c>
      <c r="AL225" s="4">
        <v>0.82501755350399697</v>
      </c>
      <c r="AM225" s="4">
        <f t="shared" si="38"/>
        <v>0.79010425900919401</v>
      </c>
      <c r="AN225" s="4" t="s">
        <v>760</v>
      </c>
      <c r="AO225" s="4">
        <v>0.75956581014611102</v>
      </c>
      <c r="AP225" s="4">
        <v>0.82484689539286804</v>
      </c>
      <c r="AQ225" s="4">
        <f t="shared" si="39"/>
        <v>0.79220635276948959</v>
      </c>
      <c r="AR225" s="4" t="s">
        <v>760</v>
      </c>
    </row>
    <row r="226" spans="2:47">
      <c r="B226" s="4">
        <v>0.15097683037915757</v>
      </c>
      <c r="C226" s="4">
        <v>0.14499999999999999</v>
      </c>
      <c r="D226" s="4" t="s">
        <v>761</v>
      </c>
      <c r="E226" s="4">
        <v>0.155273904367216</v>
      </c>
      <c r="F226" s="4">
        <v>0.15733117732020999</v>
      </c>
      <c r="G226" s="4">
        <f t="shared" si="31"/>
        <v>0.15630254084371298</v>
      </c>
      <c r="H226" s="4" t="s">
        <v>761</v>
      </c>
      <c r="I226" s="4">
        <v>0.15479669343261801</v>
      </c>
      <c r="J226" s="4">
        <v>0.159422581142418</v>
      </c>
      <c r="K226" s="4">
        <f t="shared" si="32"/>
        <v>0.15710963728751801</v>
      </c>
      <c r="L226" s="4" t="s">
        <v>761</v>
      </c>
      <c r="M226" s="4">
        <v>0.15407460444575899</v>
      </c>
      <c r="N226" s="4">
        <v>0.15674305533650601</v>
      </c>
      <c r="O226" s="4">
        <f t="shared" si="33"/>
        <v>0.1554088298911325</v>
      </c>
      <c r="P226" s="4" t="s">
        <v>761</v>
      </c>
      <c r="Q226" s="4">
        <v>0.14809865577459899</v>
      </c>
      <c r="R226" s="4">
        <v>0.15110161566454899</v>
      </c>
      <c r="S226" s="4">
        <f t="shared" si="34"/>
        <v>0.14960013571957398</v>
      </c>
      <c r="T226" s="4" t="s">
        <v>761</v>
      </c>
      <c r="U226" s="4">
        <v>0.147636313050094</v>
      </c>
      <c r="V226" s="4">
        <v>0.15050288751527599</v>
      </c>
      <c r="W226" s="4">
        <f t="shared" si="35"/>
        <v>0.14906960028268501</v>
      </c>
      <c r="X226" s="4" t="s">
        <v>761</v>
      </c>
      <c r="Y226" s="4">
        <v>0.15443528561118799</v>
      </c>
      <c r="Z226" s="4">
        <v>0.15993252360004501</v>
      </c>
      <c r="AA226" s="4">
        <f t="shared" si="36"/>
        <v>0.15718390460561649</v>
      </c>
      <c r="AB226" s="4" t="s">
        <v>761</v>
      </c>
      <c r="AC226" s="4">
        <v>0.15444119863320699</v>
      </c>
      <c r="AD226" s="4">
        <v>0.16715176813872601</v>
      </c>
      <c r="AE226" s="4">
        <v>0.15993252360004501</v>
      </c>
      <c r="AF226" s="4" t="s">
        <v>761</v>
      </c>
      <c r="AG226" s="4">
        <v>0.15178216666005501</v>
      </c>
      <c r="AH226" s="4">
        <v>0.166504042792674</v>
      </c>
      <c r="AI226" s="4">
        <f t="shared" si="37"/>
        <v>0.1591431047263645</v>
      </c>
      <c r="AJ226" s="4" t="s">
        <v>761</v>
      </c>
      <c r="AK226" s="4">
        <v>0.15159705324008399</v>
      </c>
      <c r="AL226" s="4">
        <v>0.16646333248635201</v>
      </c>
      <c r="AM226" s="4">
        <f t="shared" si="38"/>
        <v>0.15903019286321801</v>
      </c>
      <c r="AN226" s="4" t="s">
        <v>761</v>
      </c>
      <c r="AO226" s="4">
        <v>0.15460584708585501</v>
      </c>
      <c r="AP226" s="4">
        <v>0.17024488984865499</v>
      </c>
      <c r="AQ226" s="4">
        <f t="shared" si="39"/>
        <v>0.162425368467255</v>
      </c>
      <c r="AR226" s="4" t="s">
        <v>761</v>
      </c>
      <c r="AS226" s="4">
        <v>0.1541133079767</v>
      </c>
      <c r="AT226" s="4">
        <v>0.15903330562409301</v>
      </c>
      <c r="AU226" s="4">
        <f t="shared" si="40"/>
        <v>0.15657330680039649</v>
      </c>
    </row>
    <row r="227" spans="2:47">
      <c r="B227" s="4">
        <v>3.4632685588161407</v>
      </c>
      <c r="C227" s="4">
        <v>3.5310000000000001</v>
      </c>
      <c r="D227" s="4" t="s">
        <v>762</v>
      </c>
      <c r="E227" s="4">
        <v>2.1293611401869201</v>
      </c>
      <c r="F227" s="4">
        <v>2.1561431772483801</v>
      </c>
      <c r="G227" s="4">
        <f t="shared" si="31"/>
        <v>2.1427521587176503</v>
      </c>
      <c r="H227" s="4" t="s">
        <v>762</v>
      </c>
      <c r="I227" s="4">
        <v>2.0872305363927302</v>
      </c>
      <c r="J227" s="4">
        <v>2.20838424987461</v>
      </c>
      <c r="K227" s="4">
        <f t="shared" si="32"/>
        <v>2.1478073931336699</v>
      </c>
      <c r="L227" s="4" t="s">
        <v>762</v>
      </c>
      <c r="M227" s="4">
        <v>2.0944060529319102</v>
      </c>
      <c r="N227" s="4">
        <v>2.2745197570766398</v>
      </c>
      <c r="O227" s="4">
        <f t="shared" si="33"/>
        <v>2.184462905004275</v>
      </c>
      <c r="P227" s="4" t="s">
        <v>762</v>
      </c>
      <c r="Q227" s="4">
        <v>1.9771297652037001</v>
      </c>
      <c r="R227" s="4">
        <v>2.5031311529082698</v>
      </c>
      <c r="S227" s="4">
        <f t="shared" si="34"/>
        <v>2.240130459055985</v>
      </c>
      <c r="T227" s="4" t="s">
        <v>762</v>
      </c>
      <c r="U227" s="4">
        <v>2.0254215095277099</v>
      </c>
      <c r="V227" s="4">
        <v>2.6467290306796301</v>
      </c>
      <c r="W227" s="4">
        <f t="shared" si="35"/>
        <v>2.3360752701036702</v>
      </c>
      <c r="X227" s="4" t="s">
        <v>762</v>
      </c>
      <c r="Y227" s="4">
        <v>2.1062935696820499</v>
      </c>
      <c r="Z227" s="4">
        <v>2.2733700065603202</v>
      </c>
      <c r="AA227" s="4">
        <f t="shared" si="36"/>
        <v>2.1898317881211851</v>
      </c>
      <c r="AB227" s="4" t="s">
        <v>762</v>
      </c>
      <c r="AC227" s="4">
        <v>2.07955553484175</v>
      </c>
      <c r="AD227" s="4">
        <v>2.4291140316323001</v>
      </c>
      <c r="AE227" s="4">
        <v>2.2733700065603202</v>
      </c>
      <c r="AF227" s="4" t="s">
        <v>762</v>
      </c>
      <c r="AG227" s="4">
        <v>2.0484287462491699</v>
      </c>
      <c r="AH227" s="4">
        <v>2.3393686633530502</v>
      </c>
      <c r="AI227" s="4">
        <f t="shared" si="37"/>
        <v>2.1938987048011098</v>
      </c>
      <c r="AJ227" s="4" t="s">
        <v>762</v>
      </c>
      <c r="AK227" s="4">
        <v>2.0387948344868199</v>
      </c>
      <c r="AL227" s="4">
        <v>2.41232364008648</v>
      </c>
      <c r="AM227" s="4">
        <f t="shared" si="38"/>
        <v>2.2255592372866499</v>
      </c>
      <c r="AN227" s="4" t="s">
        <v>762</v>
      </c>
      <c r="AO227" s="4">
        <v>2.0050432069137401</v>
      </c>
      <c r="AP227" s="4">
        <v>2.3857837194079701</v>
      </c>
      <c r="AQ227" s="4">
        <f t="shared" si="39"/>
        <v>2.1954134631608548</v>
      </c>
      <c r="AR227" s="4" t="s">
        <v>762</v>
      </c>
    </row>
    <row r="228" spans="2:47">
      <c r="B228" s="4">
        <v>5.1913176027518722</v>
      </c>
      <c r="C228" s="4">
        <v>5.2160000000000002</v>
      </c>
      <c r="D228" s="4" t="s">
        <v>763</v>
      </c>
      <c r="E228" s="4">
        <v>4.0514742208213201</v>
      </c>
      <c r="F228" s="4">
        <v>4.0780845907363803</v>
      </c>
      <c r="G228" s="4">
        <f t="shared" si="31"/>
        <v>4.0647794057788502</v>
      </c>
      <c r="H228" s="4" t="s">
        <v>763</v>
      </c>
      <c r="I228" s="4">
        <v>4.0178611900164798</v>
      </c>
      <c r="J228" s="4">
        <v>4.1298336350461797</v>
      </c>
      <c r="K228" s="4">
        <f t="shared" si="32"/>
        <v>4.0738474125313298</v>
      </c>
      <c r="L228" s="4" t="s">
        <v>763</v>
      </c>
      <c r="M228" s="4">
        <v>4.0214260382279798</v>
      </c>
      <c r="N228" s="4">
        <v>4.1869448917331598</v>
      </c>
      <c r="O228" s="4">
        <f t="shared" si="33"/>
        <v>4.1041854649805698</v>
      </c>
      <c r="P228" s="4" t="s">
        <v>763</v>
      </c>
      <c r="Q228" s="4">
        <v>3.9198791132149502</v>
      </c>
      <c r="R228" s="4">
        <v>4.3914912423914396</v>
      </c>
      <c r="S228" s="4">
        <f t="shared" si="34"/>
        <v>4.1556851778031945</v>
      </c>
      <c r="T228" s="4" t="s">
        <v>763</v>
      </c>
      <c r="U228" s="4">
        <v>3.9577330584163901</v>
      </c>
      <c r="V228" s="4">
        <v>4.5040492077504597</v>
      </c>
      <c r="W228" s="4">
        <f t="shared" si="35"/>
        <v>4.2308911330834249</v>
      </c>
      <c r="X228" s="4" t="s">
        <v>763</v>
      </c>
      <c r="Y228" s="4">
        <v>4.0339487282516497</v>
      </c>
      <c r="Z228" s="4">
        <v>4.1831516200235201</v>
      </c>
      <c r="AA228" s="4">
        <f t="shared" si="36"/>
        <v>4.1085501741375854</v>
      </c>
      <c r="AB228" s="4" t="s">
        <v>763</v>
      </c>
      <c r="AC228" s="4">
        <v>4.0229177582039499</v>
      </c>
      <c r="AD228" s="4">
        <v>4.3315344572803998</v>
      </c>
      <c r="AE228" s="4">
        <v>4.1831516200235201</v>
      </c>
      <c r="AF228" s="4" t="s">
        <v>763</v>
      </c>
      <c r="AG228" s="4">
        <v>3.9887102587843302</v>
      </c>
      <c r="AH228" s="4">
        <v>4.2573663980068499</v>
      </c>
      <c r="AI228" s="4">
        <f t="shared" si="37"/>
        <v>4.12303832839559</v>
      </c>
      <c r="AJ228" s="4" t="s">
        <v>763</v>
      </c>
      <c r="AK228" s="4">
        <v>3.9812219613898998</v>
      </c>
      <c r="AL228" s="4">
        <v>4.3230061865090903</v>
      </c>
      <c r="AM228" s="4">
        <f t="shared" si="38"/>
        <v>4.1521140739494946</v>
      </c>
      <c r="AN228" s="4" t="s">
        <v>763</v>
      </c>
      <c r="AO228" s="4">
        <v>3.9781352026263002</v>
      </c>
      <c r="AP228" s="4">
        <v>4.3297119412789398</v>
      </c>
      <c r="AQ228" s="4">
        <f t="shared" si="39"/>
        <v>4.1539235719526202</v>
      </c>
      <c r="AR228" s="4" t="s">
        <v>763</v>
      </c>
    </row>
    <row r="229" spans="2:47">
      <c r="B229" s="4">
        <v>5.713497129483935</v>
      </c>
      <c r="C229" s="4">
        <v>5.7050000000000001</v>
      </c>
      <c r="D229" s="4" t="s">
        <v>764</v>
      </c>
      <c r="E229" s="4">
        <v>4.7706767160636101</v>
      </c>
      <c r="F229" s="4">
        <v>4.7927724387604602</v>
      </c>
      <c r="G229" s="4">
        <f t="shared" si="31"/>
        <v>4.7817245774120352</v>
      </c>
      <c r="H229" s="4" t="s">
        <v>764</v>
      </c>
      <c r="I229" s="4">
        <v>4.74584105533875</v>
      </c>
      <c r="J229" s="4">
        <v>4.8451115980241397</v>
      </c>
      <c r="K229" s="4">
        <f t="shared" si="32"/>
        <v>4.7954763266814453</v>
      </c>
      <c r="L229" s="4" t="s">
        <v>764</v>
      </c>
      <c r="M229" s="4">
        <v>4.7453848986028904</v>
      </c>
      <c r="N229" s="4">
        <v>4.8912706584409902</v>
      </c>
      <c r="O229" s="4">
        <f t="shared" si="33"/>
        <v>4.8183277785219403</v>
      </c>
      <c r="P229" s="4" t="s">
        <v>764</v>
      </c>
      <c r="Q229" s="4">
        <v>4.6600165038400796</v>
      </c>
      <c r="R229" s="4">
        <v>5.0790022024138297</v>
      </c>
      <c r="S229" s="4">
        <f t="shared" si="34"/>
        <v>4.8695093531269542</v>
      </c>
      <c r="T229" s="4" t="s">
        <v>764</v>
      </c>
      <c r="U229" s="4">
        <v>4.6867045274282502</v>
      </c>
      <c r="V229" s="4">
        <v>5.1634589821230099</v>
      </c>
      <c r="W229" s="4">
        <f t="shared" si="35"/>
        <v>4.92508175477563</v>
      </c>
      <c r="X229" s="4" t="s">
        <v>764</v>
      </c>
      <c r="Y229" s="4">
        <v>4.7574900475703199</v>
      </c>
      <c r="Z229" s="4">
        <v>4.8857649139333503</v>
      </c>
      <c r="AA229" s="4">
        <f t="shared" si="36"/>
        <v>4.8216274807518351</v>
      </c>
      <c r="AB229" s="4" t="s">
        <v>764</v>
      </c>
      <c r="AC229" s="4">
        <v>4.7574096090100504</v>
      </c>
      <c r="AD229" s="4">
        <v>5.0279587002928698</v>
      </c>
      <c r="AE229" s="4">
        <v>4.8857649139333503</v>
      </c>
      <c r="AF229" s="4" t="s">
        <v>764</v>
      </c>
      <c r="AG229" s="4">
        <v>4.7254903462000302</v>
      </c>
      <c r="AH229" s="4">
        <v>4.9707756659317397</v>
      </c>
      <c r="AI229" s="4">
        <f t="shared" si="37"/>
        <v>4.8481330060658845</v>
      </c>
      <c r="AJ229" s="4" t="s">
        <v>764</v>
      </c>
      <c r="AK229" s="4">
        <v>4.7194294327425697</v>
      </c>
      <c r="AL229" s="4">
        <v>5.0269775270661796</v>
      </c>
      <c r="AM229" s="4">
        <f t="shared" si="38"/>
        <v>4.8732034799043742</v>
      </c>
      <c r="AN229" s="4" t="s">
        <v>764</v>
      </c>
      <c r="AO229" s="4">
        <v>4.7365911925680999</v>
      </c>
      <c r="AP229" s="4">
        <v>5.0535608745396399</v>
      </c>
      <c r="AQ229" s="4">
        <f t="shared" si="39"/>
        <v>4.8950760335538703</v>
      </c>
      <c r="AR229" s="4" t="s">
        <v>764</v>
      </c>
    </row>
    <row r="230" spans="2:47">
      <c r="B230" s="4">
        <v>5.5822943163451502</v>
      </c>
      <c r="C230" s="4">
        <v>5.5490000000000004</v>
      </c>
      <c r="D230" s="4" t="s">
        <v>765</v>
      </c>
      <c r="E230" s="4">
        <v>4.82900477202947</v>
      </c>
      <c r="F230" s="4">
        <v>4.8445660820529604</v>
      </c>
      <c r="G230" s="4">
        <f t="shared" si="31"/>
        <v>4.8367854270412156</v>
      </c>
      <c r="H230" s="4" t="s">
        <v>765</v>
      </c>
      <c r="I230" s="4">
        <v>4.8136118297074404</v>
      </c>
      <c r="J230" s="4">
        <v>4.8992332061801998</v>
      </c>
      <c r="K230" s="4">
        <f t="shared" si="32"/>
        <v>4.8564225179438196</v>
      </c>
      <c r="L230" s="4" t="s">
        <v>765</v>
      </c>
      <c r="M230" s="4">
        <v>4.8096853678514</v>
      </c>
      <c r="N230" s="4">
        <v>4.9327830612110999</v>
      </c>
      <c r="O230" s="4">
        <f t="shared" si="33"/>
        <v>4.8712342145312499</v>
      </c>
      <c r="P230" s="4" t="s">
        <v>765</v>
      </c>
      <c r="Q230" s="4">
        <v>4.7439338531652098</v>
      </c>
      <c r="R230" s="4">
        <v>5.1112802889611597</v>
      </c>
      <c r="S230" s="4">
        <f t="shared" si="34"/>
        <v>4.9276070710631847</v>
      </c>
      <c r="T230" s="4" t="s">
        <v>765</v>
      </c>
      <c r="U230" s="4">
        <v>4.7608363957188997</v>
      </c>
      <c r="V230" s="4">
        <v>5.1725831296404197</v>
      </c>
      <c r="W230" s="4">
        <f t="shared" si="35"/>
        <v>4.9667097626796597</v>
      </c>
      <c r="X230" s="4" t="s">
        <v>765</v>
      </c>
      <c r="Y230" s="4">
        <v>4.8235112526619099</v>
      </c>
      <c r="Z230" s="4">
        <v>4.9296266953287002</v>
      </c>
      <c r="AA230" s="4">
        <f t="shared" si="36"/>
        <v>4.8765689739953046</v>
      </c>
      <c r="AB230" s="4" t="s">
        <v>765</v>
      </c>
      <c r="AC230" s="4">
        <v>4.8289591056531203</v>
      </c>
      <c r="AD230" s="4">
        <v>5.0635746774157404</v>
      </c>
      <c r="AE230" s="4">
        <v>4.9296266953287002</v>
      </c>
      <c r="AF230" s="4" t="s">
        <v>765</v>
      </c>
      <c r="AG230" s="4">
        <v>4.8045152122868098</v>
      </c>
      <c r="AH230" s="4">
        <v>5.0243187561369798</v>
      </c>
      <c r="AI230" s="4">
        <f t="shared" si="37"/>
        <v>4.9144169842118952</v>
      </c>
      <c r="AJ230" s="4" t="s">
        <v>765</v>
      </c>
      <c r="AK230" s="4">
        <v>4.7989574949323401</v>
      </c>
      <c r="AL230" s="4">
        <v>5.0703861537311301</v>
      </c>
      <c r="AM230" s="4">
        <f t="shared" si="38"/>
        <v>4.9346718243317351</v>
      </c>
      <c r="AN230" s="4" t="s">
        <v>765</v>
      </c>
      <c r="AO230" s="4">
        <v>4.8268339374272404</v>
      </c>
      <c r="AP230" s="4">
        <v>5.1040650567182198</v>
      </c>
      <c r="AQ230" s="4">
        <f t="shared" si="39"/>
        <v>4.9654494970727301</v>
      </c>
      <c r="AR230" s="4" t="s">
        <v>765</v>
      </c>
    </row>
    <row r="231" spans="2:47">
      <c r="B231" s="4">
        <v>5.1288662967280976</v>
      </c>
      <c r="C231" s="4">
        <v>5.077</v>
      </c>
      <c r="D231" s="4" t="s">
        <v>766</v>
      </c>
      <c r="E231" s="4">
        <v>4.5587874180363803</v>
      </c>
      <c r="F231" s="4">
        <v>4.5763553233456404</v>
      </c>
      <c r="G231" s="4">
        <f t="shared" si="31"/>
        <v>4.5675713706910104</v>
      </c>
      <c r="H231" s="4" t="s">
        <v>766</v>
      </c>
      <c r="I231" s="4">
        <v>4.5506734365670898</v>
      </c>
      <c r="J231" s="4">
        <v>4.6326145168855604</v>
      </c>
      <c r="K231" s="4">
        <f t="shared" si="32"/>
        <v>4.5916439767263251</v>
      </c>
      <c r="L231" s="4" t="s">
        <v>766</v>
      </c>
      <c r="M231" s="4">
        <v>4.5438444841121202</v>
      </c>
      <c r="N231" s="4">
        <v>4.6536636748457498</v>
      </c>
      <c r="O231" s="4">
        <f t="shared" si="33"/>
        <v>4.598754079478935</v>
      </c>
      <c r="P231" s="4" t="s">
        <v>766</v>
      </c>
      <c r="Q231" s="4">
        <v>4.4914062530210703</v>
      </c>
      <c r="R231" s="4">
        <v>4.8191489622402699</v>
      </c>
      <c r="S231" s="4">
        <f t="shared" si="34"/>
        <v>4.6552776076306701</v>
      </c>
      <c r="T231" s="4" t="s">
        <v>766</v>
      </c>
      <c r="U231" s="4">
        <v>4.5018096828208103</v>
      </c>
      <c r="V231" s="4">
        <v>4.86385775031113</v>
      </c>
      <c r="W231" s="4">
        <f t="shared" si="35"/>
        <v>4.6828337165659697</v>
      </c>
      <c r="X231" s="4" t="s">
        <v>766</v>
      </c>
      <c r="Y231" s="4">
        <v>4.5567888987978797</v>
      </c>
      <c r="Z231" s="4">
        <v>4.6513839924456502</v>
      </c>
      <c r="AA231" s="4">
        <f t="shared" si="36"/>
        <v>4.6040864456217649</v>
      </c>
      <c r="AB231" s="4" t="s">
        <v>766</v>
      </c>
      <c r="AC231" s="4">
        <v>4.5639568883606003</v>
      </c>
      <c r="AD231" s="4">
        <v>4.7747672063929096</v>
      </c>
      <c r="AE231" s="4">
        <v>4.6513839924456502</v>
      </c>
      <c r="AF231" s="4" t="s">
        <v>766</v>
      </c>
      <c r="AG231" s="4">
        <v>4.5473037431825798</v>
      </c>
      <c r="AH231" s="4">
        <v>4.75051452458389</v>
      </c>
      <c r="AI231" s="4">
        <f t="shared" si="37"/>
        <v>4.6489091338832349</v>
      </c>
      <c r="AJ231" s="4" t="s">
        <v>766</v>
      </c>
      <c r="AK231" s="4">
        <v>4.5423182787240801</v>
      </c>
      <c r="AL231" s="4">
        <v>4.78775302415547</v>
      </c>
      <c r="AM231" s="4">
        <f t="shared" si="38"/>
        <v>4.6650356514397746</v>
      </c>
      <c r="AN231" s="4" t="s">
        <v>766</v>
      </c>
      <c r="AO231" s="4">
        <v>4.5716695473841797</v>
      </c>
      <c r="AP231" s="4">
        <v>4.81761189152523</v>
      </c>
      <c r="AQ231" s="4">
        <f t="shared" si="39"/>
        <v>4.6946407194547053</v>
      </c>
      <c r="AR231" s="4" t="s">
        <v>766</v>
      </c>
    </row>
    <row r="232" spans="2:47">
      <c r="B232" s="4">
        <v>3.370024359491862</v>
      </c>
      <c r="C232" s="4">
        <v>3.2919999999999998</v>
      </c>
      <c r="D232" s="4" t="s">
        <v>767</v>
      </c>
      <c r="E232" s="4">
        <v>3.1651613115713699</v>
      </c>
      <c r="F232" s="4">
        <v>3.17695704627201</v>
      </c>
      <c r="G232" s="4">
        <f t="shared" si="31"/>
        <v>3.17105917892169</v>
      </c>
      <c r="H232" s="4" t="s">
        <v>767</v>
      </c>
      <c r="I232" s="4">
        <v>3.1704123487179401</v>
      </c>
      <c r="J232" s="4">
        <v>3.2330634914494398</v>
      </c>
      <c r="K232" s="4">
        <f t="shared" si="32"/>
        <v>3.2017379200836897</v>
      </c>
      <c r="L232" s="4" t="s">
        <v>767</v>
      </c>
      <c r="M232" s="4">
        <v>3.1605231234203499</v>
      </c>
      <c r="N232" s="4">
        <v>3.2286149768299301</v>
      </c>
      <c r="O232" s="4">
        <f t="shared" si="33"/>
        <v>3.19456905012514</v>
      </c>
      <c r="P232" s="4" t="s">
        <v>767</v>
      </c>
      <c r="Q232" s="4">
        <v>3.1281559116987401</v>
      </c>
      <c r="R232" s="4">
        <v>3.3460159243403802</v>
      </c>
      <c r="S232" s="4">
        <f t="shared" si="34"/>
        <v>3.2370859180195604</v>
      </c>
      <c r="T232" s="4" t="s">
        <v>767</v>
      </c>
      <c r="U232" s="4">
        <v>3.1279062131185</v>
      </c>
      <c r="V232" s="4">
        <v>3.3613074266141898</v>
      </c>
      <c r="W232" s="4">
        <f t="shared" si="35"/>
        <v>3.2446068198663447</v>
      </c>
      <c r="X232" s="4" t="s">
        <v>767</v>
      </c>
      <c r="Y232" s="4">
        <v>3.1684157891916001</v>
      </c>
      <c r="Z232" s="4">
        <v>3.2285034953746901</v>
      </c>
      <c r="AA232" s="4">
        <f t="shared" si="36"/>
        <v>3.1984596422831451</v>
      </c>
      <c r="AB232" s="4" t="s">
        <v>767</v>
      </c>
      <c r="AC232" s="4">
        <v>3.1693531973957199</v>
      </c>
      <c r="AD232" s="4">
        <v>3.31510196124231</v>
      </c>
      <c r="AE232" s="4">
        <v>3.2285034953746901</v>
      </c>
      <c r="AF232" s="4" t="s">
        <v>767</v>
      </c>
      <c r="AG232" s="4">
        <v>3.1708243325500498</v>
      </c>
      <c r="AH232" s="4">
        <v>3.3214649207500102</v>
      </c>
      <c r="AI232" s="4">
        <f t="shared" si="37"/>
        <v>3.2461446266500298</v>
      </c>
      <c r="AJ232" s="4" t="s">
        <v>767</v>
      </c>
      <c r="AK232" s="4">
        <v>3.1676155401314601</v>
      </c>
      <c r="AL232" s="4">
        <v>3.3405284271814901</v>
      </c>
      <c r="AM232" s="4">
        <f t="shared" si="38"/>
        <v>3.2540719836564751</v>
      </c>
      <c r="AN232" s="4" t="s">
        <v>767</v>
      </c>
      <c r="AO232" s="4">
        <v>3.1830622123269201</v>
      </c>
      <c r="AP232" s="4">
        <v>3.3524097322150999</v>
      </c>
      <c r="AQ232" s="4">
        <f t="shared" si="39"/>
        <v>3.26773597227101</v>
      </c>
      <c r="AR232" s="4" t="s">
        <v>767</v>
      </c>
    </row>
    <row r="233" spans="2:47">
      <c r="B233" s="4">
        <v>1.4367470690097017</v>
      </c>
      <c r="C233" s="4">
        <v>1.3640000000000001</v>
      </c>
      <c r="D233" s="4" t="s">
        <v>768</v>
      </c>
      <c r="E233" s="4">
        <v>1.4061511515318299</v>
      </c>
      <c r="F233" s="4">
        <v>1.41429384783585</v>
      </c>
      <c r="G233" s="4">
        <f t="shared" si="31"/>
        <v>1.4102224996838399</v>
      </c>
      <c r="H233" s="4" t="s">
        <v>768</v>
      </c>
      <c r="I233" s="4">
        <v>1.4099852075939201</v>
      </c>
      <c r="J233" s="4">
        <v>1.4462665625325899</v>
      </c>
      <c r="K233" s="4">
        <f t="shared" si="32"/>
        <v>1.428125885063255</v>
      </c>
      <c r="L233" s="4" t="s">
        <v>768</v>
      </c>
      <c r="M233" s="4">
        <v>1.4044854125038599</v>
      </c>
      <c r="N233" s="4">
        <v>1.43811585355977</v>
      </c>
      <c r="O233" s="4">
        <f t="shared" si="33"/>
        <v>1.421300633031815</v>
      </c>
      <c r="P233" s="4" t="s">
        <v>768</v>
      </c>
      <c r="Q233" s="4">
        <v>1.3765930086773099</v>
      </c>
      <c r="R233" s="4">
        <v>1.47211514846484</v>
      </c>
      <c r="S233" s="4">
        <f t="shared" si="34"/>
        <v>1.4243540785710751</v>
      </c>
      <c r="T233" s="4" t="s">
        <v>768</v>
      </c>
      <c r="U233" s="4">
        <v>1.3748706061689899</v>
      </c>
      <c r="V233" s="4">
        <v>1.4724200553308899</v>
      </c>
      <c r="W233" s="4">
        <f t="shared" si="35"/>
        <v>1.4236453307499399</v>
      </c>
      <c r="X233" s="4" t="s">
        <v>768</v>
      </c>
      <c r="Y233" s="4">
        <v>1.4050981799231701</v>
      </c>
      <c r="Z233" s="4">
        <v>1.4362833990628501</v>
      </c>
      <c r="AA233" s="4">
        <f t="shared" si="36"/>
        <v>1.4206907894930101</v>
      </c>
      <c r="AB233" s="4" t="s">
        <v>768</v>
      </c>
      <c r="AC233" s="4">
        <v>1.4055069044709401</v>
      </c>
      <c r="AD233" s="4">
        <v>1.4825485041926301</v>
      </c>
      <c r="AE233" s="4">
        <v>1.4362833990628501</v>
      </c>
      <c r="AF233" s="4" t="s">
        <v>768</v>
      </c>
      <c r="AG233" s="4">
        <v>1.4043329923288299</v>
      </c>
      <c r="AH233" s="4">
        <v>1.5013237390349099</v>
      </c>
      <c r="AI233" s="4">
        <f t="shared" si="37"/>
        <v>1.4528283656818699</v>
      </c>
      <c r="AJ233" s="4" t="s">
        <v>768</v>
      </c>
      <c r="AK233" s="4">
        <v>1.40340577299646</v>
      </c>
      <c r="AL233" s="4">
        <v>1.5069230426989599</v>
      </c>
      <c r="AM233" s="4">
        <f t="shared" si="38"/>
        <v>1.45516440784771</v>
      </c>
      <c r="AN233" s="4" t="s">
        <v>768</v>
      </c>
      <c r="AO233" s="4">
        <v>1.40792444317807</v>
      </c>
      <c r="AP233" s="4">
        <v>1.50671082463365</v>
      </c>
      <c r="AQ233" s="4">
        <f t="shared" si="39"/>
        <v>1.45731763390586</v>
      </c>
      <c r="AR233" s="4" t="s">
        <v>768</v>
      </c>
    </row>
    <row r="234" spans="2:47">
      <c r="B234" s="4">
        <v>0.29941881863797781</v>
      </c>
      <c r="C234" s="4">
        <v>0.251</v>
      </c>
      <c r="D234" s="4" t="s">
        <v>769</v>
      </c>
      <c r="E234" s="4">
        <v>0.26629195262809902</v>
      </c>
      <c r="F234" s="4">
        <v>0.269422802091696</v>
      </c>
      <c r="G234" s="4">
        <f t="shared" si="31"/>
        <v>0.26785737735989751</v>
      </c>
      <c r="H234" s="4" t="s">
        <v>769</v>
      </c>
      <c r="I234" s="4">
        <v>0.267091077191216</v>
      </c>
      <c r="J234" s="4">
        <v>0.27642017244887701</v>
      </c>
      <c r="K234" s="4">
        <f t="shared" si="32"/>
        <v>0.2717556248200465</v>
      </c>
      <c r="L234" s="4" t="s">
        <v>769</v>
      </c>
      <c r="M234" s="4">
        <v>0.26433694301579203</v>
      </c>
      <c r="N234" s="4">
        <v>0.26992280103378702</v>
      </c>
      <c r="O234" s="4">
        <f t="shared" si="33"/>
        <v>0.26712987202478955</v>
      </c>
      <c r="P234" s="4" t="s">
        <v>769</v>
      </c>
      <c r="Q234" s="4">
        <v>0.25345007801472402</v>
      </c>
      <c r="R234" s="4">
        <v>0.26371301785005602</v>
      </c>
      <c r="S234" s="4">
        <f t="shared" si="34"/>
        <v>0.25858154793239002</v>
      </c>
      <c r="T234" s="4" t="s">
        <v>769</v>
      </c>
      <c r="U234" s="4">
        <v>0.25139459973889999</v>
      </c>
      <c r="V234" s="4">
        <v>0.26152511185188099</v>
      </c>
      <c r="W234" s="4">
        <f t="shared" si="35"/>
        <v>0.25645985579539049</v>
      </c>
      <c r="X234" s="4" t="s">
        <v>769</v>
      </c>
      <c r="Y234" s="4">
        <v>0.26591441592999099</v>
      </c>
      <c r="Z234" s="4">
        <v>0.27666130364191299</v>
      </c>
      <c r="AA234" s="4">
        <f t="shared" si="36"/>
        <v>0.27128785978595199</v>
      </c>
      <c r="AB234" s="4" t="s">
        <v>769</v>
      </c>
      <c r="AC234" s="4">
        <v>0.26730585110272398</v>
      </c>
      <c r="AD234" s="4">
        <v>0.29241868779380897</v>
      </c>
      <c r="AE234" s="4">
        <v>0.27666130364191299</v>
      </c>
      <c r="AF234" s="4" t="s">
        <v>769</v>
      </c>
      <c r="AG234" s="4">
        <v>0.263954659835826</v>
      </c>
      <c r="AH234" s="4">
        <v>0.29829355848972799</v>
      </c>
      <c r="AI234" s="4">
        <f t="shared" si="37"/>
        <v>0.28112410916277697</v>
      </c>
      <c r="AJ234" s="4" t="s">
        <v>769</v>
      </c>
      <c r="AK234" s="4">
        <v>0.26324230038376401</v>
      </c>
      <c r="AL234" s="4">
        <v>0.29935188087189601</v>
      </c>
      <c r="AM234" s="4">
        <f t="shared" si="38"/>
        <v>0.28129709062783004</v>
      </c>
      <c r="AN234" s="4" t="s">
        <v>769</v>
      </c>
      <c r="AO234" s="4">
        <v>0.26618144569511099</v>
      </c>
      <c r="AP234" s="4">
        <v>0.29842613179428301</v>
      </c>
      <c r="AQ234" s="4">
        <f t="shared" si="39"/>
        <v>0.28230378874469697</v>
      </c>
      <c r="AR234" s="4" t="s">
        <v>769</v>
      </c>
    </row>
    <row r="235" spans="2:47">
      <c r="B235" s="4">
        <v>3.6522185988362796</v>
      </c>
      <c r="C235" s="4">
        <v>3.74</v>
      </c>
      <c r="D235" s="4" t="s">
        <v>770</v>
      </c>
      <c r="E235" s="4">
        <v>2.34424791555359</v>
      </c>
      <c r="F235" s="4">
        <v>2.3748249236204302</v>
      </c>
      <c r="G235" s="4">
        <f t="shared" si="31"/>
        <v>2.3595364195870099</v>
      </c>
      <c r="H235" s="4" t="s">
        <v>770</v>
      </c>
      <c r="I235" s="4">
        <v>2.3016792668302499</v>
      </c>
      <c r="J235" s="4">
        <v>2.4201997151340602</v>
      </c>
      <c r="K235" s="4">
        <f t="shared" si="32"/>
        <v>2.3609394909821551</v>
      </c>
      <c r="L235" s="4" t="s">
        <v>770</v>
      </c>
      <c r="M235" s="4">
        <v>2.2984159946643699</v>
      </c>
      <c r="N235" s="4">
        <v>2.4885418726705399</v>
      </c>
      <c r="O235" s="4">
        <f t="shared" si="33"/>
        <v>2.3934789336674549</v>
      </c>
      <c r="P235" s="4" t="s">
        <v>770</v>
      </c>
      <c r="Q235" s="4">
        <v>2.1544628285442302</v>
      </c>
      <c r="R235" s="4">
        <v>2.7116778860416901</v>
      </c>
      <c r="S235" s="4">
        <f t="shared" si="34"/>
        <v>2.4330703572929604</v>
      </c>
      <c r="T235" s="4" t="s">
        <v>770</v>
      </c>
      <c r="U235" s="4">
        <v>2.1810729844785501</v>
      </c>
      <c r="V235" s="4">
        <v>2.8228343930187201</v>
      </c>
      <c r="W235" s="4">
        <f t="shared" si="35"/>
        <v>2.5019536887486353</v>
      </c>
      <c r="X235" s="4" t="s">
        <v>770</v>
      </c>
      <c r="Y235" s="4">
        <v>2.32116874553562</v>
      </c>
      <c r="Z235" s="4">
        <v>2.5071544093596998</v>
      </c>
      <c r="AA235" s="4">
        <f t="shared" si="36"/>
        <v>2.4141615774476599</v>
      </c>
      <c r="AB235" s="4" t="s">
        <v>770</v>
      </c>
      <c r="AC235" s="4">
        <v>2.2967287646910401</v>
      </c>
      <c r="AD235" s="4">
        <v>2.6564942324895999</v>
      </c>
      <c r="AE235" s="4">
        <v>2.5071544093596998</v>
      </c>
      <c r="AF235" s="4" t="s">
        <v>770</v>
      </c>
      <c r="AG235" s="4">
        <v>2.2610610312121202</v>
      </c>
      <c r="AH235" s="4">
        <v>2.5646023776042299</v>
      </c>
      <c r="AI235" s="4">
        <f t="shared" si="37"/>
        <v>2.4128317044081751</v>
      </c>
      <c r="AJ235" s="4" t="s">
        <v>770</v>
      </c>
      <c r="AK235" s="4">
        <v>2.25156054177469</v>
      </c>
      <c r="AL235" s="4">
        <v>2.6259520430423899</v>
      </c>
      <c r="AM235" s="4">
        <f t="shared" si="38"/>
        <v>2.4387562924085397</v>
      </c>
      <c r="AN235" s="4" t="s">
        <v>770</v>
      </c>
      <c r="AO235" s="4">
        <v>2.2150981271274301</v>
      </c>
      <c r="AP235" s="4">
        <v>2.60345264285667</v>
      </c>
      <c r="AQ235" s="4">
        <f t="shared" si="39"/>
        <v>2.4092753849920499</v>
      </c>
      <c r="AR235" s="4" t="s">
        <v>770</v>
      </c>
    </row>
    <row r="236" spans="2:47">
      <c r="B236" s="4">
        <v>6.1362357351318915</v>
      </c>
      <c r="C236" s="4">
        <v>6.173</v>
      </c>
      <c r="D236" s="4" t="s">
        <v>771</v>
      </c>
      <c r="E236" s="4">
        <v>5.0133362467654399</v>
      </c>
      <c r="F236" s="4">
        <v>5.0369800623816996</v>
      </c>
      <c r="G236" s="4">
        <f t="shared" si="31"/>
        <v>5.0251581545735693</v>
      </c>
      <c r="H236" s="4" t="s">
        <v>771</v>
      </c>
      <c r="I236" s="4">
        <v>4.9806291777811502</v>
      </c>
      <c r="J236" s="4">
        <v>5.0816615299439496</v>
      </c>
      <c r="K236" s="4">
        <f t="shared" si="32"/>
        <v>5.0311453538625504</v>
      </c>
      <c r="L236" s="4" t="s">
        <v>771</v>
      </c>
      <c r="M236" s="4">
        <v>4.9732312743852098</v>
      </c>
      <c r="N236" s="4">
        <v>5.1393066315529303</v>
      </c>
      <c r="O236" s="4">
        <f t="shared" si="33"/>
        <v>5.0562689529690701</v>
      </c>
      <c r="P236" s="4" t="s">
        <v>771</v>
      </c>
      <c r="Q236" s="4">
        <v>4.8550424334766697</v>
      </c>
      <c r="R236" s="4">
        <v>5.3412103025081104</v>
      </c>
      <c r="S236" s="4">
        <f t="shared" si="34"/>
        <v>5.0981263679923901</v>
      </c>
      <c r="T236" s="4" t="s">
        <v>771</v>
      </c>
      <c r="U236" s="4">
        <v>4.8747903607547496</v>
      </c>
      <c r="V236" s="4">
        <v>5.4239895604434301</v>
      </c>
      <c r="W236" s="4">
        <f t="shared" si="35"/>
        <v>5.1493899605990894</v>
      </c>
      <c r="X236" s="4" t="s">
        <v>771</v>
      </c>
      <c r="Y236" s="4">
        <v>4.9969552537125903</v>
      </c>
      <c r="Z236" s="4">
        <v>5.1531226876821403</v>
      </c>
      <c r="AA236" s="4">
        <f t="shared" si="36"/>
        <v>5.0750389706973653</v>
      </c>
      <c r="AB236" s="4" t="s">
        <v>771</v>
      </c>
      <c r="AC236" s="4">
        <v>4.9884783885195203</v>
      </c>
      <c r="AD236" s="4">
        <v>5.2913610199917098</v>
      </c>
      <c r="AE236" s="4">
        <v>5.1531226876821403</v>
      </c>
      <c r="AF236" s="4" t="s">
        <v>771</v>
      </c>
      <c r="AG236" s="4">
        <v>4.9541063027707004</v>
      </c>
      <c r="AH236" s="4">
        <v>5.2240093403927803</v>
      </c>
      <c r="AI236" s="4">
        <f t="shared" si="37"/>
        <v>5.0890578215817399</v>
      </c>
      <c r="AJ236" s="4" t="s">
        <v>771</v>
      </c>
      <c r="AK236" s="4">
        <v>4.9462476825273702</v>
      </c>
      <c r="AL236" s="4">
        <v>5.2783308147171502</v>
      </c>
      <c r="AM236" s="4">
        <f t="shared" si="38"/>
        <v>5.1122892486222602</v>
      </c>
      <c r="AN236" s="4" t="s">
        <v>771</v>
      </c>
      <c r="AO236" s="4">
        <v>4.9415899022747398</v>
      </c>
      <c r="AP236" s="4">
        <v>5.2890558023475203</v>
      </c>
      <c r="AQ236" s="4">
        <f t="shared" si="39"/>
        <v>5.11532285231113</v>
      </c>
      <c r="AR236" s="4" t="s">
        <v>771</v>
      </c>
    </row>
    <row r="237" spans="2:47">
      <c r="B237" s="4">
        <v>6.8143272291617105</v>
      </c>
      <c r="C237" s="4">
        <v>6.8140000000000001</v>
      </c>
      <c r="D237" s="4" t="s">
        <v>772</v>
      </c>
      <c r="E237" s="4">
        <v>5.9081194681267402</v>
      </c>
      <c r="F237" s="4">
        <v>5.9300089234308704</v>
      </c>
      <c r="G237" s="4">
        <f t="shared" si="31"/>
        <v>5.9190641957788053</v>
      </c>
      <c r="H237" s="4" t="s">
        <v>772</v>
      </c>
      <c r="I237" s="4">
        <v>5.8857283936509903</v>
      </c>
      <c r="J237" s="4">
        <v>5.9757516752201303</v>
      </c>
      <c r="K237" s="4">
        <f t="shared" si="32"/>
        <v>5.9307400344355603</v>
      </c>
      <c r="L237" s="4" t="s">
        <v>772</v>
      </c>
      <c r="M237" s="4">
        <v>5.87406776111819</v>
      </c>
      <c r="N237" s="4">
        <v>6.0207564695622997</v>
      </c>
      <c r="O237" s="4">
        <f t="shared" si="33"/>
        <v>5.9474121153402448</v>
      </c>
      <c r="P237" s="4" t="s">
        <v>772</v>
      </c>
      <c r="Q237" s="4">
        <v>5.7803602018469897</v>
      </c>
      <c r="R237" s="4">
        <v>6.2100745025058304</v>
      </c>
      <c r="S237" s="4">
        <f t="shared" si="34"/>
        <v>5.9952173521764101</v>
      </c>
      <c r="T237" s="4" t="s">
        <v>772</v>
      </c>
      <c r="U237" s="4">
        <v>5.7922290062638497</v>
      </c>
      <c r="V237" s="4">
        <v>6.2675656095184502</v>
      </c>
      <c r="W237" s="4">
        <f t="shared" si="35"/>
        <v>6.02989730789115</v>
      </c>
      <c r="X237" s="4" t="s">
        <v>772</v>
      </c>
      <c r="Y237" s="4">
        <v>5.8980793795051998</v>
      </c>
      <c r="Z237" s="4">
        <v>6.0316496592316202</v>
      </c>
      <c r="AA237" s="4">
        <f t="shared" si="36"/>
        <v>5.96486451936841</v>
      </c>
      <c r="AB237" s="4" t="s">
        <v>772</v>
      </c>
      <c r="AC237" s="4">
        <v>5.8981280121189599</v>
      </c>
      <c r="AD237" s="4">
        <v>6.1594308080226501</v>
      </c>
      <c r="AE237" s="4">
        <v>6.0316496592316202</v>
      </c>
      <c r="AF237" s="4" t="s">
        <v>772</v>
      </c>
      <c r="AG237" s="4">
        <v>5.8714955720672801</v>
      </c>
      <c r="AH237" s="4">
        <v>6.1163239180457598</v>
      </c>
      <c r="AI237" s="4">
        <f t="shared" si="37"/>
        <v>5.99390974505652</v>
      </c>
      <c r="AJ237" s="4" t="s">
        <v>772</v>
      </c>
      <c r="AK237" s="4">
        <v>5.8645508641898596</v>
      </c>
      <c r="AL237" s="4">
        <v>6.1611710092104301</v>
      </c>
      <c r="AM237" s="4">
        <f t="shared" si="38"/>
        <v>6.0128609367001449</v>
      </c>
      <c r="AN237" s="4" t="s">
        <v>772</v>
      </c>
      <c r="AO237" s="4">
        <v>5.88145376567899</v>
      </c>
      <c r="AP237" s="4">
        <v>6.1918880077441099</v>
      </c>
      <c r="AQ237" s="4">
        <f t="shared" si="39"/>
        <v>6.0366708867115495</v>
      </c>
      <c r="AR237" s="4" t="s">
        <v>772</v>
      </c>
    </row>
    <row r="238" spans="2:47">
      <c r="B238" s="4">
        <v>6.6092359034405437</v>
      </c>
      <c r="C238" s="4">
        <v>6.5810000000000004</v>
      </c>
      <c r="D238" s="4" t="s">
        <v>773</v>
      </c>
      <c r="E238" s="4">
        <v>5.9198218451015201</v>
      </c>
      <c r="F238" s="4">
        <v>5.9375872496132596</v>
      </c>
      <c r="G238" s="4">
        <f t="shared" si="31"/>
        <v>5.9287045473573894</v>
      </c>
      <c r="H238" s="4" t="s">
        <v>773</v>
      </c>
      <c r="I238" s="4">
        <v>5.9072447129811403</v>
      </c>
      <c r="J238" s="4">
        <v>5.9863554581355602</v>
      </c>
      <c r="K238" s="4">
        <f t="shared" si="32"/>
        <v>5.9468000855583503</v>
      </c>
      <c r="L238" s="4" t="s">
        <v>773</v>
      </c>
      <c r="M238" s="4">
        <v>5.89175593176068</v>
      </c>
      <c r="N238" s="4">
        <v>6.0170623656889797</v>
      </c>
      <c r="O238" s="4">
        <f t="shared" si="33"/>
        <v>5.9544091487248298</v>
      </c>
      <c r="P238" s="4" t="s">
        <v>773</v>
      </c>
      <c r="Q238" s="4">
        <v>5.8203776623798502</v>
      </c>
      <c r="R238" s="4">
        <v>6.1966300292645897</v>
      </c>
      <c r="S238" s="4">
        <f t="shared" si="34"/>
        <v>6.0085038458222204</v>
      </c>
      <c r="T238" s="4" t="s">
        <v>773</v>
      </c>
      <c r="U238" s="4">
        <v>5.8243826193992501</v>
      </c>
      <c r="V238" s="4">
        <v>6.2331448867632897</v>
      </c>
      <c r="W238" s="4">
        <f t="shared" si="35"/>
        <v>6.0287637530812699</v>
      </c>
      <c r="X238" s="4" t="s">
        <v>773</v>
      </c>
      <c r="Y238" s="4">
        <v>5.9163370162739497</v>
      </c>
      <c r="Z238" s="4">
        <v>6.0273966175864198</v>
      </c>
      <c r="AA238" s="4">
        <f t="shared" si="36"/>
        <v>5.9718668169301843</v>
      </c>
      <c r="AB238" s="4" t="s">
        <v>773</v>
      </c>
      <c r="AC238" s="4">
        <v>5.9208925174981601</v>
      </c>
      <c r="AD238" s="4">
        <v>6.1450351627839099</v>
      </c>
      <c r="AE238" s="4">
        <v>6.0273966175864198</v>
      </c>
      <c r="AF238" s="4" t="s">
        <v>773</v>
      </c>
      <c r="AG238" s="4">
        <v>5.9034235359240199</v>
      </c>
      <c r="AH238" s="4">
        <v>6.1217591574685102</v>
      </c>
      <c r="AI238" s="4">
        <f t="shared" si="37"/>
        <v>6.012591346696265</v>
      </c>
      <c r="AJ238" s="4" t="s">
        <v>773</v>
      </c>
      <c r="AK238" s="4">
        <v>5.8960429731256099</v>
      </c>
      <c r="AL238" s="4">
        <v>6.1562312977245801</v>
      </c>
      <c r="AM238" s="4">
        <f t="shared" si="38"/>
        <v>6.0261371354250954</v>
      </c>
      <c r="AN238" s="4" t="s">
        <v>773</v>
      </c>
      <c r="AO238" s="4">
        <v>5.92221171879733</v>
      </c>
      <c r="AP238" s="4">
        <v>6.1933114559415001</v>
      </c>
      <c r="AQ238" s="4">
        <f t="shared" si="39"/>
        <v>6.0577615873694146</v>
      </c>
      <c r="AR238" s="4" t="s">
        <v>773</v>
      </c>
    </row>
    <row r="239" spans="2:47">
      <c r="B239" s="4">
        <v>6.0184383572732365</v>
      </c>
      <c r="C239" s="4">
        <v>5.9710000000000001</v>
      </c>
      <c r="D239" s="4" t="s">
        <v>774</v>
      </c>
      <c r="E239" s="4">
        <v>5.5148642964754204</v>
      </c>
      <c r="F239" s="4">
        <v>5.5284143080294301</v>
      </c>
      <c r="G239" s="4">
        <f t="shared" si="31"/>
        <v>5.5216393022524253</v>
      </c>
      <c r="H239" s="4" t="s">
        <v>774</v>
      </c>
      <c r="I239" s="4">
        <v>5.5103392024790603</v>
      </c>
      <c r="J239" s="4">
        <v>5.5804492613551799</v>
      </c>
      <c r="K239" s="4">
        <f t="shared" si="32"/>
        <v>5.5453942319171201</v>
      </c>
      <c r="L239" s="4" t="s">
        <v>774</v>
      </c>
      <c r="M239" s="4">
        <v>5.4922425055818103</v>
      </c>
      <c r="N239" s="4">
        <v>5.5977457650406297</v>
      </c>
      <c r="O239" s="4">
        <f t="shared" si="33"/>
        <v>5.54499413531122</v>
      </c>
      <c r="P239" s="4" t="s">
        <v>774</v>
      </c>
      <c r="Q239" s="4">
        <v>5.4342984772723204</v>
      </c>
      <c r="R239" s="4">
        <v>5.7617468506504999</v>
      </c>
      <c r="S239" s="4">
        <f t="shared" si="34"/>
        <v>5.5980226639614106</v>
      </c>
      <c r="T239" s="4" t="s">
        <v>774</v>
      </c>
      <c r="U239" s="4">
        <v>5.4330922916891202</v>
      </c>
      <c r="V239" s="4">
        <v>5.7836205786840296</v>
      </c>
      <c r="W239" s="4">
        <f t="shared" si="35"/>
        <v>5.6083564351865753</v>
      </c>
      <c r="X239" s="4" t="s">
        <v>774</v>
      </c>
      <c r="Y239" s="4">
        <v>5.5147435178394302</v>
      </c>
      <c r="Z239" s="4">
        <v>5.6068806756009897</v>
      </c>
      <c r="AA239" s="4">
        <f t="shared" si="36"/>
        <v>5.5608120967202099</v>
      </c>
      <c r="AE239" s="4">
        <v>5.6068806756009897</v>
      </c>
      <c r="AF239" s="4" t="s">
        <v>774</v>
      </c>
      <c r="AG239" s="4">
        <v>5.5104552220830003</v>
      </c>
      <c r="AH239" s="4">
        <v>5.7044459951056403</v>
      </c>
      <c r="AI239" s="4">
        <f t="shared" si="37"/>
        <v>5.6074506085943199</v>
      </c>
      <c r="AJ239" s="4" t="s">
        <v>774</v>
      </c>
      <c r="AK239" s="4">
        <v>5.5038240374045904</v>
      </c>
      <c r="AL239" s="4">
        <v>5.7308682728131304</v>
      </c>
      <c r="AM239" s="4">
        <f t="shared" si="38"/>
        <v>5.6173461551088604</v>
      </c>
      <c r="AN239" s="4" t="s">
        <v>774</v>
      </c>
      <c r="AO239" s="4">
        <v>5.5301253068076104</v>
      </c>
      <c r="AP239" s="4">
        <v>5.7658279697529302</v>
      </c>
      <c r="AQ239" s="4">
        <f t="shared" si="39"/>
        <v>5.6479766382802703</v>
      </c>
      <c r="AR239" s="4" t="s">
        <v>774</v>
      </c>
    </row>
    <row r="240" spans="2:47">
      <c r="B240" s="4">
        <v>3.9375154516124202</v>
      </c>
      <c r="C240" s="4">
        <v>3.8660000000000001</v>
      </c>
      <c r="D240" s="4" t="s">
        <v>775</v>
      </c>
      <c r="E240" s="4">
        <v>3.8005269882927002</v>
      </c>
      <c r="F240" s="4">
        <v>3.8099797619077602</v>
      </c>
      <c r="G240" s="4">
        <f t="shared" si="31"/>
        <v>3.8052533751002304</v>
      </c>
      <c r="H240" s="4" t="s">
        <v>775</v>
      </c>
      <c r="I240" s="4">
        <v>3.80715336813088</v>
      </c>
      <c r="J240" s="4">
        <v>3.85752022299293</v>
      </c>
      <c r="K240" s="4">
        <f t="shared" si="32"/>
        <v>3.832336795561905</v>
      </c>
      <c r="L240" s="4" t="s">
        <v>775</v>
      </c>
      <c r="M240" s="4">
        <v>3.7895610633697299</v>
      </c>
      <c r="N240" s="4">
        <v>3.8567405317715102</v>
      </c>
      <c r="O240" s="4">
        <f t="shared" si="33"/>
        <v>3.8231507975706203</v>
      </c>
      <c r="P240" s="4" t="s">
        <v>775</v>
      </c>
      <c r="Q240" s="4">
        <v>3.7447484017688</v>
      </c>
      <c r="R240" s="4">
        <v>3.95634489005811</v>
      </c>
      <c r="S240" s="4">
        <f t="shared" si="34"/>
        <v>3.8505466459134547</v>
      </c>
      <c r="T240" s="4" t="s">
        <v>775</v>
      </c>
      <c r="U240" s="4">
        <v>3.7384365516548601</v>
      </c>
      <c r="V240" s="4">
        <v>3.95779213027819</v>
      </c>
      <c r="W240" s="4">
        <f t="shared" si="35"/>
        <v>3.848114340966525</v>
      </c>
      <c r="X240" s="4" t="s">
        <v>775</v>
      </c>
      <c r="Y240" s="4">
        <v>3.8025097482576302</v>
      </c>
      <c r="Z240" s="4">
        <v>3.8606310781213198</v>
      </c>
      <c r="AA240" s="4">
        <f t="shared" si="36"/>
        <v>3.8315704131894748</v>
      </c>
      <c r="AE240" s="4">
        <v>3.8606310781213198</v>
      </c>
      <c r="AF240" s="4" t="s">
        <v>775</v>
      </c>
      <c r="AG240" s="4">
        <v>3.8066037695828898</v>
      </c>
      <c r="AH240" s="4">
        <v>3.9485378542332299</v>
      </c>
      <c r="AI240" s="4">
        <f t="shared" si="37"/>
        <v>3.8775708119080599</v>
      </c>
      <c r="AJ240" s="4" t="s">
        <v>775</v>
      </c>
      <c r="AK240" s="4">
        <v>3.8028444003290001</v>
      </c>
      <c r="AL240" s="4">
        <v>3.9605091698570298</v>
      </c>
      <c r="AM240" s="4">
        <f t="shared" si="38"/>
        <v>3.8816767850930152</v>
      </c>
      <c r="AN240" s="4" t="s">
        <v>775</v>
      </c>
      <c r="AO240" s="4">
        <v>3.8129563845964798</v>
      </c>
      <c r="AP240" s="4">
        <v>3.9800050366091102</v>
      </c>
      <c r="AQ240" s="4">
        <f t="shared" si="39"/>
        <v>3.8964807106027948</v>
      </c>
      <c r="AR240" s="4" t="s">
        <v>775</v>
      </c>
    </row>
    <row r="241" spans="2:47">
      <c r="B241" s="4">
        <v>1.8414358521940963</v>
      </c>
      <c r="C241" s="4">
        <v>1.776</v>
      </c>
      <c r="D241" s="4" t="s">
        <v>776</v>
      </c>
      <c r="E241" s="4">
        <v>1.84176314289707</v>
      </c>
      <c r="F241" s="4">
        <v>1.84784338113709</v>
      </c>
      <c r="G241" s="4">
        <f t="shared" si="31"/>
        <v>1.84480326201708</v>
      </c>
      <c r="H241" s="4" t="s">
        <v>776</v>
      </c>
      <c r="I241" s="4">
        <v>1.84439870789745</v>
      </c>
      <c r="J241" s="4">
        <v>1.86912412336078</v>
      </c>
      <c r="K241" s="4">
        <f t="shared" si="32"/>
        <v>1.856761415629115</v>
      </c>
      <c r="L241" s="4" t="s">
        <v>776</v>
      </c>
      <c r="M241" s="4">
        <v>1.83435418905884</v>
      </c>
      <c r="N241" s="4">
        <v>1.8648542908163801</v>
      </c>
      <c r="O241" s="4">
        <f t="shared" si="33"/>
        <v>1.84960423993761</v>
      </c>
      <c r="P241" s="4" t="s">
        <v>776</v>
      </c>
      <c r="Q241" s="4">
        <v>1.7949005225938801</v>
      </c>
      <c r="R241" s="4">
        <v>1.8798009810125</v>
      </c>
      <c r="S241" s="4">
        <f t="shared" si="34"/>
        <v>1.8373507518031902</v>
      </c>
      <c r="T241" s="4" t="s">
        <v>776</v>
      </c>
      <c r="U241" s="4">
        <v>1.7911824911558101</v>
      </c>
      <c r="V241" s="4">
        <v>1.87622684691543</v>
      </c>
      <c r="W241" s="4">
        <f t="shared" si="35"/>
        <v>1.83370466903562</v>
      </c>
      <c r="X241" s="4" t="s">
        <v>776</v>
      </c>
      <c r="Y241" s="4">
        <v>1.84109225994043</v>
      </c>
      <c r="Z241" s="4">
        <v>1.87036217324888</v>
      </c>
      <c r="AA241" s="4">
        <f t="shared" si="36"/>
        <v>1.855727216594655</v>
      </c>
      <c r="AB241" s="4" t="s">
        <v>776</v>
      </c>
      <c r="AC241" s="4">
        <v>1.8414484845333901</v>
      </c>
      <c r="AD241" s="4">
        <v>1.9063095833193799</v>
      </c>
      <c r="AE241" s="4">
        <v>1.87036217324888</v>
      </c>
      <c r="AF241" s="4" t="s">
        <v>776</v>
      </c>
      <c r="AG241" s="4">
        <v>1.8409000330727701</v>
      </c>
      <c r="AH241" s="4">
        <v>1.9275572049641501</v>
      </c>
      <c r="AI241" s="4">
        <f t="shared" si="37"/>
        <v>1.8842286190184601</v>
      </c>
      <c r="AJ241" s="4" t="s">
        <v>776</v>
      </c>
      <c r="AK241" s="4">
        <v>1.83950413379745</v>
      </c>
      <c r="AL241" s="4">
        <v>1.93177862577814</v>
      </c>
      <c r="AM241" s="4">
        <f t="shared" si="38"/>
        <v>1.8856413797877951</v>
      </c>
      <c r="AN241" s="4" t="s">
        <v>776</v>
      </c>
      <c r="AO241" s="4">
        <v>1.84321073138492</v>
      </c>
      <c r="AP241" s="4">
        <v>1.9396891297619501</v>
      </c>
      <c r="AQ241" s="4">
        <f t="shared" si="39"/>
        <v>1.8914499305734349</v>
      </c>
      <c r="AR241" s="4" t="s">
        <v>776</v>
      </c>
    </row>
    <row r="242" spans="2:47">
      <c r="B242" s="4">
        <v>0.57725701756770009</v>
      </c>
      <c r="C242" s="4">
        <v>0.53200000000000003</v>
      </c>
      <c r="D242" s="4" t="s">
        <v>777</v>
      </c>
      <c r="E242" s="4">
        <v>0.55598961490272303</v>
      </c>
      <c r="F242" s="4">
        <v>0.55854814495435501</v>
      </c>
      <c r="G242" s="4">
        <f t="shared" si="31"/>
        <v>0.55726887992853902</v>
      </c>
      <c r="H242" s="4" t="s">
        <v>777</v>
      </c>
      <c r="I242" s="4">
        <v>0.55652944124526904</v>
      </c>
      <c r="J242" s="4">
        <v>0.56256257611218297</v>
      </c>
      <c r="K242" s="4">
        <f t="shared" si="32"/>
        <v>0.55954600867872606</v>
      </c>
      <c r="L242" s="4" t="s">
        <v>777</v>
      </c>
      <c r="M242" s="4">
        <v>0.55188999493770297</v>
      </c>
      <c r="N242" s="4">
        <v>0.55612234320212495</v>
      </c>
      <c r="O242" s="4">
        <f t="shared" si="33"/>
        <v>0.55400616906991396</v>
      </c>
      <c r="P242" s="4" t="s">
        <v>777</v>
      </c>
      <c r="Q242" s="4">
        <v>0.53609139470682898</v>
      </c>
      <c r="R242" s="4">
        <v>0.54270195879556704</v>
      </c>
      <c r="S242" s="4">
        <f t="shared" si="34"/>
        <v>0.53939667675119796</v>
      </c>
      <c r="T242" s="4" t="s">
        <v>777</v>
      </c>
      <c r="U242" s="4">
        <v>0.53396951023816797</v>
      </c>
      <c r="V242" s="4">
        <v>0.54045499662332797</v>
      </c>
      <c r="W242" s="4">
        <f t="shared" si="35"/>
        <v>0.53721225343074797</v>
      </c>
      <c r="X242" s="4" t="s">
        <v>777</v>
      </c>
      <c r="Y242" s="4">
        <v>0.55559986498721603</v>
      </c>
      <c r="Z242" s="4">
        <v>0.56531549919427204</v>
      </c>
      <c r="AA242" s="4">
        <f t="shared" si="36"/>
        <v>0.56045768209074409</v>
      </c>
      <c r="AB242" s="4" t="s">
        <v>777</v>
      </c>
      <c r="AC242" s="4">
        <v>0.55682811129439902</v>
      </c>
      <c r="AD242" s="4">
        <v>0.57750520067426003</v>
      </c>
      <c r="AE242" s="4">
        <v>0.56531549919427204</v>
      </c>
      <c r="AF242" s="4" t="s">
        <v>777</v>
      </c>
      <c r="AG242" s="4">
        <v>0.55459973469853097</v>
      </c>
      <c r="AH242" s="4">
        <v>0.58101190197295804</v>
      </c>
      <c r="AI242" s="4">
        <f t="shared" si="37"/>
        <v>0.56780581833574451</v>
      </c>
      <c r="AJ242" s="4" t="s">
        <v>777</v>
      </c>
      <c r="AK242" s="4">
        <v>0.55381742801752298</v>
      </c>
      <c r="AL242" s="4">
        <v>0.58035851335366795</v>
      </c>
      <c r="AM242" s="4">
        <f t="shared" si="38"/>
        <v>0.56708797068559547</v>
      </c>
      <c r="AN242" s="4" t="s">
        <v>777</v>
      </c>
      <c r="AO242" s="4">
        <v>0.556627210990426</v>
      </c>
      <c r="AP242" s="4">
        <v>0.58047797923978794</v>
      </c>
      <c r="AQ242" s="4">
        <f t="shared" si="39"/>
        <v>0.56855259511510692</v>
      </c>
      <c r="AR242" s="4" t="s">
        <v>777</v>
      </c>
    </row>
    <row r="243" spans="2:47">
      <c r="B243" s="4">
        <v>8.7961187473609037E-2</v>
      </c>
      <c r="C243" s="4">
        <v>0.25900000000000001</v>
      </c>
      <c r="D243" s="4" t="s">
        <v>778</v>
      </c>
      <c r="E243" s="4">
        <v>-0.23635298931825599</v>
      </c>
      <c r="F243" s="4">
        <v>-0.22371101852376701</v>
      </c>
      <c r="G243" s="4">
        <f t="shared" si="31"/>
        <v>-0.2300320039210115</v>
      </c>
      <c r="H243" s="4" t="s">
        <v>778</v>
      </c>
      <c r="I243" s="4">
        <v>-0.25304220876240402</v>
      </c>
      <c r="J243" s="4">
        <v>-0.19731929739137799</v>
      </c>
      <c r="K243" s="4">
        <f t="shared" si="32"/>
        <v>-0.225180753076891</v>
      </c>
      <c r="L243" s="4" t="s">
        <v>778</v>
      </c>
      <c r="M243" s="4">
        <v>-0.24532928806735499</v>
      </c>
      <c r="N243" s="4">
        <v>-0.19173511105869201</v>
      </c>
      <c r="O243" s="4">
        <f t="shared" si="33"/>
        <v>-0.2185321995630235</v>
      </c>
      <c r="P243" s="4" t="s">
        <v>778</v>
      </c>
      <c r="Q243" s="4">
        <v>-0.30464433490048498</v>
      </c>
      <c r="R243" s="4">
        <v>-0.11922788180630201</v>
      </c>
      <c r="S243" s="4">
        <f t="shared" si="34"/>
        <v>-0.21193610835339349</v>
      </c>
      <c r="T243" s="4" t="s">
        <v>778</v>
      </c>
      <c r="U243" s="4">
        <v>-0.28766952647024402</v>
      </c>
      <c r="V243" s="4">
        <v>-3.3838683848543501E-2</v>
      </c>
      <c r="W243" s="4">
        <f t="shared" si="35"/>
        <v>-0.16075410515939376</v>
      </c>
      <c r="X243" s="4" t="s">
        <v>778</v>
      </c>
      <c r="Y243" s="4">
        <v>-0.24687899745123501</v>
      </c>
      <c r="Z243" s="4">
        <v>-0.179733661173685</v>
      </c>
      <c r="AA243" s="4">
        <f t="shared" si="36"/>
        <v>-0.21330632931246002</v>
      </c>
      <c r="AB243" s="4" t="s">
        <v>778</v>
      </c>
      <c r="AC243" s="4">
        <v>-0.27304500843655</v>
      </c>
      <c r="AD243" s="4">
        <v>-0.14835807573201301</v>
      </c>
      <c r="AE243" s="4">
        <v>-0.179733661173685</v>
      </c>
      <c r="AF243" s="4" t="s">
        <v>778</v>
      </c>
      <c r="AG243" s="4">
        <v>-0.28354213858233901</v>
      </c>
      <c r="AH243" s="4">
        <v>-0.120822680885305</v>
      </c>
      <c r="AI243" s="4">
        <f t="shared" si="37"/>
        <v>-0.20218240973382201</v>
      </c>
      <c r="AJ243" s="4" t="s">
        <v>778</v>
      </c>
      <c r="AK243" s="4">
        <v>-0.29443953319281801</v>
      </c>
      <c r="AL243" s="4">
        <v>-7.5100400965968997E-2</v>
      </c>
      <c r="AM243" s="4">
        <f t="shared" si="38"/>
        <v>-0.1847699670793935</v>
      </c>
      <c r="AN243" s="4" t="s">
        <v>778</v>
      </c>
      <c r="AO243" s="4">
        <v>-0.35466587128468002</v>
      </c>
      <c r="AP243" s="4">
        <v>-0.23618908885693199</v>
      </c>
      <c r="AQ243" s="4">
        <f t="shared" si="39"/>
        <v>-0.29542748007080599</v>
      </c>
      <c r="AR243" s="4" t="s">
        <v>778</v>
      </c>
      <c r="AS243" s="4">
        <v>-0.25384102270831899</v>
      </c>
      <c r="AT243" s="4">
        <v>-0.23620836532126199</v>
      </c>
      <c r="AU243" s="4">
        <f t="shared" si="40"/>
        <v>-0.24502469401479049</v>
      </c>
    </row>
    <row r="244" spans="2:47">
      <c r="B244" s="4">
        <v>1.0014664120256753</v>
      </c>
      <c r="C244" s="4">
        <v>1.125</v>
      </c>
      <c r="D244" s="4" t="s">
        <v>779</v>
      </c>
      <c r="E244" s="4">
        <v>0.71030347303309505</v>
      </c>
      <c r="F244" s="4">
        <v>0.72040345367135405</v>
      </c>
      <c r="G244" s="4">
        <f t="shared" si="31"/>
        <v>0.71535346335222449</v>
      </c>
      <c r="H244" s="4" t="s">
        <v>779</v>
      </c>
      <c r="I244" s="4">
        <v>0.69418969988075097</v>
      </c>
      <c r="J244" s="4">
        <v>0.74473082291607895</v>
      </c>
      <c r="K244" s="4">
        <f t="shared" si="32"/>
        <v>0.7194602613984149</v>
      </c>
      <c r="L244" s="4" t="s">
        <v>779</v>
      </c>
      <c r="M244" s="4">
        <v>0.70060174757410698</v>
      </c>
      <c r="N244" s="4">
        <v>0.74271762999542301</v>
      </c>
      <c r="O244" s="4">
        <f t="shared" si="33"/>
        <v>0.72165968878476505</v>
      </c>
      <c r="P244" s="4" t="s">
        <v>779</v>
      </c>
      <c r="Q244" s="4">
        <v>0.639228573120044</v>
      </c>
      <c r="R244" s="4">
        <v>0.80160545455574395</v>
      </c>
      <c r="S244" s="4">
        <f t="shared" si="34"/>
        <v>0.72041701383789403</v>
      </c>
      <c r="T244" s="4" t="s">
        <v>779</v>
      </c>
      <c r="U244" s="4">
        <v>0.64412983960886205</v>
      </c>
      <c r="V244" s="4">
        <v>0.85829922854486596</v>
      </c>
      <c r="W244" s="4">
        <f t="shared" si="35"/>
        <v>0.751214534076864</v>
      </c>
      <c r="X244" s="4" t="s">
        <v>779</v>
      </c>
      <c r="Y244" s="4">
        <v>0.69894963616993999</v>
      </c>
      <c r="Z244" s="4">
        <v>0.75351472536995001</v>
      </c>
      <c r="AA244" s="4">
        <f t="shared" si="36"/>
        <v>0.726232180769945</v>
      </c>
      <c r="AB244" s="4" t="s">
        <v>779</v>
      </c>
      <c r="AC244" s="4">
        <v>0.68957788971907397</v>
      </c>
      <c r="AD244" s="4">
        <v>0.79987514229017798</v>
      </c>
      <c r="AE244" s="4">
        <v>0.75351472536995001</v>
      </c>
      <c r="AF244" s="4" t="s">
        <v>779</v>
      </c>
      <c r="AG244" s="4">
        <v>0.66721050874702903</v>
      </c>
      <c r="AH244" s="4">
        <v>0.81496628266316695</v>
      </c>
      <c r="AI244" s="4">
        <f t="shared" si="37"/>
        <v>0.74108839570509799</v>
      </c>
      <c r="AJ244" s="4" t="s">
        <v>779</v>
      </c>
      <c r="AK244" s="4">
        <v>0.65567806887496505</v>
      </c>
      <c r="AL244" s="4">
        <v>0.84649380195999802</v>
      </c>
      <c r="AM244" s="4">
        <f t="shared" si="38"/>
        <v>0.75108593541748148</v>
      </c>
      <c r="AN244" s="4" t="s">
        <v>779</v>
      </c>
      <c r="AO244" s="4">
        <v>0.62093685631034701</v>
      </c>
      <c r="AP244" s="4">
        <v>0.72779059088679798</v>
      </c>
      <c r="AQ244" s="4">
        <f t="shared" si="39"/>
        <v>0.67436372359857244</v>
      </c>
      <c r="AR244" s="4" t="s">
        <v>779</v>
      </c>
      <c r="AS244" s="4">
        <v>0.69684992035689497</v>
      </c>
      <c r="AT244" s="4">
        <v>0.71164090975833505</v>
      </c>
      <c r="AU244" s="4">
        <f t="shared" si="40"/>
        <v>0.70424541505761495</v>
      </c>
    </row>
    <row r="245" spans="2:47">
      <c r="B245" s="4">
        <v>1.3249208261663727</v>
      </c>
      <c r="C245" s="4">
        <v>1.4119999999999999</v>
      </c>
      <c r="D245" s="4" t="s">
        <v>780</v>
      </c>
      <c r="E245" s="4">
        <v>1.09019601687974</v>
      </c>
      <c r="F245" s="4">
        <v>1.09911548272093</v>
      </c>
      <c r="G245" s="4">
        <f t="shared" si="31"/>
        <v>1.0946557498003351</v>
      </c>
      <c r="H245" s="4" t="s">
        <v>780</v>
      </c>
      <c r="I245" s="4">
        <v>1.07555282290831</v>
      </c>
      <c r="J245" s="4">
        <v>1.1223872843502001</v>
      </c>
      <c r="K245" s="4">
        <f t="shared" si="32"/>
        <v>1.098970053629255</v>
      </c>
      <c r="L245" s="4" t="s">
        <v>780</v>
      </c>
      <c r="M245" s="4">
        <v>1.0787610901014499</v>
      </c>
      <c r="N245" s="4">
        <v>1.11290540872706</v>
      </c>
      <c r="O245" s="4">
        <f t="shared" si="33"/>
        <v>1.0958332494142549</v>
      </c>
      <c r="P245" s="4" t="s">
        <v>780</v>
      </c>
      <c r="Q245" s="4">
        <v>1.0232364033338901</v>
      </c>
      <c r="R245" s="4">
        <v>1.1661419034381999</v>
      </c>
      <c r="S245" s="4">
        <f t="shared" si="34"/>
        <v>1.094689153386045</v>
      </c>
      <c r="T245" s="4" t="s">
        <v>780</v>
      </c>
      <c r="U245" s="4">
        <v>1.01727776513979</v>
      </c>
      <c r="V245" s="4">
        <v>1.19767075305517</v>
      </c>
      <c r="W245" s="4">
        <f t="shared" si="35"/>
        <v>1.10747425909748</v>
      </c>
      <c r="X245" s="4" t="s">
        <v>780</v>
      </c>
      <c r="Y245" s="4">
        <v>1.0809636904895901</v>
      </c>
      <c r="Z245" s="4">
        <v>1.12520384191566</v>
      </c>
      <c r="AA245" s="4">
        <f t="shared" si="36"/>
        <v>1.1030837662026252</v>
      </c>
      <c r="AB245" s="4" t="s">
        <v>780</v>
      </c>
      <c r="AC245" s="4">
        <v>1.0813904841734101</v>
      </c>
      <c r="AD245" s="4">
        <v>1.1821234910868601</v>
      </c>
      <c r="AE245" s="4">
        <v>1.12520384191566</v>
      </c>
      <c r="AF245" s="4" t="s">
        <v>780</v>
      </c>
      <c r="AG245" s="4">
        <v>1.0560519090973199</v>
      </c>
      <c r="AH245" s="4">
        <v>1.19182513747965</v>
      </c>
      <c r="AI245" s="4">
        <f t="shared" si="37"/>
        <v>1.1239385232884849</v>
      </c>
      <c r="AJ245" s="4" t="s">
        <v>780</v>
      </c>
      <c r="AK245" s="4">
        <v>1.04349605205903</v>
      </c>
      <c r="AL245" s="4">
        <v>1.2111092122453599</v>
      </c>
      <c r="AM245" s="4">
        <f t="shared" si="38"/>
        <v>1.1273026321521948</v>
      </c>
      <c r="AN245" s="4" t="s">
        <v>780</v>
      </c>
      <c r="AO245" s="4">
        <v>1.0351033383999499</v>
      </c>
      <c r="AP245" s="4">
        <v>1.1322781154446</v>
      </c>
      <c r="AQ245" s="4">
        <f t="shared" si="39"/>
        <v>1.0836907269222751</v>
      </c>
      <c r="AR245" s="4" t="s">
        <v>780</v>
      </c>
      <c r="AS245" s="4">
        <v>1.0812948749434601</v>
      </c>
      <c r="AT245" s="4">
        <v>1.09405955145561</v>
      </c>
      <c r="AU245" s="4">
        <f t="shared" si="40"/>
        <v>1.0876772131995351</v>
      </c>
    </row>
    <row r="246" spans="2:47">
      <c r="B246" s="4">
        <v>1.3429804271805592</v>
      </c>
      <c r="C246" s="4">
        <v>1.401</v>
      </c>
      <c r="D246" s="4" t="s">
        <v>781</v>
      </c>
      <c r="E246" s="4">
        <v>1.1733871582456501</v>
      </c>
      <c r="F246" s="4">
        <v>1.1800530002737599</v>
      </c>
      <c r="G246" s="4">
        <f t="shared" si="31"/>
        <v>1.176720079259705</v>
      </c>
      <c r="H246" s="4" t="s">
        <v>781</v>
      </c>
      <c r="I246" s="4">
        <v>1.16085810904071</v>
      </c>
      <c r="J246" s="4">
        <v>1.2030589148327</v>
      </c>
      <c r="K246" s="4">
        <f t="shared" si="32"/>
        <v>1.1819585119367049</v>
      </c>
      <c r="L246" s="4" t="s">
        <v>781</v>
      </c>
      <c r="M246" s="4">
        <v>1.1592499182814699</v>
      </c>
      <c r="N246" s="4">
        <v>1.18620339093833</v>
      </c>
      <c r="O246" s="4">
        <f t="shared" si="33"/>
        <v>1.1727266546099</v>
      </c>
      <c r="P246" s="4" t="s">
        <v>781</v>
      </c>
      <c r="Q246" s="4">
        <v>1.11440824252378</v>
      </c>
      <c r="R246" s="4">
        <v>1.23845732750931</v>
      </c>
      <c r="S246" s="4">
        <f t="shared" si="34"/>
        <v>1.176432785016545</v>
      </c>
      <c r="T246" s="4" t="s">
        <v>781</v>
      </c>
      <c r="U246" s="4">
        <v>1.1003607307705101</v>
      </c>
      <c r="V246" s="4">
        <v>1.2503664726293899</v>
      </c>
      <c r="W246" s="4">
        <f t="shared" si="35"/>
        <v>1.17536360169995</v>
      </c>
      <c r="X246" s="4" t="s">
        <v>781</v>
      </c>
      <c r="Y246" s="4">
        <v>1.168610050159</v>
      </c>
      <c r="Z246" s="4">
        <v>1.2034113969589999</v>
      </c>
      <c r="AA246" s="4">
        <f t="shared" si="36"/>
        <v>1.1860107235589998</v>
      </c>
      <c r="AB246" s="4" t="s">
        <v>781</v>
      </c>
      <c r="AC246" s="4">
        <v>1.17221521836591</v>
      </c>
      <c r="AD246" s="4">
        <v>1.26178786465528</v>
      </c>
      <c r="AE246" s="4">
        <v>1.2034113969589999</v>
      </c>
      <c r="AF246" s="4" t="s">
        <v>781</v>
      </c>
      <c r="AG246" s="4">
        <v>1.1504968717247299</v>
      </c>
      <c r="AH246" s="4">
        <v>1.2741884049347001</v>
      </c>
      <c r="AI246" s="4">
        <f t="shared" si="37"/>
        <v>1.2123426383297149</v>
      </c>
      <c r="AJ246" s="4" t="s">
        <v>781</v>
      </c>
      <c r="AK246" s="4">
        <v>1.1376613399773801</v>
      </c>
      <c r="AL246" s="4">
        <v>1.28455762103397</v>
      </c>
      <c r="AM246" s="4">
        <f t="shared" si="38"/>
        <v>1.211109480505675</v>
      </c>
      <c r="AN246" s="4" t="s">
        <v>781</v>
      </c>
      <c r="AO246" s="4">
        <v>1.1474355095256099</v>
      </c>
      <c r="AP246" s="4">
        <v>1.2310269467316901</v>
      </c>
      <c r="AQ246" s="4">
        <f t="shared" si="39"/>
        <v>1.1892312281286501</v>
      </c>
      <c r="AR246" s="4" t="s">
        <v>781</v>
      </c>
      <c r="AS246" s="4">
        <v>1.16713244538172</v>
      </c>
      <c r="AT246" s="4">
        <v>1.1787022302266601</v>
      </c>
      <c r="AU246" s="4">
        <f t="shared" si="40"/>
        <v>1.1729173378041899</v>
      </c>
    </row>
    <row r="247" spans="2:47">
      <c r="B247" s="4">
        <v>1.2177727638470959</v>
      </c>
      <c r="C247" s="4">
        <v>1.256</v>
      </c>
      <c r="D247" s="4" t="s">
        <v>782</v>
      </c>
      <c r="E247" s="4">
        <v>1.10440426017136</v>
      </c>
      <c r="F247" s="4">
        <v>1.1096635484403501</v>
      </c>
      <c r="G247" s="4">
        <f t="shared" si="31"/>
        <v>1.107033904305855</v>
      </c>
      <c r="H247" s="4" t="s">
        <v>782</v>
      </c>
      <c r="I247" s="4">
        <v>1.0948941918014099</v>
      </c>
      <c r="J247" s="4">
        <v>1.13270229053127</v>
      </c>
      <c r="K247" s="4">
        <f t="shared" si="32"/>
        <v>1.1137982411663399</v>
      </c>
      <c r="L247" s="4" t="s">
        <v>782</v>
      </c>
      <c r="M247" s="4">
        <v>1.0884507573378901</v>
      </c>
      <c r="N247" s="4">
        <v>1.10947005023844</v>
      </c>
      <c r="O247" s="4">
        <f t="shared" si="33"/>
        <v>1.0989604037881651</v>
      </c>
      <c r="P247" s="4" t="s">
        <v>782</v>
      </c>
      <c r="Q247" s="4">
        <v>1.0527991495980999</v>
      </c>
      <c r="R247" s="4">
        <v>1.1596155304165501</v>
      </c>
      <c r="S247" s="4">
        <f t="shared" si="34"/>
        <v>1.1062073400073249</v>
      </c>
      <c r="T247" s="4" t="s">
        <v>782</v>
      </c>
      <c r="U247" s="4">
        <v>1.03481533538481</v>
      </c>
      <c r="V247" s="4">
        <v>1.15876315351473</v>
      </c>
      <c r="W247" s="4">
        <f t="shared" si="35"/>
        <v>1.09678924444977</v>
      </c>
      <c r="X247" s="4" t="s">
        <v>782</v>
      </c>
      <c r="Y247" s="4">
        <v>1.1036584306175901</v>
      </c>
      <c r="Z247" s="4">
        <v>1.1312585436565801</v>
      </c>
      <c r="AA247" s="4">
        <f t="shared" si="36"/>
        <v>1.117458487137085</v>
      </c>
      <c r="AB247" s="4" t="s">
        <v>782</v>
      </c>
      <c r="AC247" s="4">
        <v>1.10663488325124</v>
      </c>
      <c r="AD247" s="4">
        <v>1.18242025099707</v>
      </c>
      <c r="AE247" s="4">
        <v>1.1312585436565801</v>
      </c>
      <c r="AF247" s="4" t="s">
        <v>782</v>
      </c>
      <c r="AG247" s="4">
        <v>1.09012430383906</v>
      </c>
      <c r="AH247" s="4">
        <v>1.2030556969639801</v>
      </c>
      <c r="AI247" s="4">
        <f t="shared" si="37"/>
        <v>1.1465900004015199</v>
      </c>
      <c r="AJ247" s="4" t="s">
        <v>782</v>
      </c>
      <c r="AK247" s="4">
        <v>1.0787441598951399</v>
      </c>
      <c r="AL247" s="4">
        <v>1.20796009660773</v>
      </c>
      <c r="AM247" s="4">
        <f t="shared" si="38"/>
        <v>1.143352128251435</v>
      </c>
      <c r="AN247" s="4" t="s">
        <v>782</v>
      </c>
      <c r="AO247" s="4">
        <v>1.09686618684087</v>
      </c>
      <c r="AP247" s="4">
        <v>1.1666491206220699</v>
      </c>
      <c r="AQ247" s="4">
        <f t="shared" si="39"/>
        <v>1.13175765373147</v>
      </c>
      <c r="AR247" s="4" t="s">
        <v>782</v>
      </c>
      <c r="AS247" s="4">
        <v>1.1011276515460899</v>
      </c>
      <c r="AT247" s="4">
        <v>1.1113467849432199</v>
      </c>
      <c r="AU247" s="4">
        <f t="shared" si="40"/>
        <v>1.1062372182446549</v>
      </c>
    </row>
    <row r="248" spans="2:47">
      <c r="B248" s="4">
        <v>0.68326774828179082</v>
      </c>
      <c r="C248" s="4">
        <v>0.68899999999999995</v>
      </c>
      <c r="D248" s="4" t="s">
        <v>783</v>
      </c>
      <c r="E248" s="4">
        <v>0.67828505117188598</v>
      </c>
      <c r="F248" s="4">
        <v>0.68180078546983602</v>
      </c>
      <c r="G248" s="4">
        <f t="shared" si="31"/>
        <v>0.68004291832086095</v>
      </c>
      <c r="H248" s="4" t="s">
        <v>783</v>
      </c>
      <c r="I248" s="4">
        <v>0.67601369394032496</v>
      </c>
      <c r="J248" s="4">
        <v>0.70389649938155596</v>
      </c>
      <c r="K248" s="4">
        <f t="shared" si="32"/>
        <v>0.68995509666094046</v>
      </c>
      <c r="L248" s="4" t="s">
        <v>783</v>
      </c>
      <c r="M248" s="4">
        <v>0.66209072650755496</v>
      </c>
      <c r="N248" s="4">
        <v>0.67382726949207905</v>
      </c>
      <c r="O248" s="4">
        <f t="shared" si="33"/>
        <v>0.66795899799981706</v>
      </c>
      <c r="P248" s="4" t="s">
        <v>783</v>
      </c>
      <c r="Q248" s="4">
        <v>0.63742988490931995</v>
      </c>
      <c r="R248" s="4">
        <v>0.70512584006530699</v>
      </c>
      <c r="S248" s="4">
        <f t="shared" si="34"/>
        <v>0.67127786248731347</v>
      </c>
      <c r="T248" s="4" t="s">
        <v>783</v>
      </c>
      <c r="U248" s="4">
        <v>0.61821680782345301</v>
      </c>
      <c r="V248" s="4">
        <v>0.68785491052952497</v>
      </c>
      <c r="W248" s="4">
        <f t="shared" si="35"/>
        <v>0.65303585917648899</v>
      </c>
      <c r="X248" s="4" t="s">
        <v>783</v>
      </c>
      <c r="Y248" s="4">
        <v>0.68151851349896098</v>
      </c>
      <c r="Z248" s="4">
        <v>0.69775038331169603</v>
      </c>
      <c r="AA248" s="4">
        <f t="shared" si="36"/>
        <v>0.6896344484053285</v>
      </c>
      <c r="AB248" s="4" t="s">
        <v>783</v>
      </c>
      <c r="AC248" s="4">
        <v>0.67432806788127297</v>
      </c>
      <c r="AD248" s="4">
        <v>0.71588015246963299</v>
      </c>
      <c r="AE248" s="4">
        <v>0.69775038331169603</v>
      </c>
      <c r="AF248" s="4" t="s">
        <v>783</v>
      </c>
      <c r="AG248" s="4">
        <v>0.67207975530858999</v>
      </c>
      <c r="AH248" s="4">
        <v>0.76145088319713405</v>
      </c>
      <c r="AI248" s="4">
        <f t="shared" si="37"/>
        <v>0.71676531925286202</v>
      </c>
      <c r="AJ248" s="4" t="s">
        <v>783</v>
      </c>
      <c r="AK248" s="4">
        <v>0.66428501741489199</v>
      </c>
      <c r="AL248" s="4">
        <v>0.75675346567942903</v>
      </c>
      <c r="AM248" s="4">
        <f t="shared" si="38"/>
        <v>0.71051924154716051</v>
      </c>
      <c r="AN248" s="4" t="s">
        <v>783</v>
      </c>
      <c r="AO248" s="4">
        <v>0.68217471649835804</v>
      </c>
      <c r="AP248" s="4">
        <v>0.73219368385866002</v>
      </c>
      <c r="AQ248" s="4">
        <f t="shared" si="39"/>
        <v>0.70718420017850903</v>
      </c>
      <c r="AR248" s="4" t="s">
        <v>783</v>
      </c>
      <c r="AS248" s="4">
        <v>0.67774715944112796</v>
      </c>
      <c r="AT248" s="4">
        <v>0.68717906648277804</v>
      </c>
      <c r="AU248" s="4">
        <f t="shared" si="40"/>
        <v>0.68246311296195294</v>
      </c>
    </row>
    <row r="249" spans="2:47">
      <c r="B249" s="4">
        <v>0.18055368808422675</v>
      </c>
      <c r="C249" s="4">
        <v>0.17399999999999999</v>
      </c>
      <c r="D249" s="4" t="s">
        <v>784</v>
      </c>
      <c r="E249" s="4">
        <v>0.20071441997086201</v>
      </c>
      <c r="F249" s="4">
        <v>0.204238788799533</v>
      </c>
      <c r="G249" s="4">
        <f t="shared" si="31"/>
        <v>0.20247660438519749</v>
      </c>
      <c r="H249" s="4" t="s">
        <v>784</v>
      </c>
      <c r="I249" s="4">
        <v>0.199093171993944</v>
      </c>
      <c r="J249" s="4">
        <v>0.21424489652662901</v>
      </c>
      <c r="K249" s="4">
        <f t="shared" si="32"/>
        <v>0.20666903426028649</v>
      </c>
      <c r="L249" s="4" t="s">
        <v>784</v>
      </c>
      <c r="M249" s="4">
        <v>0.19029953875025701</v>
      </c>
      <c r="N249" s="4">
        <v>0.197668691543431</v>
      </c>
      <c r="O249" s="4">
        <f t="shared" si="33"/>
        <v>0.19398411514684399</v>
      </c>
      <c r="P249" s="4" t="s">
        <v>784</v>
      </c>
      <c r="Q249" s="4">
        <v>0.16945006247059399</v>
      </c>
      <c r="R249" s="4">
        <v>0.20483899536118799</v>
      </c>
      <c r="S249" s="4">
        <f t="shared" si="34"/>
        <v>0.18714452891589101</v>
      </c>
      <c r="T249" s="4" t="s">
        <v>784</v>
      </c>
      <c r="U249" s="4">
        <v>0.15716733333474101</v>
      </c>
      <c r="V249" s="4">
        <v>0.19176368093871701</v>
      </c>
      <c r="W249" s="4">
        <f t="shared" si="35"/>
        <v>0.17446550713672901</v>
      </c>
      <c r="X249" s="4" t="s">
        <v>784</v>
      </c>
      <c r="Y249" s="4">
        <v>0.19913398583933301</v>
      </c>
      <c r="Z249" s="4">
        <v>0.207343707060552</v>
      </c>
      <c r="AA249" s="4">
        <f t="shared" si="36"/>
        <v>0.2032388464499425</v>
      </c>
      <c r="AB249" s="4" t="s">
        <v>784</v>
      </c>
      <c r="AC249" s="4">
        <v>0.19218292380072399</v>
      </c>
      <c r="AD249" s="4">
        <v>0.21530436160359701</v>
      </c>
      <c r="AE249" s="4">
        <v>0.207343707060552</v>
      </c>
      <c r="AF249" s="4" t="s">
        <v>784</v>
      </c>
      <c r="AG249" s="4">
        <v>0.19039891805728101</v>
      </c>
      <c r="AH249" s="4">
        <v>0.24989676907542299</v>
      </c>
      <c r="AI249" s="4">
        <f t="shared" si="37"/>
        <v>0.220147843566352</v>
      </c>
      <c r="AJ249" s="4" t="s">
        <v>784</v>
      </c>
      <c r="AK249" s="4">
        <v>0.18634718647975401</v>
      </c>
      <c r="AL249" s="4">
        <v>0.245919733091228</v>
      </c>
      <c r="AM249" s="4">
        <f t="shared" si="38"/>
        <v>0.21613345978549101</v>
      </c>
      <c r="AN249" s="4" t="s">
        <v>784</v>
      </c>
      <c r="AO249" s="4">
        <v>0.19775317502994399</v>
      </c>
      <c r="AP249" s="4">
        <v>0.230229451667715</v>
      </c>
      <c r="AQ249" s="4">
        <f t="shared" si="39"/>
        <v>0.21399131334882948</v>
      </c>
      <c r="AR249" s="4" t="s">
        <v>784</v>
      </c>
      <c r="AS249" s="4">
        <v>0.19908328307173301</v>
      </c>
      <c r="AT249" s="4">
        <v>0.207363950517022</v>
      </c>
      <c r="AU249" s="4">
        <f t="shared" si="40"/>
        <v>0.2032236167943775</v>
      </c>
    </row>
    <row r="250" spans="2:47">
      <c r="B250" s="4">
        <v>-4.602846829142292E-3</v>
      </c>
      <c r="C250" s="4">
        <v>8.9999999999999993E-3</v>
      </c>
      <c r="D250" s="4" t="s">
        <v>785</v>
      </c>
      <c r="E250" s="4">
        <v>-8.2492756550415006E-3</v>
      </c>
      <c r="F250" s="4">
        <v>-5.9390065593854999E-3</v>
      </c>
      <c r="G250" s="4">
        <f t="shared" si="31"/>
        <v>-7.0941411072135002E-3</v>
      </c>
      <c r="H250" s="4" t="s">
        <v>785</v>
      </c>
      <c r="I250" s="4">
        <v>-9.0433443741169996E-3</v>
      </c>
      <c r="J250" s="4">
        <v>-3.6420061521069999E-3</v>
      </c>
      <c r="K250" s="4">
        <f t="shared" si="32"/>
        <v>-6.3426752631119999E-3</v>
      </c>
      <c r="L250" s="4" t="s">
        <v>785</v>
      </c>
      <c r="M250" s="4">
        <v>-1.14268645362365E-2</v>
      </c>
      <c r="N250" s="4">
        <v>-8.1736193446645001E-3</v>
      </c>
      <c r="O250" s="4">
        <f t="shared" si="33"/>
        <v>-9.8002419404504999E-3</v>
      </c>
      <c r="P250" s="4" t="s">
        <v>785</v>
      </c>
      <c r="Q250" s="4">
        <v>-1.6368732144723001E-2</v>
      </c>
      <c r="R250" s="4">
        <v>-1.3491527668611499E-2</v>
      </c>
      <c r="S250" s="4">
        <f t="shared" si="34"/>
        <v>-1.493012990666725E-2</v>
      </c>
      <c r="T250" s="4" t="s">
        <v>785</v>
      </c>
      <c r="U250" s="4">
        <v>-2.0927084772094501E-2</v>
      </c>
      <c r="V250" s="4">
        <v>-1.80686873832075E-2</v>
      </c>
      <c r="W250" s="4">
        <f t="shared" si="35"/>
        <v>-1.9497886077651003E-2</v>
      </c>
      <c r="X250" s="4" t="s">
        <v>785</v>
      </c>
      <c r="Y250" s="4">
        <v>-9.3715092522749996E-3</v>
      </c>
      <c r="Z250" s="4">
        <v>-5.7456357419035002E-3</v>
      </c>
      <c r="AA250" s="4">
        <f t="shared" si="36"/>
        <v>-7.5585724970892495E-3</v>
      </c>
      <c r="AB250" s="4" t="s">
        <v>785</v>
      </c>
      <c r="AC250" s="4">
        <v>-1.0611515714996999E-2</v>
      </c>
      <c r="AD250" s="4">
        <v>-3.610009442702E-3</v>
      </c>
      <c r="AE250" s="4">
        <v>-5.7456357419035002E-3</v>
      </c>
      <c r="AF250" s="4" t="s">
        <v>785</v>
      </c>
      <c r="AG250" s="4">
        <v>-1.1735213291894E-2</v>
      </c>
      <c r="AH250" s="4">
        <v>8.6383773532350001E-4</v>
      </c>
      <c r="AI250" s="4">
        <f t="shared" si="37"/>
        <v>-5.4356877782852503E-3</v>
      </c>
      <c r="AJ250" s="4" t="s">
        <v>785</v>
      </c>
      <c r="AK250" s="4">
        <v>-1.35386887725935E-2</v>
      </c>
      <c r="AL250" s="4">
        <v>-9.3663824996599999E-4</v>
      </c>
      <c r="AM250" s="4">
        <f t="shared" si="38"/>
        <v>-7.2376635112797495E-3</v>
      </c>
      <c r="AN250" s="4" t="s">
        <v>785</v>
      </c>
      <c r="AO250" s="4">
        <v>-9.7615001314299999E-3</v>
      </c>
      <c r="AP250" s="4">
        <v>1.664894400191E-3</v>
      </c>
      <c r="AQ250" s="4">
        <f t="shared" si="39"/>
        <v>-4.0483028656194998E-3</v>
      </c>
      <c r="AR250" s="4" t="s">
        <v>785</v>
      </c>
      <c r="AS250" s="4">
        <v>-8.6219033463315001E-3</v>
      </c>
      <c r="AT250" s="4">
        <v>-4.2293820270155004E-3</v>
      </c>
      <c r="AU250" s="4">
        <f t="shared" si="40"/>
        <v>-6.4256426866734998E-3</v>
      </c>
    </row>
    <row r="251" spans="2:47">
      <c r="B251" s="4">
        <v>2.4934193709705386</v>
      </c>
      <c r="C251" s="4">
        <v>2.5670000000000002</v>
      </c>
      <c r="D251" s="4" t="s">
        <v>786</v>
      </c>
      <c r="E251" s="4">
        <v>2.0018471008547101</v>
      </c>
      <c r="F251" s="4">
        <v>2.0134940467778102</v>
      </c>
      <c r="G251" s="4">
        <f t="shared" si="31"/>
        <v>2.0076705738162604</v>
      </c>
      <c r="H251" s="4" t="s">
        <v>786</v>
      </c>
      <c r="I251" s="4">
        <v>1.98026734721672</v>
      </c>
      <c r="J251" s="4">
        <v>2.0339590724596901</v>
      </c>
      <c r="K251" s="4">
        <f t="shared" si="32"/>
        <v>2.007113209838205</v>
      </c>
      <c r="L251" s="4" t="s">
        <v>786</v>
      </c>
      <c r="M251" s="4">
        <v>1.98078454368417</v>
      </c>
      <c r="N251" s="4">
        <v>2.0639240228204598</v>
      </c>
      <c r="O251" s="4">
        <f t="shared" si="33"/>
        <v>2.0223542832523149</v>
      </c>
      <c r="P251" s="4" t="s">
        <v>786</v>
      </c>
      <c r="Q251" s="4">
        <v>1.92657321108226</v>
      </c>
      <c r="R251" s="4">
        <v>2.1884018750071799</v>
      </c>
      <c r="S251" s="4">
        <f t="shared" si="34"/>
        <v>2.0574875430447199</v>
      </c>
      <c r="T251" s="4" t="s">
        <v>786</v>
      </c>
      <c r="U251" s="4">
        <v>1.9348015298025301</v>
      </c>
      <c r="V251" s="4">
        <v>2.2215534585435699</v>
      </c>
      <c r="W251" s="4">
        <f t="shared" si="35"/>
        <v>2.0781774941730502</v>
      </c>
      <c r="X251" s="4" t="s">
        <v>786</v>
      </c>
      <c r="Y251" s="4">
        <v>1.9921453672381</v>
      </c>
      <c r="Z251" s="4">
        <v>2.0821360440411301</v>
      </c>
      <c r="AA251" s="4">
        <f t="shared" si="36"/>
        <v>2.0371407056396151</v>
      </c>
      <c r="AB251" s="4" t="s">
        <v>786</v>
      </c>
      <c r="AC251" s="4">
        <v>1.97800643864585</v>
      </c>
      <c r="AD251" s="4">
        <v>2.14311290043775</v>
      </c>
      <c r="AE251" s="4">
        <v>2.0821360440411301</v>
      </c>
      <c r="AF251" s="4" t="s">
        <v>786</v>
      </c>
      <c r="AG251" s="4">
        <v>1.9612959139991599</v>
      </c>
      <c r="AH251" s="4">
        <v>2.1450702243050901</v>
      </c>
      <c r="AI251" s="4">
        <f t="shared" si="37"/>
        <v>2.0531830691521251</v>
      </c>
      <c r="AJ251" s="4" t="s">
        <v>786</v>
      </c>
      <c r="AK251" s="4">
        <v>1.9440526024114899</v>
      </c>
      <c r="AL251" s="4">
        <v>2.1952059121974501</v>
      </c>
      <c r="AM251" s="4">
        <f t="shared" si="38"/>
        <v>2.0696292573044701</v>
      </c>
      <c r="AN251" s="4" t="s">
        <v>786</v>
      </c>
      <c r="AO251" s="4">
        <v>1.9234781378177901</v>
      </c>
      <c r="AP251" s="4">
        <v>2.05159433463868</v>
      </c>
      <c r="AQ251" s="4">
        <f t="shared" si="39"/>
        <v>1.9875362362282352</v>
      </c>
      <c r="AR251" s="4" t="s">
        <v>786</v>
      </c>
    </row>
    <row r="252" spans="2:47">
      <c r="B252" s="4">
        <v>3.1796542571271527</v>
      </c>
      <c r="C252" s="4">
        <v>3.2370000000000001</v>
      </c>
      <c r="D252" s="4" t="s">
        <v>787</v>
      </c>
      <c r="E252" s="4">
        <v>2.7640038217976701</v>
      </c>
      <c r="F252" s="4">
        <v>2.7743274355265601</v>
      </c>
      <c r="G252" s="4">
        <f t="shared" si="31"/>
        <v>2.7691656286621154</v>
      </c>
      <c r="H252" s="4" t="s">
        <v>787</v>
      </c>
      <c r="I252" s="4">
        <v>2.7461743711563198</v>
      </c>
      <c r="J252" s="4">
        <v>2.79500637354941</v>
      </c>
      <c r="K252" s="4">
        <f t="shared" si="32"/>
        <v>2.7705903723528649</v>
      </c>
      <c r="L252" s="4" t="s">
        <v>787</v>
      </c>
      <c r="M252" s="4">
        <v>2.7448432540792602</v>
      </c>
      <c r="N252" s="4">
        <v>2.81925634828244</v>
      </c>
      <c r="O252" s="4">
        <f t="shared" si="33"/>
        <v>2.7820498011808503</v>
      </c>
      <c r="P252" s="4" t="s">
        <v>787</v>
      </c>
      <c r="Q252" s="4">
        <v>2.69732261099912</v>
      </c>
      <c r="R252" s="4">
        <v>2.9337035627682</v>
      </c>
      <c r="S252" s="4">
        <f t="shared" si="34"/>
        <v>2.81551308688366</v>
      </c>
      <c r="T252" s="4" t="s">
        <v>787</v>
      </c>
      <c r="U252" s="4">
        <v>2.6989864825588201</v>
      </c>
      <c r="V252" s="4">
        <v>2.9547661011134601</v>
      </c>
      <c r="W252" s="4">
        <f t="shared" si="35"/>
        <v>2.8268762918361401</v>
      </c>
      <c r="X252" s="4" t="s">
        <v>787</v>
      </c>
      <c r="Y252" s="4">
        <v>2.75692147724155</v>
      </c>
      <c r="Z252" s="4">
        <v>2.8346674758297898</v>
      </c>
      <c r="AA252" s="4">
        <f t="shared" si="36"/>
        <v>2.7957944765356699</v>
      </c>
      <c r="AB252" s="4" t="s">
        <v>787</v>
      </c>
      <c r="AC252" s="4">
        <v>2.7469140831199801</v>
      </c>
      <c r="AD252" s="4">
        <v>2.89027443536789</v>
      </c>
      <c r="AE252" s="4">
        <v>2.8346674758297898</v>
      </c>
      <c r="AF252" s="4" t="s">
        <v>787</v>
      </c>
      <c r="AG252" s="4">
        <v>2.73130890202482</v>
      </c>
      <c r="AH252" s="4">
        <v>2.9016036016950602</v>
      </c>
      <c r="AI252" s="4">
        <f t="shared" si="37"/>
        <v>2.8164562518599401</v>
      </c>
      <c r="AJ252" s="4" t="s">
        <v>787</v>
      </c>
      <c r="AK252" s="4">
        <v>2.7155131036238598</v>
      </c>
      <c r="AL252" s="4">
        <v>2.9462109246173198</v>
      </c>
      <c r="AM252" s="4">
        <f t="shared" si="38"/>
        <v>2.8308620141205898</v>
      </c>
      <c r="AN252" s="4" t="s">
        <v>787</v>
      </c>
      <c r="AO252" s="4">
        <v>2.7123144837617699</v>
      </c>
      <c r="AP252" s="4">
        <v>2.8297650227204998</v>
      </c>
      <c r="AQ252" s="4">
        <f t="shared" si="39"/>
        <v>2.7710397532411348</v>
      </c>
      <c r="AR252" s="4" t="s">
        <v>787</v>
      </c>
      <c r="AT252" s="4">
        <v>2.7715424454540001</v>
      </c>
    </row>
    <row r="253" spans="2:47">
      <c r="B253" s="4">
        <v>3.3352728669430753</v>
      </c>
      <c r="C253" s="4">
        <v>3.3780000000000001</v>
      </c>
      <c r="D253" s="4" t="s">
        <v>788</v>
      </c>
      <c r="E253" s="4">
        <v>3.0128700276286802</v>
      </c>
      <c r="F253" s="4">
        <v>3.0202474208766099</v>
      </c>
      <c r="G253" s="4">
        <f t="shared" si="31"/>
        <v>3.0165587242526453</v>
      </c>
      <c r="H253" s="4" t="s">
        <v>788</v>
      </c>
      <c r="I253" s="4">
        <v>2.9994471262815199</v>
      </c>
      <c r="J253" s="4">
        <v>3.0420827371711101</v>
      </c>
      <c r="K253" s="4">
        <f t="shared" si="32"/>
        <v>3.020764931726315</v>
      </c>
      <c r="L253" s="4" t="s">
        <v>788</v>
      </c>
      <c r="M253" s="4">
        <v>2.9960536094988401</v>
      </c>
      <c r="N253" s="4">
        <v>3.0602500922655702</v>
      </c>
      <c r="O253" s="4">
        <f t="shared" si="33"/>
        <v>3.028151850882205</v>
      </c>
      <c r="P253" s="4" t="s">
        <v>788</v>
      </c>
      <c r="Q253" s="4">
        <v>2.9564069135815698</v>
      </c>
      <c r="R253" s="4">
        <v>3.16774274258221</v>
      </c>
      <c r="S253" s="4">
        <f t="shared" si="34"/>
        <v>3.0620748280818901</v>
      </c>
      <c r="T253" s="4" t="s">
        <v>788</v>
      </c>
      <c r="U253" s="4">
        <v>2.9525929321758899</v>
      </c>
      <c r="V253" s="4">
        <v>3.1786774702428802</v>
      </c>
      <c r="W253" s="4">
        <f t="shared" si="35"/>
        <v>3.065635201209385</v>
      </c>
      <c r="X253" s="4" t="s">
        <v>788</v>
      </c>
      <c r="Y253" s="4">
        <v>3.0089208775391598</v>
      </c>
      <c r="Z253" s="4">
        <v>3.0742911795765799</v>
      </c>
      <c r="AA253" s="4">
        <f t="shared" si="36"/>
        <v>3.0416060285578697</v>
      </c>
      <c r="AB253" s="4" t="s">
        <v>788</v>
      </c>
      <c r="AC253" s="4">
        <v>3.0020118159664002</v>
      </c>
      <c r="AD253" s="4">
        <v>3.1242366241588102</v>
      </c>
      <c r="AE253" s="4">
        <v>3.0742911795765799</v>
      </c>
      <c r="AF253" s="4" t="s">
        <v>788</v>
      </c>
      <c r="AG253" s="4">
        <v>2.9895888949331502</v>
      </c>
      <c r="AH253" s="4">
        <v>3.1455782203712799</v>
      </c>
      <c r="AI253" s="4">
        <f t="shared" si="37"/>
        <v>3.067583557652215</v>
      </c>
      <c r="AJ253" s="4" t="s">
        <v>788</v>
      </c>
      <c r="AK253" s="4">
        <v>2.9759371396163199</v>
      </c>
      <c r="AL253" s="4">
        <v>3.18543399555135</v>
      </c>
      <c r="AM253" s="4">
        <f t="shared" si="38"/>
        <v>3.0806855675838349</v>
      </c>
      <c r="AN253" s="4" t="s">
        <v>788</v>
      </c>
      <c r="AO253" s="4">
        <v>2.9848348603708099</v>
      </c>
      <c r="AP253" s="4">
        <v>3.0894453106082</v>
      </c>
      <c r="AQ253" s="4">
        <f t="shared" si="39"/>
        <v>3.0371400854895052</v>
      </c>
      <c r="AR253" s="4" t="s">
        <v>788</v>
      </c>
    </row>
    <row r="254" spans="2:47">
      <c r="B254" s="4">
        <v>3.205596740485241</v>
      </c>
      <c r="C254" s="4">
        <v>3.2370000000000001</v>
      </c>
      <c r="D254" s="4" t="s">
        <v>789</v>
      </c>
      <c r="E254" s="4">
        <v>2.9742462776180001</v>
      </c>
      <c r="F254" s="4">
        <v>2.9815338522936501</v>
      </c>
      <c r="G254" s="4">
        <f t="shared" si="31"/>
        <v>2.9778900649558251</v>
      </c>
      <c r="H254" s="4" t="s">
        <v>789</v>
      </c>
      <c r="I254" s="4">
        <v>2.9645974417972201</v>
      </c>
      <c r="J254" s="4">
        <v>3.0043203669410499</v>
      </c>
      <c r="K254" s="4">
        <f t="shared" si="32"/>
        <v>2.9844589043691352</v>
      </c>
      <c r="L254" s="4" t="s">
        <v>789</v>
      </c>
      <c r="M254" s="4">
        <v>2.9590641151095101</v>
      </c>
      <c r="N254" s="4">
        <v>3.01621447065842</v>
      </c>
      <c r="O254" s="4">
        <f t="shared" si="33"/>
        <v>2.9876392928839648</v>
      </c>
      <c r="P254" s="4" t="s">
        <v>789</v>
      </c>
      <c r="Q254" s="4">
        <v>2.9271093823249998</v>
      </c>
      <c r="R254" s="4">
        <v>3.1178392382249198</v>
      </c>
      <c r="S254" s="4">
        <f t="shared" si="34"/>
        <v>3.0224743102749598</v>
      </c>
      <c r="T254" s="4" t="s">
        <v>789</v>
      </c>
      <c r="U254" s="4">
        <v>2.92032135352959</v>
      </c>
      <c r="V254" s="4">
        <v>3.1219088921012799</v>
      </c>
      <c r="W254" s="4">
        <f t="shared" si="35"/>
        <v>3.0211151228154352</v>
      </c>
      <c r="X254" s="4" t="s">
        <v>789</v>
      </c>
      <c r="Y254" s="4">
        <v>2.9726935110078401</v>
      </c>
      <c r="Z254" s="4">
        <v>3.0301265263284902</v>
      </c>
      <c r="AA254" s="4">
        <f t="shared" si="36"/>
        <v>3.0014100186681651</v>
      </c>
      <c r="AB254" s="4" t="s">
        <v>789</v>
      </c>
      <c r="AC254" s="4">
        <v>2.96860378247507</v>
      </c>
      <c r="AD254" s="4">
        <v>3.0748124630134099</v>
      </c>
      <c r="AE254" s="4">
        <v>3.0301265263284902</v>
      </c>
      <c r="AF254" s="4" t="s">
        <v>789</v>
      </c>
      <c r="AG254" s="4">
        <v>2.9597851423502899</v>
      </c>
      <c r="AH254" s="4">
        <v>3.1052695665649801</v>
      </c>
      <c r="AI254" s="4">
        <f t="shared" si="37"/>
        <v>3.0325273544576348</v>
      </c>
      <c r="AJ254" s="4" t="s">
        <v>789</v>
      </c>
      <c r="AK254" s="4">
        <v>2.94937252832151</v>
      </c>
      <c r="AL254" s="4">
        <v>3.1413561161994501</v>
      </c>
      <c r="AM254" s="4">
        <f t="shared" si="38"/>
        <v>3.0453643222604798</v>
      </c>
      <c r="AN254" s="4" t="s">
        <v>789</v>
      </c>
      <c r="AO254" s="4">
        <v>2.9634168793094302</v>
      </c>
      <c r="AP254" s="4">
        <v>3.05782655205758</v>
      </c>
      <c r="AQ254" s="4">
        <f t="shared" si="39"/>
        <v>3.0106217156835049</v>
      </c>
      <c r="AR254" s="4" t="s">
        <v>789</v>
      </c>
    </row>
    <row r="255" spans="2:47">
      <c r="B255" s="4">
        <v>2.9378405358648618</v>
      </c>
      <c r="C255" s="4">
        <v>2.9590000000000001</v>
      </c>
      <c r="D255" s="4" t="s">
        <v>790</v>
      </c>
      <c r="E255" s="4">
        <v>2.7893841821038601</v>
      </c>
      <c r="F255" s="4">
        <v>2.7969481232584701</v>
      </c>
      <c r="G255" s="4">
        <f t="shared" si="31"/>
        <v>2.7931661526811649</v>
      </c>
      <c r="H255" s="4" t="s">
        <v>790</v>
      </c>
      <c r="I255" s="4">
        <v>2.7834037498773201</v>
      </c>
      <c r="J255" s="4">
        <v>2.8209161736608901</v>
      </c>
      <c r="K255" s="4">
        <f t="shared" si="32"/>
        <v>2.8021599617691049</v>
      </c>
      <c r="L255" s="4" t="s">
        <v>790</v>
      </c>
      <c r="M255" s="4">
        <v>2.7762534736527602</v>
      </c>
      <c r="N255" s="4">
        <v>2.8273608317679502</v>
      </c>
      <c r="O255" s="4">
        <f t="shared" si="33"/>
        <v>2.8018071527103552</v>
      </c>
      <c r="P255" s="4" t="s">
        <v>790</v>
      </c>
      <c r="Q255" s="4">
        <v>2.74997133826942</v>
      </c>
      <c r="R255" s="4">
        <v>2.9215059534134999</v>
      </c>
      <c r="S255" s="4">
        <f t="shared" si="34"/>
        <v>2.83573864584146</v>
      </c>
      <c r="T255" s="4" t="s">
        <v>790</v>
      </c>
      <c r="U255" s="4">
        <v>2.7427354258233998</v>
      </c>
      <c r="V255" s="4">
        <v>2.9222357381768602</v>
      </c>
      <c r="W255" s="4">
        <f t="shared" si="35"/>
        <v>2.83248558200013</v>
      </c>
      <c r="X255" s="4" t="s">
        <v>790</v>
      </c>
      <c r="Y255" s="4">
        <v>2.7892769394752901</v>
      </c>
      <c r="Z255" s="4">
        <v>2.8402917506068799</v>
      </c>
      <c r="AA255" s="4">
        <f t="shared" si="36"/>
        <v>2.814784345041085</v>
      </c>
      <c r="AB255" s="4" t="s">
        <v>790</v>
      </c>
      <c r="AC255" s="4">
        <v>2.7864690396583902</v>
      </c>
      <c r="AD255" s="4">
        <v>2.8793442138529399</v>
      </c>
      <c r="AE255" s="4">
        <v>2.8402917506068799</v>
      </c>
      <c r="AF255" s="4" t="s">
        <v>790</v>
      </c>
      <c r="AG255" s="4">
        <v>2.78172303972769</v>
      </c>
      <c r="AH255" s="4">
        <v>2.9178383254210001</v>
      </c>
      <c r="AI255" s="4">
        <f t="shared" si="37"/>
        <v>2.849780682574345</v>
      </c>
      <c r="AJ255" s="4" t="s">
        <v>790</v>
      </c>
      <c r="AK255" s="4">
        <v>2.77482404403482</v>
      </c>
      <c r="AL255" s="4">
        <v>2.9504130338264498</v>
      </c>
      <c r="AM255" s="4">
        <f t="shared" si="38"/>
        <v>2.8626185389306347</v>
      </c>
      <c r="AN255" s="4" t="s">
        <v>790</v>
      </c>
      <c r="AO255" s="4">
        <v>2.7890870481979801</v>
      </c>
      <c r="AP255" s="4">
        <v>2.8741282858628998</v>
      </c>
      <c r="AQ255" s="4">
        <f t="shared" si="39"/>
        <v>2.8316076670304398</v>
      </c>
      <c r="AR255" s="4" t="s">
        <v>790</v>
      </c>
      <c r="AT255" s="4">
        <v>2.7966590227292198</v>
      </c>
    </row>
    <row r="256" spans="2:47">
      <c r="B256" s="4">
        <v>1.9865244006932765</v>
      </c>
      <c r="C256" s="4">
        <v>1.99</v>
      </c>
      <c r="D256" s="4" t="s">
        <v>791</v>
      </c>
      <c r="E256" s="4">
        <v>1.9981895180342899</v>
      </c>
      <c r="F256" s="4">
        <v>2.0043902054678102</v>
      </c>
      <c r="G256" s="4">
        <f t="shared" si="31"/>
        <v>2.0012898617510499</v>
      </c>
      <c r="H256" s="4" t="s">
        <v>791</v>
      </c>
      <c r="I256" s="4">
        <v>1.9993319530448499</v>
      </c>
      <c r="J256" s="4">
        <v>2.0286495721355302</v>
      </c>
      <c r="K256" s="4">
        <f t="shared" si="32"/>
        <v>2.0139907625901898</v>
      </c>
      <c r="L256" s="4" t="s">
        <v>791</v>
      </c>
      <c r="M256" s="4">
        <v>1.9898375140540201</v>
      </c>
      <c r="N256" s="4">
        <v>2.0252015272873498</v>
      </c>
      <c r="O256" s="4">
        <f t="shared" si="33"/>
        <v>2.0075195206706851</v>
      </c>
      <c r="P256" s="4" t="s">
        <v>791</v>
      </c>
      <c r="Q256" s="4">
        <v>1.9739234658803499</v>
      </c>
      <c r="R256" s="4">
        <v>2.0931221132740698</v>
      </c>
      <c r="S256" s="4">
        <f t="shared" si="34"/>
        <v>2.0335227895772099</v>
      </c>
      <c r="T256" s="4" t="s">
        <v>791</v>
      </c>
      <c r="U256" s="4">
        <v>1.9699255338298101</v>
      </c>
      <c r="V256" s="4">
        <v>2.0919719015382698</v>
      </c>
      <c r="W256" s="4">
        <f t="shared" si="35"/>
        <v>2.0309487176840397</v>
      </c>
      <c r="X256" s="4" t="s">
        <v>791</v>
      </c>
      <c r="Y256" s="4">
        <v>2.0008772497819298</v>
      </c>
      <c r="Z256" s="4">
        <v>2.0348273673949899</v>
      </c>
      <c r="AA256" s="4">
        <f t="shared" si="36"/>
        <v>2.0178523085884601</v>
      </c>
      <c r="AB256" s="4" t="s">
        <v>791</v>
      </c>
      <c r="AC256" s="4">
        <v>1.9971958523484701</v>
      </c>
      <c r="AD256" s="4">
        <v>2.06071068346803</v>
      </c>
      <c r="AE256" s="4">
        <v>2.0348273673949899</v>
      </c>
      <c r="AF256" s="4" t="s">
        <v>791</v>
      </c>
      <c r="AG256" s="4">
        <v>2.0015167001602099</v>
      </c>
      <c r="AH256" s="4">
        <v>2.1112681926589301</v>
      </c>
      <c r="AI256" s="4">
        <f t="shared" si="37"/>
        <v>2.05639244640957</v>
      </c>
      <c r="AJ256" s="4" t="s">
        <v>791</v>
      </c>
      <c r="AK256" s="4">
        <v>2.00236095583407</v>
      </c>
      <c r="AL256" s="4">
        <v>2.1319365069459399</v>
      </c>
      <c r="AM256" s="4">
        <f t="shared" si="38"/>
        <v>2.067148731390005</v>
      </c>
      <c r="AN256" s="4" t="s">
        <v>791</v>
      </c>
      <c r="AO256" s="4">
        <v>2.0067534319727001</v>
      </c>
      <c r="AP256" s="4">
        <v>2.0712142336635102</v>
      </c>
      <c r="AQ256" s="4">
        <f t="shared" si="39"/>
        <v>2.0389838328181051</v>
      </c>
      <c r="AR256" s="4" t="s">
        <v>791</v>
      </c>
    </row>
    <row r="257" spans="2:47">
      <c r="B257" s="4">
        <v>0.93391234745213914</v>
      </c>
      <c r="C257" s="4">
        <v>0.93200000000000005</v>
      </c>
      <c r="D257" s="4" t="s">
        <v>792</v>
      </c>
      <c r="E257" s="4">
        <v>0.99411637066951397</v>
      </c>
      <c r="F257" s="4">
        <v>0.99791144019388001</v>
      </c>
      <c r="G257" s="4">
        <f t="shared" si="31"/>
        <v>0.99601390543169699</v>
      </c>
      <c r="H257" s="4" t="s">
        <v>792</v>
      </c>
      <c r="I257" s="4">
        <v>0.99608174987630804</v>
      </c>
      <c r="J257" s="4">
        <v>1.0140526543366499</v>
      </c>
      <c r="K257" s="4">
        <f t="shared" si="32"/>
        <v>1.005067202106479</v>
      </c>
      <c r="L257" s="4" t="s">
        <v>792</v>
      </c>
      <c r="M257" s="4">
        <v>0.98951322390399399</v>
      </c>
      <c r="N257" s="4">
        <v>1.0070250656319899</v>
      </c>
      <c r="O257" s="4">
        <f t="shared" si="33"/>
        <v>0.99826914476799189</v>
      </c>
      <c r="P257" s="4" t="s">
        <v>792</v>
      </c>
      <c r="Q257" s="4">
        <v>0.97342742073259303</v>
      </c>
      <c r="R257" s="4">
        <v>1.03088921552144</v>
      </c>
      <c r="S257" s="4">
        <f t="shared" si="34"/>
        <v>1.0021583181270164</v>
      </c>
      <c r="T257" s="4" t="s">
        <v>792</v>
      </c>
      <c r="U257" s="4">
        <v>0.97369065281022005</v>
      </c>
      <c r="V257" s="4">
        <v>1.03117666946577</v>
      </c>
      <c r="W257" s="4">
        <f t="shared" si="35"/>
        <v>1.0024336611379949</v>
      </c>
      <c r="X257" s="4" t="s">
        <v>792</v>
      </c>
      <c r="Y257" s="4">
        <v>0.99407502155852101</v>
      </c>
      <c r="Z257" s="4">
        <v>1.0107775736970099</v>
      </c>
      <c r="AA257" s="4">
        <f t="shared" si="36"/>
        <v>1.0024262976277654</v>
      </c>
      <c r="AB257" s="4" t="s">
        <v>792</v>
      </c>
      <c r="AC257" s="4">
        <v>0.99248876978641698</v>
      </c>
      <c r="AD257" s="4">
        <v>1.02450597741674</v>
      </c>
      <c r="AE257" s="4">
        <v>1.0107775736970099</v>
      </c>
      <c r="AF257" s="4" t="s">
        <v>792</v>
      </c>
      <c r="AG257" s="4">
        <v>0.99288319778524703</v>
      </c>
      <c r="AH257" s="4">
        <v>1.06616127602268</v>
      </c>
      <c r="AI257" s="4">
        <f t="shared" si="37"/>
        <v>1.0295222369039636</v>
      </c>
      <c r="AJ257" s="4" t="s">
        <v>792</v>
      </c>
      <c r="AK257" s="4">
        <v>0.99676619770580999</v>
      </c>
      <c r="AL257" s="4">
        <v>1.0721627768806801</v>
      </c>
      <c r="AM257" s="4">
        <f t="shared" si="38"/>
        <v>1.0344644872932451</v>
      </c>
      <c r="AN257" s="4" t="s">
        <v>792</v>
      </c>
      <c r="AO257" s="4">
        <v>0.99582719562755695</v>
      </c>
      <c r="AP257" s="4">
        <v>1.03873704824895</v>
      </c>
      <c r="AQ257" s="4">
        <f t="shared" si="39"/>
        <v>1.0172821219382535</v>
      </c>
      <c r="AR257" s="4" t="s">
        <v>792</v>
      </c>
      <c r="AT257" s="4">
        <v>0.99993546016344903</v>
      </c>
    </row>
    <row r="258" spans="2:47">
      <c r="B258" s="4">
        <v>0.24609202394555352</v>
      </c>
      <c r="C258" s="4">
        <v>0.254</v>
      </c>
      <c r="D258" s="4" t="s">
        <v>793</v>
      </c>
      <c r="E258" s="4">
        <v>0.27256470764517399</v>
      </c>
      <c r="F258" s="4">
        <v>0.27303066670692699</v>
      </c>
      <c r="G258" s="4">
        <f t="shared" si="31"/>
        <v>0.27279768717605046</v>
      </c>
      <c r="H258" s="4" t="s">
        <v>793</v>
      </c>
      <c r="I258" s="4">
        <v>0.27245530575641502</v>
      </c>
      <c r="J258" s="4">
        <v>0.27760793372564802</v>
      </c>
      <c r="K258" s="4">
        <f t="shared" si="32"/>
        <v>0.27503161974103152</v>
      </c>
      <c r="L258" s="4" t="s">
        <v>793</v>
      </c>
      <c r="M258" s="4">
        <v>0.27014135694505098</v>
      </c>
      <c r="N258" s="4">
        <v>0.27252306862479198</v>
      </c>
      <c r="O258" s="4">
        <f t="shared" si="33"/>
        <v>0.27133221278492148</v>
      </c>
      <c r="P258" s="4" t="s">
        <v>793</v>
      </c>
      <c r="Q258" s="4">
        <v>0.26135260447025499</v>
      </c>
      <c r="R258" s="4">
        <v>0.26871077208212202</v>
      </c>
      <c r="S258" s="4">
        <f t="shared" si="34"/>
        <v>0.2650316882761885</v>
      </c>
      <c r="T258" s="4" t="s">
        <v>793</v>
      </c>
      <c r="U258" s="4">
        <v>0.26266875544574497</v>
      </c>
      <c r="V258" s="4">
        <v>0.26990086267415703</v>
      </c>
      <c r="W258" s="4">
        <f t="shared" si="35"/>
        <v>0.266284809059951</v>
      </c>
      <c r="X258" s="4" t="s">
        <v>793</v>
      </c>
      <c r="Y258" s="4">
        <v>0.272649537516931</v>
      </c>
      <c r="Z258" s="4">
        <v>0.27637263860425199</v>
      </c>
      <c r="AA258" s="4">
        <f t="shared" si="36"/>
        <v>0.27451108806059149</v>
      </c>
      <c r="AB258" s="4" t="s">
        <v>793</v>
      </c>
      <c r="AC258" s="4">
        <v>0.27368971546190701</v>
      </c>
      <c r="AD258" s="4">
        <v>0.28111111532355998</v>
      </c>
      <c r="AE258" s="4">
        <v>0.27637263860425199</v>
      </c>
      <c r="AF258" s="4" t="s">
        <v>793</v>
      </c>
      <c r="AG258" s="4">
        <v>0.269618925793355</v>
      </c>
      <c r="AH258" s="4">
        <v>0.29812043677630101</v>
      </c>
      <c r="AI258" s="4">
        <f t="shared" si="37"/>
        <v>0.28386968128482803</v>
      </c>
      <c r="AJ258" s="4" t="s">
        <v>793</v>
      </c>
      <c r="AK258" s="4">
        <v>0.27208905105160702</v>
      </c>
      <c r="AL258" s="4">
        <v>0.29891304088820397</v>
      </c>
      <c r="AM258" s="4">
        <f t="shared" si="38"/>
        <v>0.2855010459699055</v>
      </c>
      <c r="AN258" s="4" t="s">
        <v>793</v>
      </c>
      <c r="AO258" s="4">
        <v>0.272953921040058</v>
      </c>
      <c r="AP258" s="4">
        <v>0.28594313990411002</v>
      </c>
      <c r="AQ258" s="4">
        <f t="shared" si="39"/>
        <v>0.27944853047208401</v>
      </c>
      <c r="AR258" s="4" t="s">
        <v>793</v>
      </c>
      <c r="AS258" s="4">
        <v>0.27232976432331701</v>
      </c>
      <c r="AT258" s="4">
        <v>0.27550423071724001</v>
      </c>
      <c r="AU258" s="4">
        <f t="shared" si="40"/>
        <v>0.27391699752027854</v>
      </c>
    </row>
    <row r="259" spans="2:47">
      <c r="B259" s="4">
        <v>2.7585447533548462</v>
      </c>
      <c r="C259" s="4">
        <v>2.7930000000000001</v>
      </c>
      <c r="D259" s="4" t="s">
        <v>794</v>
      </c>
      <c r="E259" s="4">
        <v>2.3953939326465399</v>
      </c>
      <c r="F259" s="4">
        <v>2.4096248302861301</v>
      </c>
      <c r="G259" s="4">
        <f t="shared" si="31"/>
        <v>2.4025093814663352</v>
      </c>
      <c r="H259" s="4" t="s">
        <v>794</v>
      </c>
      <c r="I259" s="4">
        <v>2.3715571227184902</v>
      </c>
      <c r="J259" s="4">
        <v>2.4160113935636698</v>
      </c>
      <c r="K259" s="4">
        <f t="shared" si="32"/>
        <v>2.3937842581410802</v>
      </c>
      <c r="L259" s="4" t="s">
        <v>794</v>
      </c>
      <c r="M259" s="4">
        <v>2.3729778186592099</v>
      </c>
      <c r="N259" s="4">
        <v>2.44968259136161</v>
      </c>
      <c r="O259" s="4">
        <f t="shared" si="33"/>
        <v>2.41133020501041</v>
      </c>
      <c r="P259" s="4" t="s">
        <v>794</v>
      </c>
      <c r="Q259" s="4">
        <v>2.3058262116792299</v>
      </c>
      <c r="R259" s="4">
        <v>2.53462848837064</v>
      </c>
      <c r="S259" s="4">
        <f t="shared" si="34"/>
        <v>2.4202273500249349</v>
      </c>
      <c r="T259" s="4" t="s">
        <v>794</v>
      </c>
      <c r="U259" s="4">
        <v>2.31790382741233</v>
      </c>
      <c r="V259" s="4">
        <v>2.5699159203445898</v>
      </c>
      <c r="W259" s="4">
        <f t="shared" si="35"/>
        <v>2.4439098738784599</v>
      </c>
      <c r="X259" s="4" t="s">
        <v>794</v>
      </c>
      <c r="Y259" s="4">
        <v>2.3838274572867002</v>
      </c>
      <c r="Z259" s="4">
        <v>2.45804766699227</v>
      </c>
      <c r="AA259" s="4">
        <f t="shared" si="36"/>
        <v>2.4209375621394851</v>
      </c>
      <c r="AB259" s="4" t="s">
        <v>794</v>
      </c>
      <c r="AC259" s="4">
        <v>2.37573582645078</v>
      </c>
      <c r="AD259" s="4">
        <v>2.5456121887552201</v>
      </c>
      <c r="AE259" s="4">
        <v>2.45804766699227</v>
      </c>
      <c r="AF259" s="4" t="s">
        <v>794</v>
      </c>
      <c r="AG259" s="4">
        <v>2.35164512743405</v>
      </c>
      <c r="AH259" s="4">
        <v>2.4978547838306899</v>
      </c>
      <c r="AI259" s="4">
        <f t="shared" si="37"/>
        <v>2.4247499556323699</v>
      </c>
      <c r="AJ259" s="4" t="s">
        <v>794</v>
      </c>
      <c r="AK259" s="4">
        <v>2.3428899021643299</v>
      </c>
      <c r="AL259" s="4">
        <v>2.5030470007467698</v>
      </c>
      <c r="AM259" s="4">
        <f t="shared" si="38"/>
        <v>2.4229684514555498</v>
      </c>
      <c r="AN259" s="4" t="s">
        <v>794</v>
      </c>
      <c r="AO259" s="4">
        <v>2.3057674949878</v>
      </c>
      <c r="AP259" s="4">
        <v>2.4170403861518102</v>
      </c>
      <c r="AQ259" s="4">
        <f t="shared" si="39"/>
        <v>2.3614039405698053</v>
      </c>
      <c r="AR259" s="4" t="s">
        <v>794</v>
      </c>
      <c r="AT259" s="4">
        <v>2.39535082525392</v>
      </c>
    </row>
    <row r="260" spans="2:47">
      <c r="B260" s="4">
        <v>3.5462156804829057</v>
      </c>
      <c r="C260" s="4">
        <v>3.5630000000000002</v>
      </c>
      <c r="D260" s="4" t="s">
        <v>795</v>
      </c>
      <c r="E260" s="4">
        <v>3.2228147835295702</v>
      </c>
      <c r="F260" s="4">
        <v>3.2348601446468499</v>
      </c>
      <c r="G260" s="4">
        <f t="shared" si="31"/>
        <v>3.22883746408821</v>
      </c>
      <c r="H260" s="4" t="s">
        <v>795</v>
      </c>
      <c r="I260" s="4">
        <v>3.2030053483978098</v>
      </c>
      <c r="J260" s="4">
        <v>3.2431811847983498</v>
      </c>
      <c r="K260" s="4">
        <f t="shared" si="32"/>
        <v>3.22309326659808</v>
      </c>
      <c r="L260" s="4" t="s">
        <v>795</v>
      </c>
      <c r="M260" s="4">
        <v>3.2030980955569301</v>
      </c>
      <c r="N260" s="4">
        <v>3.2723285837795402</v>
      </c>
      <c r="O260" s="4">
        <f t="shared" si="33"/>
        <v>3.2377133396682352</v>
      </c>
      <c r="P260" s="4" t="s">
        <v>795</v>
      </c>
      <c r="Q260" s="4">
        <v>3.1469391874477499</v>
      </c>
      <c r="R260" s="4">
        <v>3.3490633282181799</v>
      </c>
      <c r="S260" s="4">
        <f t="shared" si="34"/>
        <v>3.2480012578329651</v>
      </c>
      <c r="T260" s="4" t="s">
        <v>795</v>
      </c>
      <c r="U260" s="4">
        <v>3.1554596959265502</v>
      </c>
      <c r="V260" s="4">
        <v>3.3743313505186499</v>
      </c>
      <c r="W260" s="4">
        <f t="shared" si="35"/>
        <v>3.2648955232226</v>
      </c>
      <c r="X260" s="4" t="s">
        <v>795</v>
      </c>
      <c r="Y260" s="4">
        <v>3.2150108212462198</v>
      </c>
      <c r="Z260" s="4">
        <v>3.2792832753330901</v>
      </c>
      <c r="AA260" s="4">
        <f t="shared" si="36"/>
        <v>3.2471470482896549</v>
      </c>
      <c r="AB260" s="4" t="s">
        <v>795</v>
      </c>
      <c r="AC260" s="4">
        <v>3.2126113661078599</v>
      </c>
      <c r="AD260" s="4">
        <v>3.3601842611653501</v>
      </c>
      <c r="AE260" s="4">
        <v>3.2792832753330901</v>
      </c>
      <c r="AF260" s="4" t="s">
        <v>795</v>
      </c>
      <c r="AG260" s="4">
        <v>3.1894794639565598</v>
      </c>
      <c r="AH260" s="4">
        <v>3.32350595501216</v>
      </c>
      <c r="AI260" s="4">
        <f t="shared" si="37"/>
        <v>3.2564927094843599</v>
      </c>
      <c r="AJ260" s="4" t="s">
        <v>795</v>
      </c>
      <c r="AK260" s="4">
        <v>3.1822490692015699</v>
      </c>
      <c r="AL260" s="4">
        <v>3.3258460326916</v>
      </c>
      <c r="AM260" s="4">
        <f t="shared" si="38"/>
        <v>3.2540475509465852</v>
      </c>
      <c r="AN260" s="4" t="s">
        <v>795</v>
      </c>
      <c r="AO260" s="4">
        <v>3.16458376249523</v>
      </c>
      <c r="AP260" s="4">
        <v>3.2659483489353001</v>
      </c>
      <c r="AQ260" s="4">
        <f t="shared" si="39"/>
        <v>3.215266055715265</v>
      </c>
      <c r="AR260" s="4" t="s">
        <v>795</v>
      </c>
    </row>
    <row r="261" spans="2:47">
      <c r="B261" s="4">
        <v>3.7339633765763671</v>
      </c>
      <c r="C261" s="4">
        <v>3.7370000000000001</v>
      </c>
      <c r="D261" s="4" t="s">
        <v>796</v>
      </c>
      <c r="E261" s="4">
        <v>3.4728555377973098</v>
      </c>
      <c r="F261" s="4">
        <v>3.48243284569272</v>
      </c>
      <c r="G261" s="4">
        <f t="shared" si="31"/>
        <v>3.4776441917450152</v>
      </c>
      <c r="H261" s="4" t="s">
        <v>796</v>
      </c>
      <c r="I261" s="4">
        <v>3.4574573363181602</v>
      </c>
      <c r="J261" s="4">
        <v>3.4925318794191398</v>
      </c>
      <c r="K261" s="4">
        <f t="shared" si="32"/>
        <v>3.4749946078686502</v>
      </c>
      <c r="L261" s="4" t="s">
        <v>796</v>
      </c>
      <c r="M261" s="4">
        <v>3.45587436516572</v>
      </c>
      <c r="N261" s="4">
        <v>3.5170093150507502</v>
      </c>
      <c r="O261" s="4">
        <f t="shared" si="33"/>
        <v>3.4864418401082351</v>
      </c>
      <c r="P261" s="4" t="s">
        <v>796</v>
      </c>
      <c r="Q261" s="4">
        <v>3.4099464541482898</v>
      </c>
      <c r="R261" s="4">
        <v>3.5889097463817001</v>
      </c>
      <c r="S261" s="4">
        <f t="shared" si="34"/>
        <v>3.499428100264995</v>
      </c>
      <c r="T261" s="4" t="s">
        <v>796</v>
      </c>
      <c r="U261" s="4">
        <v>3.4149103297699601</v>
      </c>
      <c r="V261" s="4">
        <v>3.60591693994972</v>
      </c>
      <c r="W261" s="4">
        <f t="shared" si="35"/>
        <v>3.51041363485984</v>
      </c>
      <c r="X261" s="4" t="s">
        <v>796</v>
      </c>
      <c r="Y261" s="4">
        <v>3.4689744900588</v>
      </c>
      <c r="Z261" s="4">
        <v>3.5238688830667102</v>
      </c>
      <c r="AA261" s="4">
        <f t="shared" si="36"/>
        <v>3.4964216865627549</v>
      </c>
      <c r="AB261" s="4" t="s">
        <v>796</v>
      </c>
      <c r="AC261" s="4">
        <v>3.4685932748999999</v>
      </c>
      <c r="AD261" s="4">
        <v>3.59630720550091</v>
      </c>
      <c r="AE261" s="4">
        <v>3.5238688830667102</v>
      </c>
      <c r="AF261" s="4" t="s">
        <v>796</v>
      </c>
      <c r="AG261" s="4">
        <v>3.45021296755412</v>
      </c>
      <c r="AH261" s="4">
        <v>3.5732141706605298</v>
      </c>
      <c r="AI261" s="4">
        <f t="shared" si="37"/>
        <v>3.5117135691073251</v>
      </c>
      <c r="AJ261" s="4" t="s">
        <v>796</v>
      </c>
      <c r="AK261" s="4">
        <v>3.4443043035890901</v>
      </c>
      <c r="AL261" s="4">
        <v>3.5738356799146902</v>
      </c>
      <c r="AM261" s="4">
        <f t="shared" si="38"/>
        <v>3.5090699917518902</v>
      </c>
      <c r="AN261" s="4" t="s">
        <v>796</v>
      </c>
      <c r="AO261" s="4">
        <v>3.4416610497148099</v>
      </c>
      <c r="AP261" s="4">
        <v>3.5325621493034198</v>
      </c>
      <c r="AQ261" s="4">
        <f t="shared" si="39"/>
        <v>3.4871115995091149</v>
      </c>
      <c r="AR261" s="4" t="s">
        <v>796</v>
      </c>
    </row>
    <row r="262" spans="2:47">
      <c r="B262" s="4">
        <v>3.5989374003310886</v>
      </c>
      <c r="C262" s="4">
        <v>3.5910000000000002</v>
      </c>
      <c r="D262" s="4" t="s">
        <v>797</v>
      </c>
      <c r="E262" s="4">
        <v>3.4103834956897598</v>
      </c>
      <c r="F262" s="4">
        <v>3.4183906085261402</v>
      </c>
      <c r="G262" s="4">
        <f t="shared" si="31"/>
        <v>3.41438705210795</v>
      </c>
      <c r="H262" s="4" t="s">
        <v>797</v>
      </c>
      <c r="I262" s="4">
        <v>3.3994057378201399</v>
      </c>
      <c r="J262" s="4">
        <v>3.43002514293884</v>
      </c>
      <c r="K262" s="4">
        <f t="shared" si="32"/>
        <v>3.4147154403794899</v>
      </c>
      <c r="L262" s="4" t="s">
        <v>797</v>
      </c>
      <c r="M262" s="4">
        <v>3.3959537754301499</v>
      </c>
      <c r="N262" s="4">
        <v>3.4492731202205702</v>
      </c>
      <c r="O262" s="4">
        <f t="shared" si="33"/>
        <v>3.42261344782536</v>
      </c>
      <c r="P262" s="4" t="s">
        <v>797</v>
      </c>
      <c r="Q262" s="4">
        <v>3.3593140761714402</v>
      </c>
      <c r="R262" s="4">
        <v>3.5181452760458098</v>
      </c>
      <c r="S262" s="4">
        <f t="shared" si="34"/>
        <v>3.438729676108625</v>
      </c>
      <c r="T262" s="4" t="s">
        <v>797</v>
      </c>
      <c r="U262" s="4">
        <v>3.3615748630054698</v>
      </c>
      <c r="V262" s="4">
        <v>3.52897727412623</v>
      </c>
      <c r="W262" s="4">
        <f t="shared" si="35"/>
        <v>3.4452760685658497</v>
      </c>
      <c r="X262" s="4" t="s">
        <v>797</v>
      </c>
      <c r="Y262" s="4">
        <v>3.4100915205394799</v>
      </c>
      <c r="Z262" s="4">
        <v>3.4571586003805299</v>
      </c>
      <c r="AA262" s="4">
        <f t="shared" si="36"/>
        <v>3.4336250604600052</v>
      </c>
      <c r="AB262" s="4" t="s">
        <v>797</v>
      </c>
      <c r="AC262" s="4">
        <v>3.4099391405250699</v>
      </c>
      <c r="AD262" s="4">
        <v>3.5199987050477599</v>
      </c>
      <c r="AE262" s="4">
        <v>3.4571586003805299</v>
      </c>
      <c r="AF262" s="4" t="s">
        <v>797</v>
      </c>
      <c r="AG262" s="4">
        <v>3.3976593776266202</v>
      </c>
      <c r="AH262" s="4">
        <v>3.5110021967277101</v>
      </c>
      <c r="AI262" s="4">
        <f t="shared" si="37"/>
        <v>3.4543307871771649</v>
      </c>
      <c r="AJ262" s="4" t="s">
        <v>797</v>
      </c>
      <c r="AK262" s="4">
        <v>3.3932829268256</v>
      </c>
      <c r="AL262" s="4">
        <v>3.5111996036862898</v>
      </c>
      <c r="AM262" s="4">
        <f t="shared" si="38"/>
        <v>3.4522412652559451</v>
      </c>
      <c r="AN262" s="4" t="s">
        <v>797</v>
      </c>
      <c r="AO262" s="4">
        <v>3.3998940594379499</v>
      </c>
      <c r="AP262" s="4">
        <v>3.4806279671007698</v>
      </c>
      <c r="AQ262" s="4">
        <f t="shared" si="39"/>
        <v>3.4402610132693598</v>
      </c>
      <c r="AR262" s="4" t="s">
        <v>797</v>
      </c>
    </row>
    <row r="263" spans="2:47">
      <c r="B263" s="4">
        <v>3.3068958412983998</v>
      </c>
      <c r="C263" s="4">
        <v>3.2909999999999999</v>
      </c>
      <c r="D263" s="4" t="s">
        <v>798</v>
      </c>
      <c r="E263" s="4">
        <v>3.1818692100908099</v>
      </c>
      <c r="F263" s="4">
        <v>3.18932201805795</v>
      </c>
      <c r="G263" s="4">
        <f t="shared" si="31"/>
        <v>3.18559561407438</v>
      </c>
      <c r="H263" s="4" t="s">
        <v>798</v>
      </c>
      <c r="I263" s="4">
        <v>3.1745329588757398</v>
      </c>
      <c r="J263" s="4">
        <v>3.2019781241314398</v>
      </c>
      <c r="K263" s="4">
        <f t="shared" si="32"/>
        <v>3.1882555415035898</v>
      </c>
      <c r="L263" s="4" t="s">
        <v>798</v>
      </c>
      <c r="M263" s="4">
        <v>3.1695705942969399</v>
      </c>
      <c r="N263" s="4">
        <v>3.2159938004452502</v>
      </c>
      <c r="O263" s="4">
        <f t="shared" si="33"/>
        <v>3.1927821973710948</v>
      </c>
      <c r="P263" s="4" t="s">
        <v>798</v>
      </c>
      <c r="Q263" s="4">
        <v>3.13958410090753</v>
      </c>
      <c r="R263" s="4">
        <v>3.2808798684617599</v>
      </c>
      <c r="S263" s="4">
        <f t="shared" si="34"/>
        <v>3.2102319846846452</v>
      </c>
      <c r="T263" s="4" t="s">
        <v>798</v>
      </c>
      <c r="U263" s="4">
        <v>3.13996091973477</v>
      </c>
      <c r="V263" s="4">
        <v>3.2872673573158102</v>
      </c>
      <c r="W263" s="4">
        <f t="shared" si="35"/>
        <v>3.2136141385252901</v>
      </c>
      <c r="X263" s="4" t="s">
        <v>798</v>
      </c>
      <c r="Y263" s="4">
        <v>3.18346681852984</v>
      </c>
      <c r="Z263" s="4">
        <v>3.22467583739946</v>
      </c>
      <c r="AA263" s="4">
        <f t="shared" si="36"/>
        <v>3.20407132796465</v>
      </c>
      <c r="AB263" s="4" t="s">
        <v>798</v>
      </c>
      <c r="AC263" s="4">
        <v>3.1834071361012999</v>
      </c>
      <c r="AD263" s="4">
        <v>3.2782290223500299</v>
      </c>
      <c r="AE263" s="4">
        <v>3.22467583739946</v>
      </c>
      <c r="AF263" s="4" t="s">
        <v>798</v>
      </c>
      <c r="AG263" s="4">
        <v>3.1759786905629799</v>
      </c>
      <c r="AH263" s="4">
        <v>3.2813650450019498</v>
      </c>
      <c r="AI263" s="4">
        <f t="shared" si="37"/>
        <v>3.2286718677824648</v>
      </c>
      <c r="AJ263" s="4" t="s">
        <v>798</v>
      </c>
      <c r="AK263" s="4">
        <v>3.1726998147458798</v>
      </c>
      <c r="AL263" s="4">
        <v>3.2815453855846601</v>
      </c>
      <c r="AM263" s="4">
        <f t="shared" si="38"/>
        <v>3.22712260016527</v>
      </c>
      <c r="AN263" s="4" t="s">
        <v>798</v>
      </c>
      <c r="AO263" s="4">
        <v>3.1835924886023901</v>
      </c>
      <c r="AP263" s="4">
        <v>3.2558637397697501</v>
      </c>
      <c r="AQ263" s="4">
        <f t="shared" si="39"/>
        <v>3.2197281141860703</v>
      </c>
      <c r="AR263" s="4" t="s">
        <v>798</v>
      </c>
    </row>
    <row r="264" spans="2:47">
      <c r="B264" s="4">
        <v>2.2544049137308568</v>
      </c>
      <c r="C264" s="4">
        <v>2.2250000000000001</v>
      </c>
      <c r="D264" s="4" t="s">
        <v>799</v>
      </c>
      <c r="E264" s="4">
        <v>2.2579268452805201</v>
      </c>
      <c r="F264" s="4">
        <v>2.26257983073305</v>
      </c>
      <c r="G264" s="4">
        <f t="shared" si="31"/>
        <v>2.2602533380067849</v>
      </c>
      <c r="H264" s="4" t="s">
        <v>799</v>
      </c>
      <c r="I264" s="4">
        <v>2.2583242840699298</v>
      </c>
      <c r="J264" s="4">
        <v>2.2772850433509002</v>
      </c>
      <c r="K264" s="4">
        <f t="shared" si="32"/>
        <v>2.267804663710415</v>
      </c>
      <c r="L264" s="4" t="s">
        <v>799</v>
      </c>
      <c r="M264" s="4">
        <v>2.2505529936962101</v>
      </c>
      <c r="N264" s="4">
        <v>2.2789480345147801</v>
      </c>
      <c r="O264" s="4">
        <f t="shared" si="33"/>
        <v>2.2647505141054953</v>
      </c>
      <c r="P264" s="4" t="s">
        <v>799</v>
      </c>
      <c r="Q264" s="4">
        <v>2.2300237217091801</v>
      </c>
      <c r="R264" s="4">
        <v>2.32501931639273</v>
      </c>
      <c r="S264" s="4">
        <f t="shared" si="34"/>
        <v>2.2775215190509552</v>
      </c>
      <c r="T264" s="4" t="s">
        <v>799</v>
      </c>
      <c r="U264" s="4">
        <v>2.22978709038677</v>
      </c>
      <c r="V264" s="4">
        <v>2.3273825723905701</v>
      </c>
      <c r="W264" s="4">
        <f t="shared" si="35"/>
        <v>2.2785848313886703</v>
      </c>
      <c r="X264" s="4" t="s">
        <v>799</v>
      </c>
      <c r="Y264" s="4">
        <v>2.2611740456730698</v>
      </c>
      <c r="Z264" s="4">
        <v>2.2881013154157501</v>
      </c>
      <c r="AA264" s="4">
        <f t="shared" si="36"/>
        <v>2.27463768054441</v>
      </c>
      <c r="AB264" s="4" t="s">
        <v>799</v>
      </c>
      <c r="AC264" s="4">
        <v>2.2582638040768099</v>
      </c>
      <c r="AD264" s="4">
        <v>2.3192331447921402</v>
      </c>
      <c r="AE264" s="4">
        <v>2.2881013154157501</v>
      </c>
      <c r="AF264" s="4" t="s">
        <v>799</v>
      </c>
      <c r="AG264" s="4">
        <v>2.2602785751838601</v>
      </c>
      <c r="AH264" s="4">
        <v>2.34566201762448</v>
      </c>
      <c r="AI264" s="4">
        <f t="shared" si="37"/>
        <v>2.3029702964041698</v>
      </c>
      <c r="AJ264" s="4" t="s">
        <v>799</v>
      </c>
      <c r="AK264" s="4">
        <v>2.2598381639163798</v>
      </c>
      <c r="AL264" s="4">
        <v>2.3476373447393799</v>
      </c>
      <c r="AM264" s="4">
        <f t="shared" si="38"/>
        <v>2.3037377543278801</v>
      </c>
      <c r="AN264" s="4" t="s">
        <v>799</v>
      </c>
      <c r="AO264" s="4">
        <v>2.26717940759703</v>
      </c>
      <c r="AP264" s="4">
        <v>2.3213234856132599</v>
      </c>
      <c r="AQ264" s="4">
        <f t="shared" si="39"/>
        <v>2.2942514466051449</v>
      </c>
      <c r="AR264" s="4" t="s">
        <v>799</v>
      </c>
    </row>
    <row r="265" spans="2:47">
      <c r="B265" s="4">
        <v>1.074940039204459</v>
      </c>
      <c r="C265" s="4">
        <v>1.042</v>
      </c>
      <c r="D265" s="4" t="s">
        <v>800</v>
      </c>
      <c r="E265" s="4">
        <v>1.11141787110191</v>
      </c>
      <c r="F265" s="4">
        <v>1.1140948209813299</v>
      </c>
      <c r="G265" s="4">
        <f t="shared" si="31"/>
        <v>1.1127563460416199</v>
      </c>
      <c r="H265" s="4" t="s">
        <v>800</v>
      </c>
      <c r="I265" s="4">
        <v>1.11264804323575</v>
      </c>
      <c r="J265" s="4">
        <v>1.1236199533443401</v>
      </c>
      <c r="K265" s="4">
        <f t="shared" si="32"/>
        <v>1.1181339982900451</v>
      </c>
      <c r="L265" s="4" t="s">
        <v>800</v>
      </c>
      <c r="M265" s="4">
        <v>1.1067962561043001</v>
      </c>
      <c r="N265" s="4">
        <v>1.11974234122034</v>
      </c>
      <c r="O265" s="4">
        <f t="shared" si="33"/>
        <v>1.1132692986623201</v>
      </c>
      <c r="P265" s="4" t="s">
        <v>800</v>
      </c>
      <c r="Q265" s="4">
        <v>1.0887773082616099</v>
      </c>
      <c r="R265" s="4">
        <v>1.1329539601188501</v>
      </c>
      <c r="S265" s="4">
        <f t="shared" si="34"/>
        <v>1.1108656341902301</v>
      </c>
      <c r="T265" s="4" t="s">
        <v>800</v>
      </c>
      <c r="U265" s="4">
        <v>1.0898103966042501</v>
      </c>
      <c r="V265" s="4">
        <v>1.13542034102792</v>
      </c>
      <c r="W265" s="4">
        <f t="shared" si="35"/>
        <v>1.1126153688160851</v>
      </c>
      <c r="X265" s="4" t="s">
        <v>800</v>
      </c>
      <c r="Y265" s="4">
        <v>1.11145384998661</v>
      </c>
      <c r="Z265" s="4">
        <v>1.1246042540783701</v>
      </c>
      <c r="AA265" s="4">
        <f t="shared" si="36"/>
        <v>1.11802905203249</v>
      </c>
      <c r="AB265" s="4" t="s">
        <v>800</v>
      </c>
      <c r="AC265" s="4">
        <v>1.1102855904500799</v>
      </c>
      <c r="AD265" s="4">
        <v>1.1422170376120599</v>
      </c>
      <c r="AE265" s="4">
        <v>1.1246042540783701</v>
      </c>
      <c r="AF265" s="4" t="s">
        <v>800</v>
      </c>
      <c r="AG265" s="4">
        <v>1.10929923775997</v>
      </c>
      <c r="AH265" s="4">
        <v>1.16967071064156</v>
      </c>
      <c r="AI265" s="4">
        <f t="shared" si="37"/>
        <v>1.1394849742007649</v>
      </c>
      <c r="AJ265" s="4" t="s">
        <v>800</v>
      </c>
      <c r="AK265" s="4">
        <v>1.1099276941718099</v>
      </c>
      <c r="AL265" s="4">
        <v>1.17065457462899</v>
      </c>
      <c r="AM265" s="4">
        <f t="shared" si="38"/>
        <v>1.1402911344004001</v>
      </c>
      <c r="AN265" s="4" t="s">
        <v>800</v>
      </c>
      <c r="AO265" s="4">
        <v>1.1125370619055801</v>
      </c>
      <c r="AP265" s="4">
        <v>1.1479261974817401</v>
      </c>
      <c r="AQ265" s="4">
        <f t="shared" si="39"/>
        <v>1.1302316296936601</v>
      </c>
      <c r="AR265" s="4" t="s">
        <v>800</v>
      </c>
      <c r="AT265" s="4">
        <v>1.10988220726317</v>
      </c>
    </row>
    <row r="266" spans="2:47">
      <c r="B266" s="4">
        <v>0.29625737428021504</v>
      </c>
      <c r="C266" s="4">
        <v>0.27300000000000002</v>
      </c>
      <c r="D266" s="4" t="s">
        <v>801</v>
      </c>
      <c r="E266" s="4">
        <v>0.29163902669285302</v>
      </c>
      <c r="F266" s="4">
        <v>0.29300623497881101</v>
      </c>
      <c r="G266" s="4">
        <f t="shared" si="31"/>
        <v>0.29232263083583199</v>
      </c>
      <c r="H266" s="4" t="s">
        <v>801</v>
      </c>
      <c r="I266" s="4">
        <v>0.29124544206679198</v>
      </c>
      <c r="J266" s="4">
        <v>0.295817990841582</v>
      </c>
      <c r="K266" s="4">
        <f t="shared" si="32"/>
        <v>0.29353171645418696</v>
      </c>
      <c r="L266" s="4" t="s">
        <v>801</v>
      </c>
      <c r="M266" s="4">
        <v>0.28933386175947001</v>
      </c>
      <c r="N266" s="4">
        <v>0.29216395658737898</v>
      </c>
      <c r="O266" s="4">
        <f t="shared" si="33"/>
        <v>0.2907489091734245</v>
      </c>
      <c r="P266" s="4" t="s">
        <v>801</v>
      </c>
      <c r="Q266" s="4">
        <v>0.28170119576441399</v>
      </c>
      <c r="R266" s="4">
        <v>0.289378896861266</v>
      </c>
      <c r="S266" s="4">
        <f t="shared" si="34"/>
        <v>0.28554004631284002</v>
      </c>
      <c r="T266" s="4" t="s">
        <v>801</v>
      </c>
      <c r="U266" s="4">
        <v>0.28204875068612201</v>
      </c>
      <c r="V266" s="4">
        <v>0.289437862046453</v>
      </c>
      <c r="W266" s="4">
        <f t="shared" si="35"/>
        <v>0.28574330636628753</v>
      </c>
      <c r="X266" s="4" t="s">
        <v>801</v>
      </c>
      <c r="Y266" s="4">
        <v>0.291559435897911</v>
      </c>
      <c r="Z266" s="4">
        <v>0.29595341931436198</v>
      </c>
      <c r="AA266" s="4">
        <f t="shared" si="36"/>
        <v>0.29375642760613652</v>
      </c>
      <c r="AB266" s="4" t="s">
        <v>801</v>
      </c>
      <c r="AC266" s="4">
        <v>0.29213884867726497</v>
      </c>
      <c r="AD266" s="4">
        <v>0.30179492972273297</v>
      </c>
      <c r="AE266" s="4">
        <v>0.29595341931436198</v>
      </c>
      <c r="AF266" s="4" t="s">
        <v>801</v>
      </c>
      <c r="AG266" s="4">
        <v>0.28894696450215002</v>
      </c>
      <c r="AH266" s="4">
        <v>0.31314687025217902</v>
      </c>
      <c r="AI266" s="4">
        <f t="shared" si="37"/>
        <v>0.30104691737716449</v>
      </c>
      <c r="AJ266" s="4" t="s">
        <v>801</v>
      </c>
      <c r="AK266" s="4">
        <v>0.28900599432081497</v>
      </c>
      <c r="AL266" s="4">
        <v>0.311700582591522</v>
      </c>
      <c r="AM266" s="4">
        <f t="shared" si="38"/>
        <v>0.30035328845616849</v>
      </c>
      <c r="AN266" s="4" t="s">
        <v>801</v>
      </c>
      <c r="AO266" s="4">
        <v>0.291986848306099</v>
      </c>
      <c r="AP266" s="4">
        <v>0.30237457970067699</v>
      </c>
      <c r="AQ266" s="4">
        <f t="shared" si="39"/>
        <v>0.29718071400338797</v>
      </c>
      <c r="AR266" s="4" t="s">
        <v>801</v>
      </c>
      <c r="AT266" s="4">
        <v>0.29292817028697299</v>
      </c>
    </row>
    <row r="267" spans="2:47">
      <c r="B267" s="4">
        <v>0.73411866900158129</v>
      </c>
      <c r="C267" s="4">
        <v>0.88500000000000001</v>
      </c>
      <c r="D267" s="4" t="s">
        <v>802</v>
      </c>
      <c r="E267" s="4">
        <v>0.39175834061047499</v>
      </c>
      <c r="F267" s="4">
        <v>0.40619722376380302</v>
      </c>
      <c r="G267" s="4">
        <f t="shared" si="31"/>
        <v>0.39897778218713897</v>
      </c>
      <c r="H267" s="4" t="s">
        <v>802</v>
      </c>
      <c r="I267" s="4">
        <v>0.372948802961378</v>
      </c>
      <c r="J267" s="4">
        <v>0.42470892218634898</v>
      </c>
      <c r="K267" s="4">
        <f t="shared" si="32"/>
        <v>0.39882886257386352</v>
      </c>
      <c r="L267" s="4" t="s">
        <v>802</v>
      </c>
      <c r="M267" s="4">
        <v>0.37397352409234902</v>
      </c>
      <c r="N267" s="4">
        <v>0.42528528275949501</v>
      </c>
      <c r="O267" s="4">
        <f t="shared" si="33"/>
        <v>0.39962940342592201</v>
      </c>
      <c r="P267" s="4" t="s">
        <v>802</v>
      </c>
      <c r="Q267" s="4">
        <v>0.305961620413151</v>
      </c>
      <c r="R267" s="4">
        <v>0.47738285965081001</v>
      </c>
      <c r="S267" s="4">
        <f t="shared" si="34"/>
        <v>0.39167224003198053</v>
      </c>
      <c r="T267" s="4" t="s">
        <v>802</v>
      </c>
      <c r="U267" s="4">
        <v>0.31963614679471902</v>
      </c>
      <c r="V267" s="4">
        <v>0.54929928996396904</v>
      </c>
      <c r="W267" s="4">
        <f t="shared" si="35"/>
        <v>0.43446771837934406</v>
      </c>
      <c r="X267" s="4" t="s">
        <v>802</v>
      </c>
      <c r="Y267" s="4">
        <v>0.38319551226349302</v>
      </c>
      <c r="Z267" s="4">
        <v>0.45467466258157702</v>
      </c>
      <c r="AA267" s="4">
        <f t="shared" si="36"/>
        <v>0.41893508742253505</v>
      </c>
      <c r="AB267" s="4" t="s">
        <v>802</v>
      </c>
      <c r="AC267" s="4">
        <v>0.356711177631509</v>
      </c>
      <c r="AD267" s="4">
        <v>0.47943969460217201</v>
      </c>
      <c r="AE267" s="4">
        <v>0.45467466258157702</v>
      </c>
      <c r="AF267" s="4" t="s">
        <v>802</v>
      </c>
      <c r="AG267" s="4">
        <v>0.34717229402531802</v>
      </c>
      <c r="AH267" s="4">
        <v>0.50748650404379503</v>
      </c>
      <c r="AI267" s="4">
        <f t="shared" si="37"/>
        <v>0.42732939903455652</v>
      </c>
      <c r="AJ267" s="4" t="s">
        <v>802</v>
      </c>
      <c r="AK267" s="4">
        <v>0.33929373843268601</v>
      </c>
      <c r="AL267" s="4">
        <v>0.55747563395488198</v>
      </c>
      <c r="AM267" s="4">
        <f t="shared" si="38"/>
        <v>0.44838468619378402</v>
      </c>
      <c r="AN267" s="4" t="s">
        <v>802</v>
      </c>
      <c r="AO267" s="4">
        <v>0.301243555950368</v>
      </c>
      <c r="AP267" s="4">
        <v>0.42886415643582598</v>
      </c>
      <c r="AQ267" s="4">
        <f t="shared" si="39"/>
        <v>0.36505385619309699</v>
      </c>
      <c r="AR267" s="4" t="s">
        <v>802</v>
      </c>
      <c r="AS267" s="4">
        <v>0.379095120461788</v>
      </c>
      <c r="AT267" s="4">
        <v>0.398841892494876</v>
      </c>
      <c r="AU267" s="4">
        <f t="shared" si="40"/>
        <v>0.38896850647833203</v>
      </c>
    </row>
    <row r="268" spans="2:47">
      <c r="B268" s="4">
        <v>1.5083162581339744</v>
      </c>
      <c r="C268" s="4">
        <v>1.6220000000000001</v>
      </c>
      <c r="D268" s="4" t="s">
        <v>803</v>
      </c>
      <c r="E268" s="4">
        <v>1.18804831530403</v>
      </c>
      <c r="F268" s="4">
        <v>1.2010127833108799</v>
      </c>
      <c r="G268" s="4">
        <f t="shared" ref="G268:G331" si="41">(E268+F268)/2</f>
        <v>1.1945305493074549</v>
      </c>
      <c r="H268" s="4" t="s">
        <v>803</v>
      </c>
      <c r="I268" s="4">
        <v>1.1713040783369599</v>
      </c>
      <c r="J268" s="4">
        <v>1.2184846972368999</v>
      </c>
      <c r="K268" s="4">
        <f t="shared" ref="K268:K331" si="42">(I268+J268)/2</f>
        <v>1.1948943877869298</v>
      </c>
      <c r="L268" s="4" t="s">
        <v>803</v>
      </c>
      <c r="M268" s="4">
        <v>1.1708437612131199</v>
      </c>
      <c r="N268" s="4">
        <v>1.2151013617958699</v>
      </c>
      <c r="O268" s="4">
        <f t="shared" ref="O268:O331" si="43">(M268+N268)/2</f>
        <v>1.192972561504495</v>
      </c>
      <c r="P268" s="4" t="s">
        <v>803</v>
      </c>
      <c r="Q268" s="4">
        <v>1.1093211560392999</v>
      </c>
      <c r="R268" s="4">
        <v>1.2641226555671801</v>
      </c>
      <c r="S268" s="4">
        <f t="shared" ref="S268:S331" si="44">(Q268+R268)/2</f>
        <v>1.1867219058032399</v>
      </c>
      <c r="T268" s="4" t="s">
        <v>803</v>
      </c>
      <c r="U268" s="4">
        <v>1.11697126428842</v>
      </c>
      <c r="V268" s="4">
        <v>1.3177722178193301</v>
      </c>
      <c r="W268" s="4">
        <f t="shared" ref="W268:W331" si="45">(U268+V268)/2</f>
        <v>1.2173717410538751</v>
      </c>
      <c r="X268" s="4" t="s">
        <v>803</v>
      </c>
      <c r="Y268" s="4">
        <v>1.17972188672846</v>
      </c>
      <c r="Z268" s="4">
        <v>1.23952127865169</v>
      </c>
      <c r="AA268" s="4">
        <f t="shared" ref="AA268:AA331" si="46">(Y268+Z268)/2</f>
        <v>1.2096215826900751</v>
      </c>
      <c r="AB268" s="4" t="s">
        <v>803</v>
      </c>
      <c r="AC268" s="4">
        <v>1.1653021250446101</v>
      </c>
      <c r="AD268" s="4">
        <v>1.2751299628591499</v>
      </c>
      <c r="AE268" s="4">
        <v>1.23952127865169</v>
      </c>
      <c r="AF268" s="4" t="s">
        <v>803</v>
      </c>
      <c r="AG268" s="4">
        <v>1.14959550139119</v>
      </c>
      <c r="AH268" s="4">
        <v>1.2978186079873799</v>
      </c>
      <c r="AI268" s="4">
        <f t="shared" ref="AI268:AI331" si="47">(AG268+AH268)/2</f>
        <v>1.223707054689285</v>
      </c>
      <c r="AJ268" s="4" t="s">
        <v>803</v>
      </c>
      <c r="AK268" s="4">
        <v>1.14271909729534</v>
      </c>
      <c r="AL268" s="4">
        <v>1.33919156685142</v>
      </c>
      <c r="AM268" s="4">
        <f t="shared" ref="AM268:AM331" si="48">(AK268+AL268)/2</f>
        <v>1.2409553320733799</v>
      </c>
      <c r="AN268" s="4" t="s">
        <v>803</v>
      </c>
      <c r="AO268" s="4">
        <v>1.1226228564365699</v>
      </c>
      <c r="AP268" s="4">
        <v>1.23917596205637</v>
      </c>
      <c r="AQ268" s="4">
        <f t="shared" ref="AQ268:AQ331" si="49">(AO268+AP268)/2</f>
        <v>1.18089940924647</v>
      </c>
      <c r="AR268" s="4" t="s">
        <v>803</v>
      </c>
      <c r="AS268" s="4">
        <v>1.17848748831814</v>
      </c>
      <c r="AT268" s="4">
        <v>1.1964075249758901</v>
      </c>
      <c r="AU268" s="4">
        <f t="shared" si="40"/>
        <v>1.1874475066470151</v>
      </c>
    </row>
    <row r="269" spans="2:47">
      <c r="B269" s="4">
        <v>1.7761765427649445</v>
      </c>
      <c r="C269" s="4">
        <v>1.861</v>
      </c>
      <c r="D269" s="4" t="s">
        <v>804</v>
      </c>
      <c r="E269" s="4">
        <v>1.5136366626728801</v>
      </c>
      <c r="F269" s="4">
        <v>1.5248863204088501</v>
      </c>
      <c r="G269" s="4">
        <f t="shared" si="41"/>
        <v>1.5192614915408651</v>
      </c>
      <c r="H269" s="4" t="s">
        <v>804</v>
      </c>
      <c r="I269" s="4">
        <v>1.49980485919276</v>
      </c>
      <c r="J269" s="4">
        <v>1.54242138061586</v>
      </c>
      <c r="K269" s="4">
        <f t="shared" si="42"/>
        <v>1.52111311990431</v>
      </c>
      <c r="L269" s="4" t="s">
        <v>804</v>
      </c>
      <c r="M269" s="4">
        <v>1.4968514367852701</v>
      </c>
      <c r="N269" s="4">
        <v>1.53456589666502</v>
      </c>
      <c r="O269" s="4">
        <f t="shared" si="43"/>
        <v>1.5157086667251449</v>
      </c>
      <c r="P269" s="4" t="s">
        <v>804</v>
      </c>
      <c r="Q269" s="4">
        <v>1.4454602203552001</v>
      </c>
      <c r="R269" s="4">
        <v>1.58419786071889</v>
      </c>
      <c r="S269" s="4">
        <f t="shared" si="44"/>
        <v>1.514829040537045</v>
      </c>
      <c r="T269" s="4" t="s">
        <v>804</v>
      </c>
      <c r="U269" s="4">
        <v>1.4463602817039201</v>
      </c>
      <c r="V269" s="4">
        <v>1.6199606217264499</v>
      </c>
      <c r="W269" s="4">
        <f t="shared" si="45"/>
        <v>1.5331604517151849</v>
      </c>
      <c r="X269" s="4" t="s">
        <v>804</v>
      </c>
      <c r="Y269" s="4">
        <v>1.50741476667328</v>
      </c>
      <c r="Z269" s="4">
        <v>1.55671770302343</v>
      </c>
      <c r="AA269" s="4">
        <f t="shared" si="46"/>
        <v>1.5320662348483549</v>
      </c>
      <c r="AB269" s="4" t="s">
        <v>804</v>
      </c>
      <c r="AC269" s="4">
        <v>1.5022445653005001</v>
      </c>
      <c r="AD269" s="4">
        <v>1.60118953785951</v>
      </c>
      <c r="AE269" s="4">
        <v>1.55671770302343</v>
      </c>
      <c r="AF269" s="4" t="s">
        <v>804</v>
      </c>
      <c r="AG269" s="4">
        <v>1.48463305247355</v>
      </c>
      <c r="AH269" s="4">
        <v>1.6215948258920201</v>
      </c>
      <c r="AI269" s="4">
        <f t="shared" si="47"/>
        <v>1.5531139391827851</v>
      </c>
      <c r="AJ269" s="4" t="s">
        <v>804</v>
      </c>
      <c r="AK269" s="4">
        <v>1.4781967051023199</v>
      </c>
      <c r="AL269" s="4">
        <v>1.6546273878190101</v>
      </c>
      <c r="AM269" s="4">
        <f t="shared" si="48"/>
        <v>1.566412046460665</v>
      </c>
      <c r="AN269" s="4" t="s">
        <v>804</v>
      </c>
      <c r="AO269" s="4">
        <v>1.4742521107317601</v>
      </c>
      <c r="AP269" s="4">
        <v>1.5795525233521399</v>
      </c>
      <c r="AQ269" s="4">
        <f t="shared" si="49"/>
        <v>1.52690231704195</v>
      </c>
      <c r="AR269" s="4" t="s">
        <v>804</v>
      </c>
      <c r="AS269" s="4">
        <v>1.50688622546158</v>
      </c>
      <c r="AT269" s="4">
        <v>1.5227277774627099</v>
      </c>
      <c r="AU269" s="4">
        <f t="shared" si="40"/>
        <v>1.5148070014621449</v>
      </c>
    </row>
    <row r="270" spans="2:47">
      <c r="B270" s="4">
        <v>1.7687007421673511</v>
      </c>
      <c r="C270" s="4">
        <v>1.83</v>
      </c>
      <c r="D270" s="4" t="s">
        <v>805</v>
      </c>
      <c r="E270" s="4">
        <v>1.56798037781646</v>
      </c>
      <c r="F270" s="4">
        <v>1.5773564089022001</v>
      </c>
      <c r="G270" s="4">
        <f t="shared" si="41"/>
        <v>1.5726683933593302</v>
      </c>
      <c r="H270" s="4" t="s">
        <v>805</v>
      </c>
      <c r="I270" s="4">
        <v>1.5569951111681699</v>
      </c>
      <c r="J270" s="4">
        <v>1.5949717169066</v>
      </c>
      <c r="K270" s="4">
        <f t="shared" si="42"/>
        <v>1.575983414037385</v>
      </c>
      <c r="L270" s="4" t="s">
        <v>805</v>
      </c>
      <c r="M270" s="4">
        <v>1.55118078886391</v>
      </c>
      <c r="N270" s="4">
        <v>1.5829064091448299</v>
      </c>
      <c r="O270" s="4">
        <f t="shared" si="43"/>
        <v>1.5670435990043701</v>
      </c>
      <c r="P270" s="4" t="s">
        <v>805</v>
      </c>
      <c r="Q270" s="4">
        <v>1.5101651935225699</v>
      </c>
      <c r="R270" s="4">
        <v>1.63375053518239</v>
      </c>
      <c r="S270" s="4">
        <f t="shared" si="44"/>
        <v>1.5719578643524801</v>
      </c>
      <c r="T270" s="4" t="s">
        <v>805</v>
      </c>
      <c r="U270" s="4">
        <v>1.5061456293370299</v>
      </c>
      <c r="V270" s="4">
        <v>1.65501344797865</v>
      </c>
      <c r="W270" s="4">
        <f t="shared" si="45"/>
        <v>1.5805795386578398</v>
      </c>
      <c r="X270" s="4" t="s">
        <v>805</v>
      </c>
      <c r="Y270" s="4">
        <v>1.56428955895537</v>
      </c>
      <c r="Z270" s="4">
        <v>1.6048191155584599</v>
      </c>
      <c r="AA270" s="4">
        <f t="shared" si="46"/>
        <v>1.5845543372569151</v>
      </c>
      <c r="AB270" s="4" t="s">
        <v>805</v>
      </c>
      <c r="AC270" s="4">
        <v>1.56342467202416</v>
      </c>
      <c r="AD270" s="4">
        <v>1.6512995650058899</v>
      </c>
      <c r="AE270" s="4">
        <v>1.6048191155584599</v>
      </c>
      <c r="AF270" s="4" t="s">
        <v>805</v>
      </c>
      <c r="AG270" s="4">
        <v>1.5480593677305501</v>
      </c>
      <c r="AH270" s="4">
        <v>1.6747616024151699</v>
      </c>
      <c r="AI270" s="4">
        <f t="shared" si="47"/>
        <v>1.6114104850728599</v>
      </c>
      <c r="AJ270" s="4" t="s">
        <v>805</v>
      </c>
      <c r="AK270" s="4">
        <v>1.5423271964599901</v>
      </c>
      <c r="AL270" s="4">
        <v>1.7008567744805401</v>
      </c>
      <c r="AM270" s="4">
        <f t="shared" si="48"/>
        <v>1.621591985470265</v>
      </c>
      <c r="AN270" s="4" t="s">
        <v>805</v>
      </c>
      <c r="AO270" s="4">
        <v>1.5483000985725199</v>
      </c>
      <c r="AP270" s="4">
        <v>1.6410096698724701</v>
      </c>
      <c r="AQ270" s="4">
        <f t="shared" si="49"/>
        <v>1.594654884222495</v>
      </c>
      <c r="AR270" s="4" t="s">
        <v>805</v>
      </c>
      <c r="AS270" s="4">
        <v>1.56337789558351</v>
      </c>
      <c r="AT270" s="4">
        <v>1.5772331139531099</v>
      </c>
      <c r="AU270" s="4">
        <f t="shared" si="40"/>
        <v>1.5703055047683101</v>
      </c>
    </row>
    <row r="271" spans="2:47">
      <c r="B271" s="4">
        <v>1.6245305268095473</v>
      </c>
      <c r="C271" s="4">
        <v>1.6679999999999999</v>
      </c>
      <c r="D271" s="4" t="s">
        <v>806</v>
      </c>
      <c r="E271" s="4">
        <v>1.4878457285484401</v>
      </c>
      <c r="F271" s="4">
        <v>1.4950830058276201</v>
      </c>
      <c r="G271" s="4">
        <f t="shared" si="41"/>
        <v>1.4914643671880301</v>
      </c>
      <c r="H271" s="4" t="s">
        <v>806</v>
      </c>
      <c r="I271" s="4">
        <v>1.4804038417566301</v>
      </c>
      <c r="J271" s="4">
        <v>1.5134610001734901</v>
      </c>
      <c r="K271" s="4">
        <f t="shared" si="42"/>
        <v>1.4969324209650601</v>
      </c>
      <c r="L271" s="4" t="s">
        <v>806</v>
      </c>
      <c r="M271" s="4">
        <v>1.4717234168743301</v>
      </c>
      <c r="N271" s="4">
        <v>1.49764930883943</v>
      </c>
      <c r="O271" s="4">
        <f t="shared" si="43"/>
        <v>1.48468636285688</v>
      </c>
      <c r="P271" s="4" t="s">
        <v>806</v>
      </c>
      <c r="Q271" s="4">
        <v>1.4404951643881601</v>
      </c>
      <c r="R271" s="4">
        <v>1.5495715125132301</v>
      </c>
      <c r="S271" s="4">
        <f t="shared" si="44"/>
        <v>1.4950333384506951</v>
      </c>
      <c r="T271" s="4" t="s">
        <v>806</v>
      </c>
      <c r="U271" s="4">
        <v>1.4329804086831699</v>
      </c>
      <c r="V271" s="4">
        <v>1.5594981674974799</v>
      </c>
      <c r="W271" s="4">
        <f t="shared" si="45"/>
        <v>1.496239288090325</v>
      </c>
      <c r="X271" s="4" t="s">
        <v>806</v>
      </c>
      <c r="Y271" s="4">
        <v>1.48777192652863</v>
      </c>
      <c r="Z271" s="4">
        <v>1.5209017725084299</v>
      </c>
      <c r="AA271" s="4">
        <f t="shared" si="46"/>
        <v>1.5043368495185301</v>
      </c>
      <c r="AB271" s="4" t="s">
        <v>806</v>
      </c>
      <c r="AC271" s="4">
        <v>1.48782352161474</v>
      </c>
      <c r="AD271" s="4">
        <v>1.56334254734586</v>
      </c>
      <c r="AE271" s="4">
        <v>1.5209017725084299</v>
      </c>
      <c r="AF271" s="4" t="s">
        <v>806</v>
      </c>
      <c r="AG271" s="4">
        <v>1.4771158582666499</v>
      </c>
      <c r="AH271" s="4">
        <v>1.5941199399038599</v>
      </c>
      <c r="AI271" s="4">
        <f t="shared" si="47"/>
        <v>1.5356178990852549</v>
      </c>
      <c r="AJ271" s="4" t="s">
        <v>806</v>
      </c>
      <c r="AK271" s="4">
        <v>1.47229543382671</v>
      </c>
      <c r="AL271" s="4">
        <v>1.6142603624515099</v>
      </c>
      <c r="AM271" s="4">
        <f t="shared" si="48"/>
        <v>1.54327789813911</v>
      </c>
      <c r="AN271" s="4" t="s">
        <v>806</v>
      </c>
      <c r="AO271" s="4">
        <v>1.48340146342326</v>
      </c>
      <c r="AP271" s="4">
        <v>1.56287328695663</v>
      </c>
      <c r="AQ271" s="4">
        <f t="shared" si="49"/>
        <v>1.5231373751899451</v>
      </c>
      <c r="AR271" s="4" t="s">
        <v>806</v>
      </c>
      <c r="AS271" s="4">
        <v>1.4856965392589001</v>
      </c>
      <c r="AT271" s="4">
        <v>1.49754801939349</v>
      </c>
      <c r="AU271" s="4">
        <f t="shared" si="40"/>
        <v>1.4916222793261951</v>
      </c>
    </row>
    <row r="272" spans="2:47">
      <c r="B272" s="4">
        <v>1.014168569761503</v>
      </c>
      <c r="C272" s="4">
        <v>1.0269999999999999</v>
      </c>
      <c r="D272" s="4" t="s">
        <v>807</v>
      </c>
      <c r="E272" s="4">
        <v>0.998948392740025</v>
      </c>
      <c r="F272" s="4">
        <v>1.0039942035321301</v>
      </c>
      <c r="G272" s="4">
        <f t="shared" si="41"/>
        <v>1.0014712981360776</v>
      </c>
      <c r="H272" s="4" t="s">
        <v>807</v>
      </c>
      <c r="I272" s="4">
        <v>0.99851557182745698</v>
      </c>
      <c r="J272" s="4">
        <v>1.0220097640785299</v>
      </c>
      <c r="K272" s="4">
        <f t="shared" si="42"/>
        <v>1.0102626679529934</v>
      </c>
      <c r="L272" s="4" t="s">
        <v>807</v>
      </c>
      <c r="M272" s="4">
        <v>0.98565045300718301</v>
      </c>
      <c r="N272" s="4">
        <v>1.00246710519806</v>
      </c>
      <c r="O272" s="4">
        <f t="shared" si="43"/>
        <v>0.99405877910262153</v>
      </c>
      <c r="P272" s="4" t="s">
        <v>807</v>
      </c>
      <c r="Q272" s="4">
        <v>0.96718589309827696</v>
      </c>
      <c r="R272" s="4">
        <v>1.0417594973289499</v>
      </c>
      <c r="S272" s="4">
        <f t="shared" si="44"/>
        <v>1.0044726952136134</v>
      </c>
      <c r="T272" s="4" t="s">
        <v>807</v>
      </c>
      <c r="U272" s="4">
        <v>0.95733726264526198</v>
      </c>
      <c r="V272" s="4">
        <v>1.03507965681892</v>
      </c>
      <c r="W272" s="4">
        <f t="shared" si="45"/>
        <v>0.99620845973209105</v>
      </c>
      <c r="X272" s="4" t="s">
        <v>807</v>
      </c>
      <c r="Y272" s="4">
        <v>1.00297649293729</v>
      </c>
      <c r="Z272" s="4">
        <v>1.0238521206753599</v>
      </c>
      <c r="AA272" s="4">
        <f t="shared" si="46"/>
        <v>1.0134143068063248</v>
      </c>
      <c r="AB272" s="4" t="s">
        <v>807</v>
      </c>
      <c r="AC272" s="4">
        <v>0.99791620675604198</v>
      </c>
      <c r="AD272" s="4">
        <v>1.04496819060104</v>
      </c>
      <c r="AE272" s="4">
        <v>1.0238521206753599</v>
      </c>
      <c r="AF272" s="4" t="s">
        <v>807</v>
      </c>
      <c r="AG272" s="4">
        <v>0.99867866280152595</v>
      </c>
      <c r="AH272" s="4">
        <v>1.09346613454675</v>
      </c>
      <c r="AI272" s="4">
        <f t="shared" si="47"/>
        <v>1.046072398674138</v>
      </c>
      <c r="AJ272" s="4" t="s">
        <v>807</v>
      </c>
      <c r="AK272" s="4">
        <v>0.996514898348835</v>
      </c>
      <c r="AL272" s="4">
        <v>1.1001130408481801</v>
      </c>
      <c r="AM272" s="4">
        <f t="shared" si="48"/>
        <v>1.0483139695985075</v>
      </c>
      <c r="AN272" s="4" t="s">
        <v>807</v>
      </c>
      <c r="AO272" s="4">
        <v>1.0056829225855</v>
      </c>
      <c r="AP272" s="4">
        <v>1.06146890556388</v>
      </c>
      <c r="AQ272" s="4">
        <f t="shared" si="49"/>
        <v>1.0335759140746901</v>
      </c>
      <c r="AR272" s="4" t="s">
        <v>807</v>
      </c>
      <c r="AS272" s="4">
        <v>0.99946665722864203</v>
      </c>
      <c r="AT272" s="4">
        <v>1.00984900647423</v>
      </c>
      <c r="AU272" s="4">
        <f t="shared" si="40"/>
        <v>1.0046578318514361</v>
      </c>
    </row>
    <row r="273" spans="2:47">
      <c r="B273" s="4">
        <v>0.36797987524518327</v>
      </c>
      <c r="C273" s="4">
        <v>0.36599999999999999</v>
      </c>
      <c r="D273" s="4" t="s">
        <v>808</v>
      </c>
      <c r="E273" s="4">
        <v>0.39213579635985801</v>
      </c>
      <c r="F273" s="4">
        <v>0.39537230399053702</v>
      </c>
      <c r="G273" s="4">
        <f t="shared" si="41"/>
        <v>0.39375405017519749</v>
      </c>
      <c r="H273" s="4" t="s">
        <v>808</v>
      </c>
      <c r="I273" s="4">
        <v>0.39245901771817499</v>
      </c>
      <c r="J273" s="4">
        <v>0.40538555779581897</v>
      </c>
      <c r="K273" s="4">
        <f t="shared" si="42"/>
        <v>0.39892228775699701</v>
      </c>
      <c r="L273" s="4" t="s">
        <v>808</v>
      </c>
      <c r="M273" s="4">
        <v>0.384404979093869</v>
      </c>
      <c r="N273" s="4">
        <v>0.39342895475975898</v>
      </c>
      <c r="O273" s="4">
        <f t="shared" si="43"/>
        <v>0.38891696692681399</v>
      </c>
      <c r="P273" s="4" t="s">
        <v>808</v>
      </c>
      <c r="Q273" s="4">
        <v>0.36654863527787601</v>
      </c>
      <c r="R273" s="4">
        <v>0.40558207306340599</v>
      </c>
      <c r="S273" s="4">
        <f t="shared" si="44"/>
        <v>0.38606535417064103</v>
      </c>
      <c r="T273" s="4" t="s">
        <v>808</v>
      </c>
      <c r="U273" s="4">
        <v>0.35990398361807902</v>
      </c>
      <c r="V273" s="4">
        <v>0.39765043393213101</v>
      </c>
      <c r="W273" s="4">
        <f t="shared" si="45"/>
        <v>0.37877720877510501</v>
      </c>
      <c r="X273" s="4" t="s">
        <v>808</v>
      </c>
      <c r="Y273" s="4">
        <v>0.39179247900980402</v>
      </c>
      <c r="Z273" s="4">
        <v>0.40157148226371697</v>
      </c>
      <c r="AA273" s="4">
        <f t="shared" si="46"/>
        <v>0.39668198063676052</v>
      </c>
      <c r="AB273" s="4" t="s">
        <v>808</v>
      </c>
      <c r="AC273" s="4">
        <v>0.386384747721008</v>
      </c>
      <c r="AD273" s="4">
        <v>0.41115070908317303</v>
      </c>
      <c r="AE273" s="4">
        <v>0.40157148226371697</v>
      </c>
      <c r="AF273" s="4" t="s">
        <v>808</v>
      </c>
      <c r="AG273" s="4">
        <v>0.386349483569636</v>
      </c>
      <c r="AH273" s="4">
        <v>0.44966208720263001</v>
      </c>
      <c r="AI273" s="4">
        <f t="shared" si="47"/>
        <v>0.41800578538613298</v>
      </c>
      <c r="AJ273" s="4" t="s">
        <v>808</v>
      </c>
      <c r="AK273" s="4">
        <v>0.38609826202384001</v>
      </c>
      <c r="AL273" s="4">
        <v>0.44805410163899401</v>
      </c>
      <c r="AM273" s="4">
        <f t="shared" si="48"/>
        <v>0.41707618183141704</v>
      </c>
      <c r="AN273" s="4" t="s">
        <v>808</v>
      </c>
      <c r="AO273" s="4">
        <v>0.39094718292518599</v>
      </c>
      <c r="AP273" s="4">
        <v>0.426784653958795</v>
      </c>
      <c r="AQ273" s="4">
        <f t="shared" si="49"/>
        <v>0.40886591844199049</v>
      </c>
      <c r="AR273" s="4" t="s">
        <v>808</v>
      </c>
      <c r="AS273" s="4">
        <v>0.39118841702978102</v>
      </c>
      <c r="AT273" s="4">
        <v>0.39857678416384501</v>
      </c>
      <c r="AU273" s="4">
        <f t="shared" ref="AU273:AU330" si="50">(AS273+AT273)/2</f>
        <v>0.39488260059681302</v>
      </c>
    </row>
    <row r="274" spans="2:47">
      <c r="B274" s="4">
        <v>4.7354538183376774E-2</v>
      </c>
      <c r="C274" s="4">
        <v>4.5999999999999999E-2</v>
      </c>
      <c r="D274" s="4" t="s">
        <v>809</v>
      </c>
      <c r="E274" s="4">
        <v>4.9244262956887497E-2</v>
      </c>
      <c r="F274" s="4">
        <v>5.1089344827475E-2</v>
      </c>
      <c r="G274" s="4">
        <f t="shared" si="41"/>
        <v>5.0166803892181248E-2</v>
      </c>
      <c r="H274" s="4" t="s">
        <v>809</v>
      </c>
      <c r="I274" s="4">
        <v>4.8762967562954E-2</v>
      </c>
      <c r="J274" s="4">
        <v>5.3876562558758001E-2</v>
      </c>
      <c r="K274" s="4">
        <f t="shared" si="42"/>
        <v>5.1319765060856004E-2</v>
      </c>
      <c r="L274" s="4" t="s">
        <v>809</v>
      </c>
      <c r="M274" s="4">
        <v>4.6424169375389998E-2</v>
      </c>
      <c r="N274" s="4">
        <v>4.9610830161426499E-2</v>
      </c>
      <c r="O274" s="4">
        <f t="shared" si="43"/>
        <v>4.8017499768408245E-2</v>
      </c>
      <c r="P274" s="4" t="s">
        <v>809</v>
      </c>
      <c r="Q274" s="4">
        <v>3.9996165997977499E-2</v>
      </c>
      <c r="R274" s="4">
        <v>4.5282710142095499E-2</v>
      </c>
      <c r="S274" s="4">
        <f t="shared" si="44"/>
        <v>4.2639438070036499E-2</v>
      </c>
      <c r="T274" s="4" t="s">
        <v>809</v>
      </c>
      <c r="U274" s="4">
        <v>3.7191693010463503E-2</v>
      </c>
      <c r="V274" s="4">
        <v>4.2468690852558E-2</v>
      </c>
      <c r="W274" s="4">
        <f t="shared" si="45"/>
        <v>3.9830191931510751E-2</v>
      </c>
      <c r="X274" s="4" t="s">
        <v>809</v>
      </c>
      <c r="Y274" s="4">
        <v>4.8599111654804503E-2</v>
      </c>
      <c r="Z274" s="4">
        <v>5.2537939213053997E-2</v>
      </c>
      <c r="AA274" s="4">
        <f t="shared" si="46"/>
        <v>5.056852543392925E-2</v>
      </c>
      <c r="AB274" s="4" t="s">
        <v>809</v>
      </c>
      <c r="AC274" s="4">
        <v>4.7651416687448503E-2</v>
      </c>
      <c r="AD274" s="4">
        <v>5.4491899001967499E-2</v>
      </c>
      <c r="AE274" s="4">
        <v>5.2537939213053997E-2</v>
      </c>
      <c r="AF274" s="4" t="s">
        <v>809</v>
      </c>
      <c r="AG274" s="4">
        <v>4.5623354929189501E-2</v>
      </c>
      <c r="AH274" s="4">
        <v>6.3598595480185496E-2</v>
      </c>
      <c r="AI274" s="4">
        <f t="shared" si="47"/>
        <v>5.4610975204687495E-2</v>
      </c>
      <c r="AJ274" s="4" t="s">
        <v>809</v>
      </c>
      <c r="AK274" s="4">
        <v>4.5245792503191502E-2</v>
      </c>
      <c r="AL274" s="4">
        <v>6.2922594556063499E-2</v>
      </c>
      <c r="AM274" s="4">
        <f t="shared" si="48"/>
        <v>5.4084193529627497E-2</v>
      </c>
      <c r="AN274" s="4" t="s">
        <v>809</v>
      </c>
      <c r="AO274" s="4">
        <v>4.8505254431379999E-2</v>
      </c>
      <c r="AP274" s="4">
        <v>5.8465388302468502E-2</v>
      </c>
      <c r="AQ274" s="4">
        <f t="shared" si="49"/>
        <v>5.348532136692425E-2</v>
      </c>
      <c r="AR274" s="4" t="s">
        <v>809</v>
      </c>
      <c r="AS274" s="4">
        <v>4.9068856481371499E-2</v>
      </c>
      <c r="AT274" s="4">
        <v>5.3102212070701003E-2</v>
      </c>
      <c r="AU274" s="4">
        <f t="shared" si="50"/>
        <v>5.1085534276036251E-2</v>
      </c>
    </row>
    <row r="275" spans="2:47">
      <c r="B275" s="4">
        <v>2.9088821954123323</v>
      </c>
      <c r="C275" s="4">
        <v>2.8559999999999999</v>
      </c>
      <c r="D275" s="4" t="s">
        <v>810</v>
      </c>
      <c r="E275" s="4">
        <v>2.3038891193456701</v>
      </c>
      <c r="F275" s="4">
        <v>2.3296525742016101</v>
      </c>
      <c r="G275" s="4">
        <f t="shared" si="41"/>
        <v>2.3167708467736401</v>
      </c>
      <c r="H275" s="4" t="s">
        <v>810</v>
      </c>
      <c r="I275" s="4">
        <v>2.2980417875316701</v>
      </c>
      <c r="J275" s="4">
        <v>2.33828175665814</v>
      </c>
      <c r="K275" s="4">
        <f t="shared" si="42"/>
        <v>2.3181617720949053</v>
      </c>
      <c r="L275" s="4" t="s">
        <v>810</v>
      </c>
      <c r="M275" s="4">
        <v>2.3019712796310898</v>
      </c>
      <c r="N275" s="4">
        <v>2.3402193403316298</v>
      </c>
      <c r="O275" s="4">
        <f t="shared" si="43"/>
        <v>2.3210953099813598</v>
      </c>
      <c r="P275" s="4" t="s">
        <v>810</v>
      </c>
      <c r="Q275" s="4">
        <v>2.26627783144037</v>
      </c>
      <c r="R275" s="4">
        <v>2.3855360150529199</v>
      </c>
      <c r="S275" s="4">
        <f t="shared" si="44"/>
        <v>2.3259069232466452</v>
      </c>
      <c r="T275" s="4" t="s">
        <v>810</v>
      </c>
      <c r="U275" s="4">
        <v>2.16761554814605</v>
      </c>
      <c r="V275" s="4">
        <v>2.31200139085158</v>
      </c>
      <c r="W275" s="4">
        <f t="shared" si="45"/>
        <v>2.239808469498815</v>
      </c>
      <c r="X275" s="4" t="s">
        <v>810</v>
      </c>
      <c r="Y275" s="4">
        <v>2.3002917567294401</v>
      </c>
      <c r="Z275" s="4">
        <v>2.3600535815414299</v>
      </c>
      <c r="AA275" s="4">
        <f t="shared" si="46"/>
        <v>2.3301726691354352</v>
      </c>
      <c r="AB275" s="4" t="s">
        <v>810</v>
      </c>
      <c r="AC275" s="4">
        <v>2.2740030550866801</v>
      </c>
      <c r="AD275" s="4">
        <v>2.3537854619370302</v>
      </c>
      <c r="AE275" s="4">
        <v>2.3600535815414299</v>
      </c>
      <c r="AF275" s="4" t="s">
        <v>810</v>
      </c>
      <c r="AG275" s="4">
        <v>2.2706003729002502</v>
      </c>
      <c r="AH275" s="4">
        <v>2.3963955896658402</v>
      </c>
      <c r="AI275" s="4">
        <f t="shared" si="47"/>
        <v>2.3334979812830454</v>
      </c>
      <c r="AJ275" s="4" t="s">
        <v>810</v>
      </c>
      <c r="AK275" s="4">
        <v>2.2099398766730798</v>
      </c>
      <c r="AL275" s="4">
        <v>2.3634310999694002</v>
      </c>
      <c r="AM275" s="4">
        <f t="shared" si="48"/>
        <v>2.2866854883212397</v>
      </c>
      <c r="AN275" s="4" t="s">
        <v>810</v>
      </c>
      <c r="AO275" s="4">
        <v>2.26725718739955</v>
      </c>
      <c r="AP275" s="4">
        <v>2.4506151351120802</v>
      </c>
      <c r="AQ275" s="4">
        <f t="shared" si="49"/>
        <v>2.3589361612558148</v>
      </c>
      <c r="AR275" s="4" t="s">
        <v>810</v>
      </c>
      <c r="AS275" s="23"/>
      <c r="AT275" s="4">
        <v>2.3362225133253101</v>
      </c>
    </row>
    <row r="276" spans="2:47">
      <c r="B276" s="4">
        <v>3.6673604023132338</v>
      </c>
      <c r="C276" s="4">
        <v>3.62</v>
      </c>
      <c r="D276" s="4" t="s">
        <v>811</v>
      </c>
      <c r="E276" s="4">
        <v>3.1938749408456202</v>
      </c>
      <c r="F276" s="4">
        <v>3.22178814472956</v>
      </c>
      <c r="G276" s="4">
        <f t="shared" si="41"/>
        <v>3.2078315427875901</v>
      </c>
      <c r="H276" s="4" t="s">
        <v>811</v>
      </c>
      <c r="I276" s="4">
        <v>3.19052361152663</v>
      </c>
      <c r="J276" s="4">
        <v>3.2323678068073201</v>
      </c>
      <c r="K276" s="4">
        <f t="shared" si="42"/>
        <v>3.2114457091669752</v>
      </c>
      <c r="L276" s="4" t="s">
        <v>811</v>
      </c>
      <c r="M276" s="4">
        <v>3.1942884997265799</v>
      </c>
      <c r="N276" s="4">
        <v>3.2322557492983601</v>
      </c>
      <c r="O276" s="4">
        <f t="shared" si="43"/>
        <v>3.21327212451247</v>
      </c>
      <c r="P276" s="4" t="s">
        <v>811</v>
      </c>
      <c r="Q276" s="4">
        <v>3.15181526507773</v>
      </c>
      <c r="R276" s="4">
        <v>3.2576001564477401</v>
      </c>
      <c r="S276" s="4">
        <f t="shared" si="44"/>
        <v>3.2047077107627349</v>
      </c>
      <c r="T276" s="4" t="s">
        <v>811</v>
      </c>
      <c r="U276" s="4">
        <v>3.07972450635038</v>
      </c>
      <c r="V276" s="4">
        <v>3.20693562990418</v>
      </c>
      <c r="W276" s="4">
        <f t="shared" si="45"/>
        <v>3.14333006812728</v>
      </c>
      <c r="X276" s="4" t="s">
        <v>811</v>
      </c>
      <c r="Y276" s="4">
        <v>3.1926877154619602</v>
      </c>
      <c r="Z276" s="4">
        <v>3.2491597150436</v>
      </c>
      <c r="AA276" s="4">
        <f t="shared" si="46"/>
        <v>3.2209237152527801</v>
      </c>
      <c r="AB276" s="4" t="s">
        <v>811</v>
      </c>
      <c r="AC276" s="4">
        <v>3.17400452998824</v>
      </c>
      <c r="AD276" s="4">
        <v>3.2462645041823799</v>
      </c>
      <c r="AE276" s="4">
        <v>3.2491597150436</v>
      </c>
      <c r="AF276" s="4" t="s">
        <v>811</v>
      </c>
      <c r="AG276" s="4">
        <v>3.1560900743999798</v>
      </c>
      <c r="AH276" s="4">
        <v>3.2705280632410698</v>
      </c>
      <c r="AI276" s="4">
        <f t="shared" si="47"/>
        <v>3.213309068820525</v>
      </c>
      <c r="AJ276" s="4" t="s">
        <v>811</v>
      </c>
      <c r="AK276" s="4">
        <v>3.1093866764747902</v>
      </c>
      <c r="AL276" s="4">
        <v>3.24841468179938</v>
      </c>
      <c r="AM276" s="4">
        <f t="shared" si="48"/>
        <v>3.1789006791370849</v>
      </c>
      <c r="AN276" s="4" t="s">
        <v>811</v>
      </c>
      <c r="AO276" s="4">
        <v>3.1753607016371102</v>
      </c>
      <c r="AP276" s="4">
        <v>3.3433098542551098</v>
      </c>
      <c r="AQ276" s="4">
        <f t="shared" si="49"/>
        <v>3.2593352779461098</v>
      </c>
      <c r="AR276" s="4" t="s">
        <v>811</v>
      </c>
    </row>
    <row r="277" spans="2:47">
      <c r="B277" s="4">
        <v>3.8148416025744298</v>
      </c>
      <c r="C277" s="4">
        <v>3.774</v>
      </c>
      <c r="D277" s="4" t="s">
        <v>812</v>
      </c>
      <c r="E277" s="4">
        <v>3.4894297749107199</v>
      </c>
      <c r="F277" s="4">
        <v>3.5001897920039098</v>
      </c>
      <c r="G277" s="4">
        <f t="shared" si="41"/>
        <v>3.4948097834573151</v>
      </c>
      <c r="H277" s="4" t="s">
        <v>812</v>
      </c>
      <c r="I277" s="4">
        <v>3.4887744987428499</v>
      </c>
      <c r="J277" s="4">
        <v>3.51287725911968</v>
      </c>
      <c r="K277" s="4">
        <f t="shared" si="42"/>
        <v>3.500825878931265</v>
      </c>
      <c r="L277" s="4" t="s">
        <v>812</v>
      </c>
      <c r="M277" s="4">
        <v>3.4917602648725001</v>
      </c>
      <c r="N277" s="4">
        <v>3.5107333271047301</v>
      </c>
      <c r="O277" s="4">
        <f t="shared" si="43"/>
        <v>3.5012467959886151</v>
      </c>
      <c r="P277" s="4" t="s">
        <v>812</v>
      </c>
      <c r="Q277" s="4">
        <v>3.4527807671760802</v>
      </c>
      <c r="R277" s="4">
        <v>3.5276310761133498</v>
      </c>
      <c r="S277" s="4">
        <f t="shared" si="44"/>
        <v>3.4902059216447148</v>
      </c>
      <c r="T277" s="4" t="s">
        <v>812</v>
      </c>
      <c r="U277" s="4">
        <v>3.40107804310753</v>
      </c>
      <c r="V277" s="4">
        <v>3.4944544022371198</v>
      </c>
      <c r="W277" s="4">
        <f t="shared" si="45"/>
        <v>3.4477662226723247</v>
      </c>
      <c r="X277" s="4" t="s">
        <v>812</v>
      </c>
      <c r="Y277" s="4">
        <v>3.4897271052270602</v>
      </c>
      <c r="Z277" s="4">
        <v>3.5247481362004098</v>
      </c>
      <c r="AA277" s="4">
        <f t="shared" si="46"/>
        <v>3.507237620713735</v>
      </c>
      <c r="AB277" s="4" t="s">
        <v>812</v>
      </c>
      <c r="AC277" s="4">
        <v>3.47722071539016</v>
      </c>
      <c r="AD277" s="4">
        <v>3.5250887038038399</v>
      </c>
      <c r="AE277" s="4">
        <v>3.5247481362004098</v>
      </c>
      <c r="AF277" s="4" t="s">
        <v>812</v>
      </c>
      <c r="AG277" s="4">
        <v>3.4566971173440399</v>
      </c>
      <c r="AH277" s="4">
        <v>3.5429289727089701</v>
      </c>
      <c r="AI277" s="4">
        <f t="shared" si="47"/>
        <v>3.4998130450265048</v>
      </c>
      <c r="AJ277" s="4" t="s">
        <v>812</v>
      </c>
      <c r="AK277" s="4">
        <v>3.4212351643104801</v>
      </c>
      <c r="AL277" s="4">
        <v>3.52988045419717</v>
      </c>
      <c r="AM277" s="4">
        <f t="shared" si="48"/>
        <v>3.4755578092538251</v>
      </c>
      <c r="AN277" s="4" t="s">
        <v>812</v>
      </c>
      <c r="AO277" s="4">
        <v>3.48371767202147</v>
      </c>
      <c r="AP277" s="4">
        <v>3.6175799865115699</v>
      </c>
      <c r="AQ277" s="4">
        <f t="shared" si="49"/>
        <v>3.5506488292665201</v>
      </c>
      <c r="AR277" s="4" t="s">
        <v>812</v>
      </c>
      <c r="AS277" s="4">
        <v>3.4876848479489002</v>
      </c>
      <c r="AT277" s="4">
        <v>3.5106925816578798</v>
      </c>
      <c r="AU277" s="4">
        <f t="shared" si="50"/>
        <v>3.49918871480339</v>
      </c>
    </row>
    <row r="278" spans="2:47">
      <c r="B278" s="4">
        <v>3.6476762664400351</v>
      </c>
      <c r="C278" s="4">
        <v>3.613</v>
      </c>
      <c r="D278" s="4" t="s">
        <v>813</v>
      </c>
      <c r="E278" s="4">
        <v>3.4480967099631399</v>
      </c>
      <c r="F278" s="4">
        <v>3.4484157477156199</v>
      </c>
      <c r="G278" s="4">
        <f t="shared" si="41"/>
        <v>3.4482562288393801</v>
      </c>
      <c r="H278" s="4" t="s">
        <v>813</v>
      </c>
      <c r="I278" s="4">
        <v>3.4496832993353599</v>
      </c>
      <c r="J278" s="4">
        <v>3.46255617480056</v>
      </c>
      <c r="K278" s="4">
        <f t="shared" si="42"/>
        <v>3.4561197370679597</v>
      </c>
      <c r="L278" s="4" t="s">
        <v>813</v>
      </c>
      <c r="M278" s="4">
        <v>3.4514295152016898</v>
      </c>
      <c r="N278" s="4">
        <v>3.45873245319242</v>
      </c>
      <c r="O278" s="4">
        <f t="shared" si="43"/>
        <v>3.4550809841970551</v>
      </c>
      <c r="P278" s="4" t="s">
        <v>813</v>
      </c>
      <c r="Q278" s="4">
        <v>3.4214965477451198</v>
      </c>
      <c r="R278" s="4">
        <v>3.4751479084394998</v>
      </c>
      <c r="S278" s="4">
        <f t="shared" si="44"/>
        <v>3.4483222280923096</v>
      </c>
      <c r="T278" s="4" t="s">
        <v>813</v>
      </c>
      <c r="U278" s="4">
        <v>3.3851617817078599</v>
      </c>
      <c r="V278" s="4">
        <v>3.4546734895679099</v>
      </c>
      <c r="W278" s="4">
        <f t="shared" si="45"/>
        <v>3.4199176356378849</v>
      </c>
      <c r="X278" s="4" t="s">
        <v>813</v>
      </c>
      <c r="Y278" s="4">
        <v>3.4487185693676001</v>
      </c>
      <c r="Z278" s="4">
        <v>3.4698002373399701</v>
      </c>
      <c r="AA278" s="4">
        <f t="shared" si="46"/>
        <v>3.4592594033537853</v>
      </c>
      <c r="AB278" s="4" t="s">
        <v>813</v>
      </c>
      <c r="AC278" s="4">
        <v>3.43975503792679</v>
      </c>
      <c r="AD278" s="4">
        <v>3.4713792338472298</v>
      </c>
      <c r="AE278" s="4">
        <v>3.4698002373399701</v>
      </c>
      <c r="AF278" s="4" t="s">
        <v>813</v>
      </c>
      <c r="AG278" s="4">
        <v>3.4248545512551498</v>
      </c>
      <c r="AH278" s="4">
        <v>3.4927651303478702</v>
      </c>
      <c r="AI278" s="4">
        <f t="shared" si="47"/>
        <v>3.4588098408015098</v>
      </c>
      <c r="AJ278" s="4" t="s">
        <v>813</v>
      </c>
      <c r="AK278" s="4">
        <v>3.3984470702216698</v>
      </c>
      <c r="AL278" s="4">
        <v>3.4871439259747601</v>
      </c>
      <c r="AM278" s="4">
        <f t="shared" si="48"/>
        <v>3.4427954980982149</v>
      </c>
      <c r="AN278" s="4" t="s">
        <v>813</v>
      </c>
      <c r="AO278" s="4">
        <v>3.4497358143503898</v>
      </c>
      <c r="AP278" s="4">
        <v>3.5583697331374302</v>
      </c>
      <c r="AQ278" s="4">
        <f t="shared" si="49"/>
        <v>3.50405277374391</v>
      </c>
      <c r="AR278" s="4" t="s">
        <v>813</v>
      </c>
      <c r="AS278" s="4">
        <v>3.4464035437499398</v>
      </c>
      <c r="AT278" s="4">
        <v>3.4591796923907698</v>
      </c>
      <c r="AU278" s="4">
        <f t="shared" si="50"/>
        <v>3.4527916180703548</v>
      </c>
    </row>
    <row r="279" spans="2:47">
      <c r="B279" s="4">
        <v>3.3339943878927514</v>
      </c>
      <c r="C279" s="4">
        <v>3.3039999999999998</v>
      </c>
      <c r="D279" s="4" t="s">
        <v>814</v>
      </c>
      <c r="E279" s="4">
        <v>3.2112166484329299</v>
      </c>
      <c r="F279" s="4">
        <v>3.21893809949212</v>
      </c>
      <c r="G279" s="4">
        <f t="shared" si="41"/>
        <v>3.2150773739625249</v>
      </c>
      <c r="H279" s="4" t="s">
        <v>814</v>
      </c>
      <c r="I279" s="4">
        <v>3.2135926880543</v>
      </c>
      <c r="J279" s="4">
        <v>3.2327202563031299</v>
      </c>
      <c r="K279" s="4">
        <f t="shared" si="42"/>
        <v>3.2231564721787151</v>
      </c>
      <c r="L279" s="4" t="s">
        <v>814</v>
      </c>
      <c r="M279" s="4">
        <v>3.21382219588887</v>
      </c>
      <c r="N279" s="4">
        <v>3.2276545114167399</v>
      </c>
      <c r="O279" s="4">
        <f t="shared" si="43"/>
        <v>3.2207383536528047</v>
      </c>
      <c r="P279" s="4" t="s">
        <v>814</v>
      </c>
      <c r="Q279" s="4">
        <v>3.19527724322788</v>
      </c>
      <c r="R279" s="4">
        <v>3.2479777557196599</v>
      </c>
      <c r="S279" s="4">
        <f t="shared" si="44"/>
        <v>3.2216274994737697</v>
      </c>
      <c r="T279" s="4" t="s">
        <v>814</v>
      </c>
      <c r="U279" s="4">
        <v>3.1715303729814499</v>
      </c>
      <c r="V279" s="4">
        <v>3.2371033587048501</v>
      </c>
      <c r="W279" s="4">
        <f t="shared" si="45"/>
        <v>3.20431686584315</v>
      </c>
      <c r="X279" s="4" t="s">
        <v>814</v>
      </c>
      <c r="Y279" s="4">
        <v>3.2117064936438</v>
      </c>
      <c r="Z279" s="4">
        <v>3.2371616311195499</v>
      </c>
      <c r="AA279" s="4">
        <f t="shared" si="46"/>
        <v>3.224434062381675</v>
      </c>
      <c r="AB279" s="4" t="s">
        <v>814</v>
      </c>
      <c r="AC279" s="4">
        <v>3.2074687500526999</v>
      </c>
      <c r="AD279" s="4">
        <v>3.2413583456295001</v>
      </c>
      <c r="AE279" s="4">
        <v>3.2371616311195499</v>
      </c>
      <c r="AF279" s="4" t="s">
        <v>814</v>
      </c>
      <c r="AG279" s="4">
        <v>3.1982266602422298</v>
      </c>
      <c r="AH279" s="4">
        <v>3.2677141261552798</v>
      </c>
      <c r="AI279" s="4">
        <f t="shared" si="47"/>
        <v>3.2329703931987548</v>
      </c>
      <c r="AJ279" s="4" t="s">
        <v>814</v>
      </c>
      <c r="AK279" s="4">
        <v>3.18080522506291</v>
      </c>
      <c r="AL279" s="4">
        <v>3.26934097528199</v>
      </c>
      <c r="AM279" s="4">
        <f t="shared" si="48"/>
        <v>3.22507310017245</v>
      </c>
      <c r="AN279" s="4" t="s">
        <v>814</v>
      </c>
      <c r="AO279" s="4">
        <v>3.2168632066998799</v>
      </c>
      <c r="AP279" s="4">
        <v>3.3201763450519901</v>
      </c>
      <c r="AQ279" s="4">
        <f t="shared" si="49"/>
        <v>3.268519775875935</v>
      </c>
      <c r="AR279" s="4" t="s">
        <v>814</v>
      </c>
      <c r="AS279" s="4">
        <v>3.1988550877886301</v>
      </c>
      <c r="AT279" s="4">
        <v>3.2184421768517399</v>
      </c>
      <c r="AU279" s="4">
        <f t="shared" si="50"/>
        <v>3.2086486323201848</v>
      </c>
    </row>
    <row r="280" spans="2:47">
      <c r="B280" s="4">
        <v>2.2542501052216379</v>
      </c>
      <c r="C280" s="4">
        <v>2.2349999999999999</v>
      </c>
      <c r="D280" s="4" t="s">
        <v>815</v>
      </c>
      <c r="E280" s="4">
        <v>2.3245601099607098</v>
      </c>
      <c r="F280" s="4">
        <v>2.3180381615085399</v>
      </c>
      <c r="G280" s="4">
        <f t="shared" si="41"/>
        <v>2.3212991357346251</v>
      </c>
      <c r="H280" s="4" t="s">
        <v>815</v>
      </c>
      <c r="I280" s="4">
        <v>2.3260314095225199</v>
      </c>
      <c r="J280" s="4">
        <v>2.32608975221829</v>
      </c>
      <c r="K280" s="4">
        <f t="shared" si="42"/>
        <v>2.3260605808704051</v>
      </c>
      <c r="L280" s="4" t="s">
        <v>815</v>
      </c>
      <c r="M280" s="4">
        <v>2.3240178363311101</v>
      </c>
      <c r="N280" s="4">
        <v>2.3207229596492698</v>
      </c>
      <c r="O280" s="4">
        <f t="shared" si="43"/>
        <v>2.32237039799019</v>
      </c>
      <c r="P280" s="4" t="s">
        <v>815</v>
      </c>
      <c r="Q280" s="4">
        <v>2.3349588334392002</v>
      </c>
      <c r="R280" s="4">
        <v>2.3591540127876698</v>
      </c>
      <c r="S280" s="4">
        <f t="shared" si="44"/>
        <v>2.3470564231134352</v>
      </c>
      <c r="T280" s="4" t="s">
        <v>815</v>
      </c>
      <c r="U280" s="4">
        <v>2.3290652460174202</v>
      </c>
      <c r="V280" s="4">
        <v>2.3587491436582702</v>
      </c>
      <c r="W280" s="4">
        <f t="shared" si="45"/>
        <v>2.3439071948378452</v>
      </c>
      <c r="X280" s="4" t="s">
        <v>815</v>
      </c>
      <c r="Y280" s="4">
        <v>2.3232530202224</v>
      </c>
      <c r="Z280" s="4">
        <v>2.32825445166013</v>
      </c>
      <c r="AA280" s="4">
        <f t="shared" si="46"/>
        <v>2.325753735941265</v>
      </c>
      <c r="AB280" s="4" t="s">
        <v>815</v>
      </c>
      <c r="AC280" s="4">
        <v>2.32500472240429</v>
      </c>
      <c r="AD280" s="4">
        <v>2.33468523051206</v>
      </c>
      <c r="AE280" s="4">
        <v>2.32825445166013</v>
      </c>
      <c r="AF280" s="4" t="s">
        <v>815</v>
      </c>
      <c r="AG280" s="4">
        <v>2.3353578993607398</v>
      </c>
      <c r="AH280" s="4">
        <v>2.3792559093895602</v>
      </c>
      <c r="AI280" s="4">
        <f t="shared" si="47"/>
        <v>2.3573069043751502</v>
      </c>
      <c r="AJ280" s="4" t="s">
        <v>815</v>
      </c>
      <c r="AK280" s="4">
        <v>2.3316661022123402</v>
      </c>
      <c r="AL280" s="4">
        <v>2.3897846471888702</v>
      </c>
      <c r="AM280" s="4">
        <f t="shared" si="48"/>
        <v>2.3607253747006052</v>
      </c>
      <c r="AN280" s="4" t="s">
        <v>815</v>
      </c>
      <c r="AO280" s="4">
        <v>2.3268396988618898</v>
      </c>
      <c r="AP280" s="4">
        <v>2.3878859847921099</v>
      </c>
      <c r="AQ280" s="4">
        <f t="shared" si="49"/>
        <v>2.3573628418269998</v>
      </c>
      <c r="AR280" s="4" t="s">
        <v>815</v>
      </c>
      <c r="AS280" s="4">
        <v>2.3243387252366099</v>
      </c>
      <c r="AT280" s="4">
        <v>2.3275660806412399</v>
      </c>
      <c r="AU280" s="4">
        <f t="shared" si="50"/>
        <v>2.3259524029389249</v>
      </c>
    </row>
    <row r="281" spans="2:47">
      <c r="B281" s="4">
        <v>1.0629717656862689</v>
      </c>
      <c r="C281" s="4">
        <v>1.05</v>
      </c>
      <c r="D281" s="4" t="s">
        <v>816</v>
      </c>
      <c r="E281" s="4">
        <v>1.1394479687105299</v>
      </c>
      <c r="F281" s="4">
        <v>1.1414587670549401</v>
      </c>
      <c r="G281" s="4">
        <f t="shared" si="41"/>
        <v>1.1404533678827349</v>
      </c>
      <c r="H281" s="4" t="s">
        <v>816</v>
      </c>
      <c r="I281" s="4">
        <v>1.1406744209680499</v>
      </c>
      <c r="J281" s="4">
        <v>1.1447172293604899</v>
      </c>
      <c r="K281" s="4">
        <f t="shared" si="42"/>
        <v>1.14269582516427</v>
      </c>
      <c r="L281" s="4" t="s">
        <v>816</v>
      </c>
      <c r="M281" s="4">
        <v>1.1400457060222999</v>
      </c>
      <c r="N281" s="4">
        <v>1.14250248289847</v>
      </c>
      <c r="O281" s="4">
        <f t="shared" si="43"/>
        <v>1.141274094460385</v>
      </c>
      <c r="P281" s="4" t="s">
        <v>816</v>
      </c>
      <c r="Q281" s="4">
        <v>1.14853397996559</v>
      </c>
      <c r="R281" s="4">
        <v>1.1682130606663901</v>
      </c>
      <c r="S281" s="4">
        <f t="shared" si="44"/>
        <v>1.1583735203159899</v>
      </c>
      <c r="T281" s="4" t="s">
        <v>816</v>
      </c>
      <c r="U281" s="4">
        <v>1.1435204771276</v>
      </c>
      <c r="V281" s="4">
        <v>1.1654376846668799</v>
      </c>
      <c r="W281" s="4">
        <f t="shared" si="45"/>
        <v>1.1544790808972398</v>
      </c>
      <c r="X281" s="4" t="s">
        <v>816</v>
      </c>
      <c r="Y281" s="4">
        <v>1.1396193057869399</v>
      </c>
      <c r="Z281" s="4">
        <v>1.1486212596344401</v>
      </c>
      <c r="AA281" s="4">
        <f t="shared" si="46"/>
        <v>1.14412028271069</v>
      </c>
      <c r="AB281" s="4" t="s">
        <v>816</v>
      </c>
      <c r="AC281" s="4">
        <v>1.1399915638751399</v>
      </c>
      <c r="AD281" s="4">
        <v>1.14953078508144</v>
      </c>
      <c r="AE281" s="4">
        <v>1.1486212596344401</v>
      </c>
      <c r="AF281" s="4" t="s">
        <v>816</v>
      </c>
      <c r="AG281" s="4">
        <v>1.14646751839099</v>
      </c>
      <c r="AH281" s="4">
        <v>1.18080897038105</v>
      </c>
      <c r="AI281" s="4">
        <f t="shared" si="47"/>
        <v>1.16363824438602</v>
      </c>
      <c r="AJ281" s="4" t="s">
        <v>816</v>
      </c>
      <c r="AK281" s="4">
        <v>1.14393840284717</v>
      </c>
      <c r="AL281" s="4">
        <v>1.1867217608485401</v>
      </c>
      <c r="AM281" s="4">
        <f t="shared" si="48"/>
        <v>1.1653300818478551</v>
      </c>
      <c r="AN281" s="4" t="s">
        <v>816</v>
      </c>
      <c r="AO281" s="4">
        <v>1.1414185976618001</v>
      </c>
      <c r="AP281" s="4">
        <v>1.18929703473616</v>
      </c>
      <c r="AQ281" s="4">
        <f t="shared" si="49"/>
        <v>1.1653578161989802</v>
      </c>
      <c r="AR281" s="4" t="s">
        <v>816</v>
      </c>
      <c r="AS281" s="4">
        <v>1.13936277802081</v>
      </c>
      <c r="AT281" s="4">
        <v>1.14754457757932</v>
      </c>
      <c r="AU281" s="4">
        <f t="shared" si="50"/>
        <v>1.143453677800065</v>
      </c>
    </row>
    <row r="282" spans="2:47">
      <c r="B282" s="4">
        <v>0.2775590111631086</v>
      </c>
      <c r="C282" s="4">
        <v>0.27</v>
      </c>
      <c r="D282" s="4" t="s">
        <v>817</v>
      </c>
      <c r="E282" s="4">
        <v>0.28642384669413201</v>
      </c>
      <c r="F282" s="4">
        <v>0.290060059051026</v>
      </c>
      <c r="G282" s="4">
        <f t="shared" si="41"/>
        <v>0.28824195287257903</v>
      </c>
      <c r="H282" s="4" t="s">
        <v>817</v>
      </c>
      <c r="I282" s="4">
        <v>0.28682742378147202</v>
      </c>
      <c r="J282" s="4">
        <v>0.29090425636650902</v>
      </c>
      <c r="K282" s="4">
        <f t="shared" si="42"/>
        <v>0.28886584007399052</v>
      </c>
      <c r="L282" s="4" t="s">
        <v>817</v>
      </c>
      <c r="M282" s="4">
        <v>0.28691187024492498</v>
      </c>
      <c r="N282" s="4">
        <v>0.29030403160707802</v>
      </c>
      <c r="O282" s="4">
        <f t="shared" si="43"/>
        <v>0.2886079509260015</v>
      </c>
      <c r="P282" s="4" t="s">
        <v>817</v>
      </c>
      <c r="Q282" s="4">
        <v>0.28570474339747398</v>
      </c>
      <c r="R282" s="4">
        <v>0.29594427963849501</v>
      </c>
      <c r="S282" s="4">
        <f t="shared" si="44"/>
        <v>0.2908245115179845</v>
      </c>
      <c r="T282" s="4" t="s">
        <v>817</v>
      </c>
      <c r="U282" s="4">
        <v>0.283190235647306</v>
      </c>
      <c r="V282" s="4">
        <v>0.29384076049037</v>
      </c>
      <c r="W282" s="4">
        <f t="shared" si="45"/>
        <v>0.28851549806883803</v>
      </c>
      <c r="X282" s="4" t="s">
        <v>817</v>
      </c>
      <c r="Y282" s="4">
        <v>0.28631661724326302</v>
      </c>
      <c r="Z282" s="4">
        <v>0.29240459142040098</v>
      </c>
      <c r="AA282" s="4">
        <f t="shared" si="46"/>
        <v>0.28936060433183197</v>
      </c>
      <c r="AB282" s="4" t="s">
        <v>817</v>
      </c>
      <c r="AC282" s="4">
        <v>0.286367485673371</v>
      </c>
      <c r="AD282" s="4">
        <v>0.29198725681478299</v>
      </c>
      <c r="AE282" s="4">
        <v>0.29240459142040098</v>
      </c>
      <c r="AF282" s="4" t="s">
        <v>817</v>
      </c>
      <c r="AG282" s="4">
        <v>0.286947398577796</v>
      </c>
      <c r="AH282" s="4">
        <v>0.29969047370292501</v>
      </c>
      <c r="AI282" s="4">
        <f t="shared" si="47"/>
        <v>0.29331893614036053</v>
      </c>
      <c r="AJ282" s="4" t="s">
        <v>817</v>
      </c>
      <c r="AK282" s="4">
        <v>0.28573372680626002</v>
      </c>
      <c r="AL282" s="4">
        <v>0.30042704247149599</v>
      </c>
      <c r="AM282" s="4">
        <f t="shared" si="48"/>
        <v>0.29308038463887798</v>
      </c>
      <c r="AN282" s="4" t="s">
        <v>817</v>
      </c>
      <c r="AO282" s="4">
        <v>0.28779645783688501</v>
      </c>
      <c r="AP282" s="4">
        <v>0.31607983208491303</v>
      </c>
      <c r="AQ282" s="4">
        <f t="shared" si="49"/>
        <v>0.30193814496089899</v>
      </c>
      <c r="AR282" s="4" t="s">
        <v>817</v>
      </c>
      <c r="AS282" s="4">
        <v>0.28626268656679499</v>
      </c>
      <c r="AT282" s="4">
        <v>0.29227686186167601</v>
      </c>
      <c r="AU282" s="4">
        <f t="shared" si="50"/>
        <v>0.2892697742142355</v>
      </c>
    </row>
    <row r="283" spans="2:47">
      <c r="B283" s="4">
        <v>1.9091768812673142</v>
      </c>
      <c r="C283" s="4">
        <v>1.8520000000000001</v>
      </c>
      <c r="D283" s="4" t="s">
        <v>818</v>
      </c>
      <c r="E283" s="4">
        <v>1.70227381768846</v>
      </c>
      <c r="F283" s="4">
        <v>1.7073671704828099</v>
      </c>
      <c r="G283" s="4">
        <f t="shared" si="41"/>
        <v>1.7048204940856349</v>
      </c>
      <c r="H283" s="4" t="s">
        <v>818</v>
      </c>
      <c r="I283" s="4">
        <v>1.7034761898964299</v>
      </c>
      <c r="J283" s="4">
        <v>1.7172168363264999</v>
      </c>
      <c r="K283" s="4">
        <f t="shared" si="42"/>
        <v>1.7103465131114648</v>
      </c>
      <c r="L283" s="4" t="s">
        <v>818</v>
      </c>
      <c r="M283" s="4">
        <v>1.70036897934321</v>
      </c>
      <c r="N283" s="4">
        <v>1.71315636605168</v>
      </c>
      <c r="O283" s="4">
        <f t="shared" si="43"/>
        <v>1.706762672697445</v>
      </c>
      <c r="P283" s="4" t="s">
        <v>818</v>
      </c>
      <c r="Q283" s="4">
        <v>1.69393230441201</v>
      </c>
      <c r="R283" s="4">
        <v>1.7724249646316199</v>
      </c>
      <c r="S283" s="4">
        <f t="shared" si="44"/>
        <v>1.733178634521815</v>
      </c>
      <c r="T283" s="4" t="s">
        <v>818</v>
      </c>
      <c r="U283" s="4">
        <v>1.61992309728586</v>
      </c>
      <c r="V283" s="4">
        <v>1.7116130591472301</v>
      </c>
      <c r="W283" s="4">
        <f t="shared" si="45"/>
        <v>1.6657680782165452</v>
      </c>
      <c r="X283" s="4" t="s">
        <v>818</v>
      </c>
      <c r="Y283" s="4">
        <v>1.70091529978157</v>
      </c>
      <c r="Z283" s="4">
        <v>1.7332673044379601</v>
      </c>
      <c r="AA283" s="4">
        <f t="shared" si="46"/>
        <v>1.7170913021097651</v>
      </c>
      <c r="AB283" s="4" t="s">
        <v>818</v>
      </c>
      <c r="AC283" s="4">
        <v>1.69098247575143</v>
      </c>
      <c r="AD283" s="4">
        <v>1.7512954321171199</v>
      </c>
      <c r="AE283" s="4">
        <v>1.7332673044379601</v>
      </c>
      <c r="AF283" s="4" t="s">
        <v>818</v>
      </c>
      <c r="AG283" s="4">
        <v>1.70320711131279</v>
      </c>
      <c r="AH283" s="4">
        <v>1.78758922680411</v>
      </c>
      <c r="AI283" s="4">
        <f t="shared" si="47"/>
        <v>1.7453981690584501</v>
      </c>
      <c r="AJ283" s="4" t="s">
        <v>818</v>
      </c>
      <c r="AK283" s="4">
        <v>1.65802536744925</v>
      </c>
      <c r="AL283" s="4">
        <v>1.7728496090954</v>
      </c>
      <c r="AM283" s="4">
        <f t="shared" si="48"/>
        <v>1.7154374882723249</v>
      </c>
      <c r="AN283" s="4" t="s">
        <v>818</v>
      </c>
      <c r="AO283" s="4">
        <v>1.69819973547756</v>
      </c>
      <c r="AP283" s="4">
        <v>1.82654428802558</v>
      </c>
      <c r="AQ283" s="4">
        <f t="shared" si="49"/>
        <v>1.76237201175157</v>
      </c>
      <c r="AR283" s="4" t="s">
        <v>818</v>
      </c>
      <c r="AT283" s="4">
        <v>1.71289920575597</v>
      </c>
    </row>
    <row r="284" spans="2:47">
      <c r="B284" s="4">
        <v>2.5399061657557009</v>
      </c>
      <c r="C284" s="4">
        <v>2.492</v>
      </c>
      <c r="D284" s="4" t="s">
        <v>819</v>
      </c>
      <c r="E284" s="4">
        <v>2.3728953670484598</v>
      </c>
      <c r="F284" s="4">
        <v>2.3724423039344398</v>
      </c>
      <c r="G284" s="4">
        <f t="shared" si="41"/>
        <v>2.3726688354914498</v>
      </c>
      <c r="H284" s="4" t="s">
        <v>819</v>
      </c>
      <c r="I284" s="4">
        <v>2.37462940609295</v>
      </c>
      <c r="J284" s="4">
        <v>2.3822610944282001</v>
      </c>
      <c r="K284" s="4">
        <f t="shared" si="42"/>
        <v>2.3784452502605751</v>
      </c>
      <c r="L284" s="4" t="s">
        <v>819</v>
      </c>
      <c r="M284" s="4">
        <v>2.3732549255993902</v>
      </c>
      <c r="N284" s="4">
        <v>2.3790602149044</v>
      </c>
      <c r="O284" s="4">
        <f t="shared" si="43"/>
        <v>2.3761575702518951</v>
      </c>
      <c r="P284" s="4" t="s">
        <v>819</v>
      </c>
      <c r="Q284" s="4">
        <v>2.3592323661338801</v>
      </c>
      <c r="R284" s="4">
        <v>2.42311161335541</v>
      </c>
      <c r="S284" s="4">
        <f t="shared" si="44"/>
        <v>2.3911719897446453</v>
      </c>
      <c r="T284" s="4" t="s">
        <v>819</v>
      </c>
      <c r="U284" s="4">
        <v>2.2978417036175598</v>
      </c>
      <c r="V284" s="4">
        <v>2.36929225142512</v>
      </c>
      <c r="W284" s="4">
        <f t="shared" si="45"/>
        <v>2.3335669775213397</v>
      </c>
      <c r="X284" s="4" t="s">
        <v>819</v>
      </c>
      <c r="Y284" s="4">
        <v>2.37418077194098</v>
      </c>
      <c r="Z284" s="4">
        <v>2.3967613875437301</v>
      </c>
      <c r="AA284" s="4">
        <f t="shared" si="46"/>
        <v>2.3854710797423548</v>
      </c>
      <c r="AB284" s="4" t="s">
        <v>819</v>
      </c>
      <c r="AC284" s="4">
        <v>2.36427303197559</v>
      </c>
      <c r="AD284" s="4">
        <v>2.40830642090395</v>
      </c>
      <c r="AE284" s="4">
        <v>2.3967613875437301</v>
      </c>
      <c r="AF284" s="4" t="s">
        <v>819</v>
      </c>
      <c r="AG284" s="4">
        <v>2.3672855413051099</v>
      </c>
      <c r="AH284" s="4">
        <v>2.43705727027668</v>
      </c>
      <c r="AI284" s="4">
        <f t="shared" si="47"/>
        <v>2.4021714057908952</v>
      </c>
      <c r="AJ284" s="4" t="s">
        <v>819</v>
      </c>
      <c r="AK284" s="4">
        <v>2.32513188783197</v>
      </c>
      <c r="AL284" s="4">
        <v>2.42003577576715</v>
      </c>
      <c r="AM284" s="4">
        <f t="shared" si="48"/>
        <v>2.37258383179956</v>
      </c>
      <c r="AN284" s="4" t="s">
        <v>819</v>
      </c>
      <c r="AO284" s="4">
        <v>2.3828240601835602</v>
      </c>
      <c r="AP284" s="4">
        <v>2.4872965562224301</v>
      </c>
      <c r="AQ284" s="4">
        <f t="shared" si="49"/>
        <v>2.4350603082029951</v>
      </c>
      <c r="AR284" s="4" t="s">
        <v>819</v>
      </c>
      <c r="AS284" s="4">
        <v>2.3716841739394501</v>
      </c>
      <c r="AT284" s="4">
        <v>2.3807371342691401</v>
      </c>
      <c r="AU284" s="4">
        <f t="shared" si="50"/>
        <v>2.3762106541042951</v>
      </c>
    </row>
    <row r="285" spans="2:47">
      <c r="B285" s="4">
        <v>2.6503965607628373</v>
      </c>
      <c r="C285" s="4">
        <v>2.6110000000000002</v>
      </c>
      <c r="D285" s="4" t="s">
        <v>820</v>
      </c>
      <c r="E285" s="4">
        <v>2.5538089845357499</v>
      </c>
      <c r="F285" s="4">
        <v>2.5513964263715199</v>
      </c>
      <c r="G285" s="4">
        <f t="shared" si="41"/>
        <v>2.5526027054536349</v>
      </c>
      <c r="H285" s="4" t="s">
        <v>820</v>
      </c>
      <c r="I285" s="4">
        <v>2.5562335413091399</v>
      </c>
      <c r="J285" s="4">
        <v>2.5612915264130498</v>
      </c>
      <c r="K285" s="4">
        <f t="shared" si="42"/>
        <v>2.5587625338610946</v>
      </c>
      <c r="L285" s="4" t="s">
        <v>820</v>
      </c>
      <c r="M285" s="4">
        <v>2.5560241351138901</v>
      </c>
      <c r="N285" s="4">
        <v>2.5589383450802399</v>
      </c>
      <c r="O285" s="4">
        <f t="shared" si="43"/>
        <v>2.557481240097065</v>
      </c>
      <c r="P285" s="4" t="s">
        <v>820</v>
      </c>
      <c r="Q285" s="4">
        <v>2.5380217591695899</v>
      </c>
      <c r="R285" s="4">
        <v>2.5913506308092402</v>
      </c>
      <c r="S285" s="4">
        <f t="shared" si="44"/>
        <v>2.5646861949894149</v>
      </c>
      <c r="T285" s="4" t="s">
        <v>820</v>
      </c>
      <c r="U285" s="4">
        <v>2.4887340248645802</v>
      </c>
      <c r="V285" s="4">
        <v>2.5469221248766201</v>
      </c>
      <c r="W285" s="4">
        <f t="shared" si="45"/>
        <v>2.5178280748706001</v>
      </c>
      <c r="X285" s="4" t="s">
        <v>820</v>
      </c>
      <c r="Y285" s="4">
        <v>2.55549460745726</v>
      </c>
      <c r="Z285" s="4">
        <v>2.57269626684685</v>
      </c>
      <c r="AA285" s="4">
        <f t="shared" si="46"/>
        <v>2.564095437152055</v>
      </c>
      <c r="AB285" s="4" t="s">
        <v>820</v>
      </c>
      <c r="AC285" s="4">
        <v>2.5455205780157999</v>
      </c>
      <c r="AD285" s="4">
        <v>2.5805171279610302</v>
      </c>
      <c r="AE285" s="4">
        <v>2.57269626684685</v>
      </c>
      <c r="AF285" s="4" t="s">
        <v>820</v>
      </c>
      <c r="AG285" s="4">
        <v>2.5447674762544299</v>
      </c>
      <c r="AH285" s="4">
        <v>2.6041556555547301</v>
      </c>
      <c r="AI285" s="4">
        <f t="shared" si="47"/>
        <v>2.57446156590458</v>
      </c>
      <c r="AJ285" s="4" t="s">
        <v>820</v>
      </c>
      <c r="AK285" s="4">
        <v>2.5082603346125398</v>
      </c>
      <c r="AL285" s="4">
        <v>2.5903199106874402</v>
      </c>
      <c r="AM285" s="4">
        <f t="shared" si="48"/>
        <v>2.5492901226499898</v>
      </c>
      <c r="AN285" s="4" t="s">
        <v>820</v>
      </c>
      <c r="AO285" s="4">
        <v>2.56880576379519</v>
      </c>
      <c r="AP285" s="4">
        <v>2.6561310638765101</v>
      </c>
      <c r="AQ285" s="4">
        <f t="shared" si="49"/>
        <v>2.6124684138358498</v>
      </c>
      <c r="AR285" s="4" t="s">
        <v>820</v>
      </c>
      <c r="AS285" s="4">
        <v>2.5536327986934402</v>
      </c>
      <c r="AT285" s="4">
        <v>2.5604543019831301</v>
      </c>
      <c r="AU285" s="4">
        <f t="shared" si="50"/>
        <v>2.5570435503382853</v>
      </c>
    </row>
    <row r="286" spans="2:47">
      <c r="B286" s="4">
        <v>2.5172835823574675</v>
      </c>
      <c r="C286" s="4">
        <v>2.484</v>
      </c>
      <c r="D286" s="4" t="s">
        <v>821</v>
      </c>
      <c r="E286" s="4">
        <v>2.48111089450388</v>
      </c>
      <c r="F286" s="4">
        <v>2.4762139383778199</v>
      </c>
      <c r="G286" s="4">
        <f t="shared" si="41"/>
        <v>2.4786624164408497</v>
      </c>
      <c r="H286" s="4" t="s">
        <v>821</v>
      </c>
      <c r="I286" s="4">
        <v>2.4845625387465602</v>
      </c>
      <c r="J286" s="4">
        <v>2.4862610513407</v>
      </c>
      <c r="K286" s="4">
        <f t="shared" si="42"/>
        <v>2.4854117950436301</v>
      </c>
      <c r="L286" s="4" t="s">
        <v>821</v>
      </c>
      <c r="M286" s="4">
        <v>2.4846704779106701</v>
      </c>
      <c r="N286" s="4">
        <v>2.4844235573149902</v>
      </c>
      <c r="O286" s="4">
        <f t="shared" si="43"/>
        <v>2.4845470176128304</v>
      </c>
      <c r="P286" s="4" t="s">
        <v>821</v>
      </c>
      <c r="Q286" s="4">
        <v>2.4676686915920101</v>
      </c>
      <c r="R286" s="4">
        <v>2.5111075202891899</v>
      </c>
      <c r="S286" s="4">
        <f t="shared" si="44"/>
        <v>2.4893881059406002</v>
      </c>
      <c r="T286" s="4" t="s">
        <v>821</v>
      </c>
      <c r="U286" s="4">
        <v>2.4298067839225199</v>
      </c>
      <c r="V286" s="4">
        <v>2.4772067048425201</v>
      </c>
      <c r="W286" s="4">
        <f t="shared" si="45"/>
        <v>2.45350674438252</v>
      </c>
      <c r="X286" s="4" t="s">
        <v>821</v>
      </c>
      <c r="Y286" s="4">
        <v>2.4827280931620002</v>
      </c>
      <c r="Z286" s="4">
        <v>2.4946408345390298</v>
      </c>
      <c r="AA286" s="4">
        <f t="shared" si="46"/>
        <v>2.488684463850515</v>
      </c>
      <c r="AB286" s="4" t="s">
        <v>821</v>
      </c>
      <c r="AC286" s="4">
        <v>2.4736974345199298</v>
      </c>
      <c r="AD286" s="4">
        <v>2.5013805689483002</v>
      </c>
      <c r="AE286" s="4">
        <v>2.4946408345390298</v>
      </c>
      <c r="AF286" s="4" t="s">
        <v>821</v>
      </c>
      <c r="AG286" s="4">
        <v>2.4729184548942902</v>
      </c>
      <c r="AH286" s="4">
        <v>2.5228409458065202</v>
      </c>
      <c r="AI286" s="4">
        <f t="shared" si="47"/>
        <v>2.4978797003504054</v>
      </c>
      <c r="AJ286" s="4" t="s">
        <v>821</v>
      </c>
      <c r="AK286" s="4">
        <v>2.44391492501618</v>
      </c>
      <c r="AL286" s="4">
        <v>2.5154331553709</v>
      </c>
      <c r="AM286" s="4">
        <f t="shared" si="48"/>
        <v>2.4796740401935402</v>
      </c>
      <c r="AN286" s="4" t="s">
        <v>821</v>
      </c>
      <c r="AO286" s="4">
        <v>2.4970603605687498</v>
      </c>
      <c r="AP286" s="4">
        <v>2.5700479941515799</v>
      </c>
      <c r="AQ286" s="4">
        <f t="shared" si="49"/>
        <v>2.5335541773601649</v>
      </c>
      <c r="AR286" s="4" t="s">
        <v>821</v>
      </c>
      <c r="AS286" s="4">
        <v>2.48139551524282</v>
      </c>
      <c r="AT286" s="4">
        <v>2.4849882800969501</v>
      </c>
      <c r="AU286" s="4">
        <f t="shared" si="50"/>
        <v>2.4831918976698848</v>
      </c>
    </row>
    <row r="287" spans="2:47">
      <c r="B287" s="4">
        <v>2.2818387517417431</v>
      </c>
      <c r="C287" s="4">
        <v>2.254</v>
      </c>
      <c r="D287" s="4" t="s">
        <v>822</v>
      </c>
      <c r="E287" s="4">
        <v>2.2845497948785201</v>
      </c>
      <c r="F287" s="4">
        <v>2.2801139942289899</v>
      </c>
      <c r="G287" s="4">
        <f t="shared" si="41"/>
        <v>2.2823318945537547</v>
      </c>
      <c r="H287" s="4" t="s">
        <v>822</v>
      </c>
      <c r="I287" s="4">
        <v>2.2881899818805902</v>
      </c>
      <c r="J287" s="4">
        <v>2.2893265440297399</v>
      </c>
      <c r="K287" s="4">
        <f t="shared" si="42"/>
        <v>2.2887582629551648</v>
      </c>
      <c r="L287" s="4" t="s">
        <v>822</v>
      </c>
      <c r="M287" s="4">
        <v>2.2880317697928798</v>
      </c>
      <c r="N287" s="4">
        <v>2.2876713998721598</v>
      </c>
      <c r="O287" s="4">
        <f t="shared" si="43"/>
        <v>2.28785158483252</v>
      </c>
      <c r="P287" s="4" t="s">
        <v>822</v>
      </c>
      <c r="Q287" s="4">
        <v>2.27569551158664</v>
      </c>
      <c r="R287" s="4">
        <v>2.3137059808752301</v>
      </c>
      <c r="S287" s="4">
        <f t="shared" si="44"/>
        <v>2.294700746230935</v>
      </c>
      <c r="T287" s="4" t="s">
        <v>822</v>
      </c>
      <c r="U287" s="4">
        <v>2.24798051787345</v>
      </c>
      <c r="V287" s="4">
        <v>2.28969568967082</v>
      </c>
      <c r="W287" s="4">
        <f t="shared" si="45"/>
        <v>2.268838103772135</v>
      </c>
      <c r="X287" s="4" t="s">
        <v>822</v>
      </c>
      <c r="Y287" s="4">
        <v>2.2848385628277401</v>
      </c>
      <c r="Z287" s="4">
        <v>2.2948384180501802</v>
      </c>
      <c r="AA287" s="4">
        <f t="shared" si="46"/>
        <v>2.2898384904389602</v>
      </c>
      <c r="AB287" s="4" t="s">
        <v>822</v>
      </c>
      <c r="AC287" s="4">
        <v>2.2779423457469399</v>
      </c>
      <c r="AD287" s="4">
        <v>2.3020457443009299</v>
      </c>
      <c r="AE287" s="4">
        <v>2.2948384180501802</v>
      </c>
      <c r="AF287" s="4" t="s">
        <v>822</v>
      </c>
      <c r="AG287" s="4">
        <v>2.2794620846495901</v>
      </c>
      <c r="AH287" s="4">
        <v>2.3245738235533202</v>
      </c>
      <c r="AI287" s="4">
        <f t="shared" si="47"/>
        <v>2.3020179541014549</v>
      </c>
      <c r="AJ287" s="4" t="s">
        <v>822</v>
      </c>
      <c r="AK287" s="4">
        <v>2.2585294313582001</v>
      </c>
      <c r="AL287" s="4">
        <v>2.3243052413296899</v>
      </c>
      <c r="AM287" s="4">
        <f t="shared" si="48"/>
        <v>2.2914173363439447</v>
      </c>
      <c r="AN287" s="4" t="s">
        <v>822</v>
      </c>
      <c r="AO287" s="4">
        <v>2.2980712509852301</v>
      </c>
      <c r="AP287" s="4">
        <v>2.3624060625736401</v>
      </c>
      <c r="AQ287" s="4">
        <f t="shared" si="49"/>
        <v>2.3302386567794349</v>
      </c>
      <c r="AR287" s="4" t="s">
        <v>822</v>
      </c>
    </row>
    <row r="288" spans="2:47">
      <c r="B288" s="4">
        <v>1.5148597596207842</v>
      </c>
      <c r="C288" s="4">
        <v>1.496</v>
      </c>
      <c r="D288" s="4" t="s">
        <v>823</v>
      </c>
      <c r="E288" s="4">
        <v>1.5861947095271101</v>
      </c>
      <c r="F288" s="4">
        <v>1.5794203905592501</v>
      </c>
      <c r="G288" s="4">
        <f t="shared" si="41"/>
        <v>1.5828075500431802</v>
      </c>
      <c r="H288" s="4" t="s">
        <v>823</v>
      </c>
      <c r="I288" s="4">
        <v>1.5882644856068899</v>
      </c>
      <c r="J288" s="4">
        <v>1.5845840244176099</v>
      </c>
      <c r="K288" s="4">
        <f t="shared" si="42"/>
        <v>1.58642425501225</v>
      </c>
      <c r="L288" s="4" t="s">
        <v>823</v>
      </c>
      <c r="M288" s="4">
        <v>1.58674658342455</v>
      </c>
      <c r="N288" s="4">
        <v>1.5825028797482199</v>
      </c>
      <c r="O288" s="4">
        <f t="shared" si="43"/>
        <v>1.5846247315863851</v>
      </c>
      <c r="P288" s="4" t="s">
        <v>823</v>
      </c>
      <c r="Q288" s="4">
        <v>1.59237748658449</v>
      </c>
      <c r="R288" s="4">
        <v>1.6162660403183999</v>
      </c>
      <c r="S288" s="4">
        <f t="shared" si="44"/>
        <v>1.6043217634514448</v>
      </c>
      <c r="T288" s="4" t="s">
        <v>823</v>
      </c>
      <c r="U288" s="4">
        <v>1.5831746964389899</v>
      </c>
      <c r="V288" s="4">
        <v>1.6103693128390799</v>
      </c>
      <c r="W288" s="4">
        <f t="shared" si="45"/>
        <v>1.596772004639035</v>
      </c>
      <c r="X288" s="4" t="s">
        <v>823</v>
      </c>
      <c r="Y288" s="4">
        <v>1.5841598054052699</v>
      </c>
      <c r="Z288" s="4">
        <v>1.58722046102868</v>
      </c>
      <c r="AA288" s="4">
        <f t="shared" si="46"/>
        <v>1.5856901332169748</v>
      </c>
      <c r="AB288" s="4" t="s">
        <v>823</v>
      </c>
      <c r="AC288" s="4">
        <v>1.5846322491501901</v>
      </c>
      <c r="AD288" s="4">
        <v>1.5969013512897401</v>
      </c>
      <c r="AE288" s="4">
        <v>1.58722046102868</v>
      </c>
      <c r="AF288" s="4" t="s">
        <v>823</v>
      </c>
      <c r="AG288" s="4">
        <v>1.5928393492642301</v>
      </c>
      <c r="AH288" s="4">
        <v>1.6255028464988699</v>
      </c>
      <c r="AI288" s="4">
        <f t="shared" si="47"/>
        <v>1.6091710978815499</v>
      </c>
      <c r="AJ288" s="4" t="s">
        <v>823</v>
      </c>
      <c r="AK288" s="4">
        <v>1.5883061986733999</v>
      </c>
      <c r="AL288" s="4">
        <v>1.6375573560771599</v>
      </c>
      <c r="AM288" s="4">
        <f t="shared" si="48"/>
        <v>1.6129317773752798</v>
      </c>
      <c r="AN288" s="4" t="s">
        <v>823</v>
      </c>
      <c r="AO288" s="4">
        <v>1.5886028682222399</v>
      </c>
      <c r="AP288" s="4">
        <v>1.63166903220507</v>
      </c>
      <c r="AQ288" s="4">
        <f t="shared" si="49"/>
        <v>1.610135950213655</v>
      </c>
      <c r="AR288" s="4" t="s">
        <v>823</v>
      </c>
      <c r="AS288" s="4">
        <v>1.5946935877534401</v>
      </c>
      <c r="AT288" s="4">
        <v>1.58513888024019</v>
      </c>
      <c r="AU288" s="4">
        <f t="shared" si="50"/>
        <v>1.5899162339968149</v>
      </c>
    </row>
    <row r="289" spans="2:47">
      <c r="B289" s="4">
        <v>0.70925773719505114</v>
      </c>
      <c r="C289" s="4">
        <v>0.69799999999999995</v>
      </c>
      <c r="D289" s="4" t="s">
        <v>824</v>
      </c>
      <c r="E289" s="4">
        <v>0.75637771989343405</v>
      </c>
      <c r="F289" s="4">
        <v>0.75551821322867896</v>
      </c>
      <c r="G289" s="4">
        <f t="shared" si="41"/>
        <v>0.75594796656105645</v>
      </c>
      <c r="H289" s="4" t="s">
        <v>824</v>
      </c>
      <c r="I289" s="4">
        <v>0.75715093082423901</v>
      </c>
      <c r="J289" s="4">
        <v>0.75744804966988399</v>
      </c>
      <c r="K289" s="4">
        <f t="shared" si="42"/>
        <v>0.75729949024706156</v>
      </c>
      <c r="L289" s="4" t="s">
        <v>824</v>
      </c>
      <c r="M289" s="4">
        <v>0.75676104473917005</v>
      </c>
      <c r="N289" s="4">
        <v>0.75695243325414197</v>
      </c>
      <c r="O289" s="4">
        <f t="shared" si="43"/>
        <v>0.75685673899665606</v>
      </c>
      <c r="P289" s="4" t="s">
        <v>824</v>
      </c>
      <c r="Q289" s="4">
        <v>0.76102986134569395</v>
      </c>
      <c r="R289" s="4">
        <v>0.77913091692393099</v>
      </c>
      <c r="S289" s="4">
        <f t="shared" si="44"/>
        <v>0.77008038913481247</v>
      </c>
      <c r="T289" s="4" t="s">
        <v>824</v>
      </c>
      <c r="U289" s="4">
        <v>0.75661386364096395</v>
      </c>
      <c r="V289" s="4">
        <v>0.77740090272537699</v>
      </c>
      <c r="W289" s="4">
        <f t="shared" si="45"/>
        <v>0.76700738318317052</v>
      </c>
      <c r="X289" s="4" t="s">
        <v>824</v>
      </c>
      <c r="Y289" s="4">
        <v>0.756338577733352</v>
      </c>
      <c r="Z289" s="4">
        <v>0.76089039986935703</v>
      </c>
      <c r="AA289" s="4">
        <f t="shared" si="46"/>
        <v>0.75861448880135451</v>
      </c>
      <c r="AB289" s="4" t="s">
        <v>824</v>
      </c>
      <c r="AC289" s="4">
        <v>0.75741094754318705</v>
      </c>
      <c r="AD289" s="4">
        <v>0.766105989631782</v>
      </c>
      <c r="AE289" s="4">
        <v>0.76089039986935703</v>
      </c>
      <c r="AF289" s="4" t="s">
        <v>824</v>
      </c>
      <c r="AG289" s="4">
        <v>0.76123681586132297</v>
      </c>
      <c r="AH289" s="4">
        <v>0.785274792784876</v>
      </c>
      <c r="AI289" s="4">
        <f t="shared" si="47"/>
        <v>0.77325580432309948</v>
      </c>
      <c r="AJ289" s="4" t="s">
        <v>824</v>
      </c>
      <c r="AK289" s="4">
        <v>0.75996829348439199</v>
      </c>
      <c r="AL289" s="4">
        <v>0.79563761769989005</v>
      </c>
      <c r="AM289" s="4">
        <f t="shared" si="48"/>
        <v>0.77780295559214108</v>
      </c>
      <c r="AN289" s="4" t="s">
        <v>824</v>
      </c>
      <c r="AO289" s="4">
        <v>0.75785644665769303</v>
      </c>
      <c r="AP289" s="4">
        <v>0.78825164702460704</v>
      </c>
      <c r="AQ289" s="4">
        <f t="shared" si="49"/>
        <v>0.77305404684114998</v>
      </c>
      <c r="AR289" s="4" t="s">
        <v>824</v>
      </c>
      <c r="AS289" s="4">
        <v>0.75614946896039403</v>
      </c>
      <c r="AT289" s="4">
        <v>0.75908630440927205</v>
      </c>
      <c r="AU289" s="4">
        <f t="shared" si="50"/>
        <v>0.7576178866848331</v>
      </c>
    </row>
    <row r="290" spans="2:47">
      <c r="B290" s="4">
        <v>0.19055673231747344</v>
      </c>
      <c r="C290" s="4">
        <v>0.184</v>
      </c>
      <c r="D290" s="4" t="s">
        <v>825</v>
      </c>
      <c r="E290" s="4">
        <v>0.19275565172137399</v>
      </c>
      <c r="F290" s="4">
        <v>0.194038760556632</v>
      </c>
      <c r="G290" s="4">
        <f t="shared" si="41"/>
        <v>0.19339720613900299</v>
      </c>
      <c r="H290" s="4" t="s">
        <v>825</v>
      </c>
      <c r="I290" s="4">
        <v>0.19279385198969601</v>
      </c>
      <c r="J290" s="4">
        <v>0.194593734350999</v>
      </c>
      <c r="K290" s="4">
        <f t="shared" si="42"/>
        <v>0.19369379317034752</v>
      </c>
      <c r="L290" s="4" t="s">
        <v>825</v>
      </c>
      <c r="M290" s="4">
        <v>0.192970568705048</v>
      </c>
      <c r="N290" s="4">
        <v>0.194710588542579</v>
      </c>
      <c r="O290" s="4">
        <f t="shared" si="43"/>
        <v>0.19384057862381349</v>
      </c>
      <c r="P290" s="4" t="s">
        <v>825</v>
      </c>
      <c r="Q290" s="4">
        <v>0.191344921259025</v>
      </c>
      <c r="R290" s="4">
        <v>0.19883632231544199</v>
      </c>
      <c r="S290" s="4">
        <f t="shared" si="44"/>
        <v>0.19509062178723349</v>
      </c>
      <c r="T290" s="4" t="s">
        <v>825</v>
      </c>
      <c r="U290" s="4">
        <v>0.18912822449748101</v>
      </c>
      <c r="V290" s="4">
        <v>0.197350057907068</v>
      </c>
      <c r="W290" s="4">
        <f t="shared" si="45"/>
        <v>0.19323914120227451</v>
      </c>
      <c r="X290" s="4" t="s">
        <v>825</v>
      </c>
      <c r="Y290" s="4">
        <v>0.192771293023171</v>
      </c>
      <c r="Z290" s="4">
        <v>0.19560258890426299</v>
      </c>
      <c r="AA290" s="4">
        <f t="shared" si="46"/>
        <v>0.194186940963717</v>
      </c>
      <c r="AB290" s="4" t="s">
        <v>825</v>
      </c>
      <c r="AC290" s="4">
        <v>0.193189637919084</v>
      </c>
      <c r="AD290" s="4">
        <v>0.19677147093021699</v>
      </c>
      <c r="AE290" s="4">
        <v>0.19560258890426299</v>
      </c>
      <c r="AF290" s="4" t="s">
        <v>825</v>
      </c>
      <c r="AG290" s="4">
        <v>0.192930604507522</v>
      </c>
      <c r="AH290" s="4">
        <v>0.20232742561049799</v>
      </c>
      <c r="AI290" s="4">
        <f t="shared" si="47"/>
        <v>0.19762901505900998</v>
      </c>
      <c r="AJ290" s="4" t="s">
        <v>825</v>
      </c>
      <c r="AK290" s="4">
        <v>0.191808865387774</v>
      </c>
      <c r="AL290" s="4">
        <v>0.204661991873994</v>
      </c>
      <c r="AM290" s="4">
        <f t="shared" si="48"/>
        <v>0.198235428630884</v>
      </c>
      <c r="AN290" s="4" t="s">
        <v>825</v>
      </c>
      <c r="AO290" s="4">
        <v>0.19371627589446799</v>
      </c>
      <c r="AP290" s="4">
        <v>0.210395592611197</v>
      </c>
      <c r="AQ290" s="4">
        <f t="shared" si="49"/>
        <v>0.2020559342528325</v>
      </c>
      <c r="AR290" s="4" t="s">
        <v>825</v>
      </c>
    </row>
    <row r="291" spans="2:47">
      <c r="B291" s="4">
        <v>1.4871024943920061</v>
      </c>
      <c r="C291" s="4">
        <v>1.454</v>
      </c>
      <c r="D291" s="4" t="s">
        <v>826</v>
      </c>
      <c r="E291" s="4">
        <v>1.48665659051582</v>
      </c>
      <c r="F291" s="4">
        <v>1.4896296069074499</v>
      </c>
      <c r="G291" s="4">
        <f t="shared" si="41"/>
        <v>1.4881430987116349</v>
      </c>
      <c r="H291" s="4" t="s">
        <v>826</v>
      </c>
      <c r="I291" s="4">
        <v>1.48675627353745</v>
      </c>
      <c r="J291" s="4">
        <v>1.4929148958716401</v>
      </c>
      <c r="K291" s="4">
        <f t="shared" si="42"/>
        <v>1.489835584704545</v>
      </c>
      <c r="L291" s="4" t="s">
        <v>826</v>
      </c>
      <c r="M291" s="4">
        <v>1.48411292239919</v>
      </c>
      <c r="N291" s="4">
        <v>1.49005404052804</v>
      </c>
      <c r="O291" s="4">
        <f t="shared" si="43"/>
        <v>1.4870834814636149</v>
      </c>
      <c r="P291" s="4" t="s">
        <v>826</v>
      </c>
      <c r="Q291" s="4">
        <v>1.47076655085563</v>
      </c>
      <c r="R291" s="4">
        <v>1.5198480654586299</v>
      </c>
      <c r="S291" s="4">
        <f t="shared" si="44"/>
        <v>1.49530730815713</v>
      </c>
      <c r="T291" s="4" t="s">
        <v>826</v>
      </c>
      <c r="U291" s="4">
        <v>1.42624494886861</v>
      </c>
      <c r="V291" s="4">
        <v>1.4788717057762999</v>
      </c>
      <c r="W291" s="4">
        <f t="shared" si="45"/>
        <v>1.4525583273224549</v>
      </c>
      <c r="X291" s="4" t="s">
        <v>826</v>
      </c>
      <c r="Y291" s="4">
        <v>1.4862078547073201</v>
      </c>
      <c r="Z291" s="4">
        <v>1.5101741418080401</v>
      </c>
      <c r="AA291" s="4">
        <f t="shared" si="46"/>
        <v>1.4981909982576802</v>
      </c>
      <c r="AB291" s="4" t="s">
        <v>826</v>
      </c>
      <c r="AC291" s="4">
        <v>1.4879928079901099</v>
      </c>
      <c r="AD291" s="4">
        <v>1.5363538412855899</v>
      </c>
      <c r="AE291" s="4">
        <v>1.5101741418080401</v>
      </c>
      <c r="AF291" s="4" t="s">
        <v>826</v>
      </c>
      <c r="AG291" s="4">
        <v>1.4834370840000299</v>
      </c>
      <c r="AH291" s="4">
        <v>1.5430774160702201</v>
      </c>
      <c r="AI291" s="4">
        <f t="shared" si="47"/>
        <v>1.5132572500351249</v>
      </c>
      <c r="AJ291" s="4" t="s">
        <v>826</v>
      </c>
      <c r="AK291" s="4">
        <v>1.46879872185175</v>
      </c>
      <c r="AL291" s="4">
        <v>1.5548896718409799</v>
      </c>
      <c r="AM291" s="4">
        <f t="shared" si="48"/>
        <v>1.511844196846365</v>
      </c>
      <c r="AN291" s="4" t="s">
        <v>826</v>
      </c>
      <c r="AO291" s="4">
        <v>1.4907803150032699</v>
      </c>
      <c r="AP291" s="4">
        <v>1.57852629055078</v>
      </c>
      <c r="AQ291" s="4">
        <f t="shared" si="49"/>
        <v>1.5346533027770248</v>
      </c>
      <c r="AR291" s="4" t="s">
        <v>826</v>
      </c>
      <c r="AS291" s="4">
        <v>1.48584521320221</v>
      </c>
      <c r="AT291" s="4">
        <v>1.49641294946192</v>
      </c>
      <c r="AU291" s="4">
        <f t="shared" si="50"/>
        <v>1.491129081332065</v>
      </c>
    </row>
    <row r="292" spans="2:47">
      <c r="B292" s="4">
        <v>1.7615377821380365</v>
      </c>
      <c r="C292" s="4">
        <v>1.7350000000000001</v>
      </c>
      <c r="D292" s="4" t="s">
        <v>827</v>
      </c>
      <c r="E292" s="4">
        <v>1.7656334638261399</v>
      </c>
      <c r="F292" s="4">
        <v>1.7665478298814199</v>
      </c>
      <c r="G292" s="4">
        <f t="shared" si="41"/>
        <v>1.76609064685378</v>
      </c>
      <c r="H292" s="4" t="s">
        <v>827</v>
      </c>
      <c r="I292" s="4">
        <v>1.7656961633203601</v>
      </c>
      <c r="J292" s="4">
        <v>1.76895837436767</v>
      </c>
      <c r="K292" s="4">
        <f t="shared" si="42"/>
        <v>1.7673272688440149</v>
      </c>
      <c r="L292" s="4" t="s">
        <v>827</v>
      </c>
      <c r="M292" s="4">
        <v>1.76431260401936</v>
      </c>
      <c r="N292" s="4">
        <v>1.7674827989561199</v>
      </c>
      <c r="O292" s="4">
        <f t="shared" si="43"/>
        <v>1.7658977014877399</v>
      </c>
      <c r="P292" s="4" t="s">
        <v>827</v>
      </c>
      <c r="Q292" s="4">
        <v>1.7489809154096601</v>
      </c>
      <c r="R292" s="4">
        <v>1.79126208634332</v>
      </c>
      <c r="S292" s="4">
        <f t="shared" si="44"/>
        <v>1.7701215008764901</v>
      </c>
      <c r="T292" s="4" t="s">
        <v>827</v>
      </c>
      <c r="U292" s="4">
        <v>1.7131575401219501</v>
      </c>
      <c r="V292" s="4">
        <v>1.7578638595704501</v>
      </c>
      <c r="W292" s="4">
        <f t="shared" si="45"/>
        <v>1.7355106998462002</v>
      </c>
      <c r="X292" s="4" t="s">
        <v>827</v>
      </c>
      <c r="Y292" s="4">
        <v>1.7674712151307499</v>
      </c>
      <c r="Z292" s="4">
        <v>1.7864457971909899</v>
      </c>
      <c r="AA292" s="4">
        <f t="shared" si="46"/>
        <v>1.7769585061608699</v>
      </c>
      <c r="AB292" s="4" t="s">
        <v>827</v>
      </c>
      <c r="AC292" s="4">
        <v>1.7672226102995701</v>
      </c>
      <c r="AD292" s="4">
        <v>1.80613413867698</v>
      </c>
      <c r="AE292" s="4">
        <v>1.7864457971909899</v>
      </c>
      <c r="AF292" s="4" t="s">
        <v>827</v>
      </c>
      <c r="AG292" s="4">
        <v>1.7599038163987899</v>
      </c>
      <c r="AH292" s="4">
        <v>1.81054708417551</v>
      </c>
      <c r="AI292" s="4">
        <f t="shared" si="47"/>
        <v>1.7852254502871499</v>
      </c>
      <c r="AJ292" s="4" t="s">
        <v>827</v>
      </c>
      <c r="AK292" s="4">
        <v>1.7441457237886699</v>
      </c>
      <c r="AL292" s="4">
        <v>1.8186378885814201</v>
      </c>
      <c r="AM292" s="4">
        <f t="shared" si="48"/>
        <v>1.7813918061850451</v>
      </c>
      <c r="AN292" s="4" t="s">
        <v>827</v>
      </c>
      <c r="AO292" s="4">
        <v>1.7761069776519001</v>
      </c>
      <c r="AP292" s="4">
        <v>1.8498005675798499</v>
      </c>
      <c r="AQ292" s="4">
        <f t="shared" si="49"/>
        <v>1.8129537726158751</v>
      </c>
      <c r="AR292" s="4" t="s">
        <v>827</v>
      </c>
      <c r="AS292" s="4">
        <v>1.7606854365844</v>
      </c>
      <c r="AT292" s="4">
        <v>1.76880750163107</v>
      </c>
      <c r="AU292" s="4">
        <f t="shared" si="50"/>
        <v>1.764746469107735</v>
      </c>
    </row>
    <row r="293" spans="2:47">
      <c r="B293" s="4">
        <v>1.793469612683444</v>
      </c>
      <c r="C293" s="4">
        <v>1.772</v>
      </c>
      <c r="D293" s="4" t="s">
        <v>828</v>
      </c>
      <c r="E293" s="4">
        <v>1.8212593873288501</v>
      </c>
      <c r="F293" s="4">
        <v>1.81941639757493</v>
      </c>
      <c r="G293" s="4">
        <f t="shared" si="41"/>
        <v>1.82033789245189</v>
      </c>
      <c r="H293" s="4" t="s">
        <v>828</v>
      </c>
      <c r="I293" s="4">
        <v>1.82240481430471</v>
      </c>
      <c r="J293" s="4">
        <v>1.8223622227249101</v>
      </c>
      <c r="K293" s="4">
        <f t="shared" si="42"/>
        <v>1.8223835185148101</v>
      </c>
      <c r="L293" s="4" t="s">
        <v>828</v>
      </c>
      <c r="M293" s="4">
        <v>1.82169752701194</v>
      </c>
      <c r="N293" s="4">
        <v>1.8217761075165799</v>
      </c>
      <c r="O293" s="4">
        <f t="shared" si="43"/>
        <v>1.8217368172642598</v>
      </c>
      <c r="P293" s="4" t="s">
        <v>828</v>
      </c>
      <c r="Q293" s="4">
        <v>1.8062148621265699</v>
      </c>
      <c r="R293" s="4">
        <v>1.8422181061098499</v>
      </c>
      <c r="S293" s="4">
        <f t="shared" si="44"/>
        <v>1.8242164841182098</v>
      </c>
      <c r="T293" s="4" t="s">
        <v>828</v>
      </c>
      <c r="U293" s="4">
        <v>1.77663565064059</v>
      </c>
      <c r="V293" s="4">
        <v>1.81380676824206</v>
      </c>
      <c r="W293" s="4">
        <f t="shared" si="45"/>
        <v>1.7952212094413249</v>
      </c>
      <c r="X293" s="4" t="s">
        <v>828</v>
      </c>
      <c r="Y293" s="4">
        <v>1.8238351563214601</v>
      </c>
      <c r="Z293" s="4">
        <v>1.8377921021386401</v>
      </c>
      <c r="AA293" s="4">
        <f t="shared" si="46"/>
        <v>1.8308136292300501</v>
      </c>
      <c r="AB293" s="4" t="s">
        <v>828</v>
      </c>
      <c r="AC293" s="4">
        <v>1.8206203548719</v>
      </c>
      <c r="AD293" s="4">
        <v>1.8518861029332201</v>
      </c>
      <c r="AE293" s="4">
        <v>1.8377921021386401</v>
      </c>
      <c r="AF293" s="4" t="s">
        <v>828</v>
      </c>
      <c r="AG293" s="4">
        <v>1.8147917335086601</v>
      </c>
      <c r="AH293" s="4">
        <v>1.85709561903119</v>
      </c>
      <c r="AI293" s="4">
        <f t="shared" si="47"/>
        <v>1.8359436762699251</v>
      </c>
      <c r="AJ293" s="4" t="s">
        <v>828</v>
      </c>
      <c r="AK293" s="4">
        <v>1.7982769409977</v>
      </c>
      <c r="AL293" s="4">
        <v>1.8625590875963101</v>
      </c>
      <c r="AM293" s="4">
        <f t="shared" si="48"/>
        <v>1.830418014297005</v>
      </c>
      <c r="AN293" s="4" t="s">
        <v>828</v>
      </c>
      <c r="AO293" s="4">
        <v>1.8343110132676901</v>
      </c>
      <c r="AP293" s="4">
        <v>1.89486710509177</v>
      </c>
      <c r="AQ293" s="4">
        <f t="shared" si="49"/>
        <v>1.8645890591797301</v>
      </c>
      <c r="AR293" s="4" t="s">
        <v>828</v>
      </c>
      <c r="AT293" s="4">
        <v>1.82647818617485</v>
      </c>
    </row>
    <row r="294" spans="2:47">
      <c r="B294" s="4">
        <v>1.7015991257782679</v>
      </c>
      <c r="C294" s="4">
        <v>1.6839999999999999</v>
      </c>
      <c r="D294" s="4" t="s">
        <v>829</v>
      </c>
      <c r="E294" s="4">
        <v>1.7446566370034899</v>
      </c>
      <c r="F294" s="4">
        <v>1.7409347401069</v>
      </c>
      <c r="G294" s="4">
        <f t="shared" si="41"/>
        <v>1.742795688555195</v>
      </c>
      <c r="H294" s="4" t="s">
        <v>829</v>
      </c>
      <c r="I294" s="4">
        <v>1.7461583318704701</v>
      </c>
      <c r="J294" s="4">
        <v>1.7437389401277801</v>
      </c>
      <c r="K294" s="4">
        <f t="shared" si="42"/>
        <v>1.7449486359991251</v>
      </c>
      <c r="L294" s="4" t="s">
        <v>829</v>
      </c>
      <c r="M294" s="4">
        <v>1.74546702096957</v>
      </c>
      <c r="N294" s="4">
        <v>1.74347994311177</v>
      </c>
      <c r="O294" s="4">
        <f t="shared" si="43"/>
        <v>1.74447348204067</v>
      </c>
      <c r="P294" s="4" t="s">
        <v>829</v>
      </c>
      <c r="Q294" s="4">
        <v>1.7333566498680799</v>
      </c>
      <c r="R294" s="4">
        <v>1.7649551172715101</v>
      </c>
      <c r="S294" s="4">
        <f t="shared" si="44"/>
        <v>1.7491558835697951</v>
      </c>
      <c r="T294" s="4" t="s">
        <v>829</v>
      </c>
      <c r="U294" s="4">
        <v>1.70956199540073</v>
      </c>
      <c r="V294" s="4">
        <v>1.7417787937227101</v>
      </c>
      <c r="W294" s="4">
        <f t="shared" si="45"/>
        <v>1.72567039456172</v>
      </c>
      <c r="X294" s="4" t="s">
        <v>829</v>
      </c>
      <c r="Y294" s="4">
        <v>1.7468545724860001</v>
      </c>
      <c r="Z294" s="4">
        <v>1.75700074409856</v>
      </c>
      <c r="AA294" s="4">
        <f t="shared" si="46"/>
        <v>1.75192765829228</v>
      </c>
      <c r="AB294" s="4" t="s">
        <v>829</v>
      </c>
      <c r="AC294" s="4">
        <v>1.7422917632861601</v>
      </c>
      <c r="AD294" s="4">
        <v>1.76825855255542</v>
      </c>
      <c r="AE294" s="4">
        <v>1.75700074409856</v>
      </c>
      <c r="AF294" s="4" t="s">
        <v>829</v>
      </c>
      <c r="AG294" s="4">
        <v>1.7394427879524199</v>
      </c>
      <c r="AH294" s="4">
        <v>1.77550706852975</v>
      </c>
      <c r="AI294" s="4">
        <f t="shared" si="47"/>
        <v>1.7574749282410851</v>
      </c>
      <c r="AJ294" s="4" t="s">
        <v>829</v>
      </c>
      <c r="AK294" s="4">
        <v>1.7247323506904799</v>
      </c>
      <c r="AL294" s="4">
        <v>1.78151076378847</v>
      </c>
      <c r="AM294" s="4">
        <f t="shared" si="48"/>
        <v>1.7531215572394749</v>
      </c>
      <c r="AN294" s="4" t="s">
        <v>829</v>
      </c>
      <c r="AO294" s="4">
        <v>1.7573445916941399</v>
      </c>
      <c r="AP294" s="4">
        <v>1.80788045557235</v>
      </c>
      <c r="AQ294" s="4">
        <f t="shared" si="49"/>
        <v>1.7826125236332451</v>
      </c>
      <c r="AR294" s="4" t="s">
        <v>829</v>
      </c>
      <c r="AT294" s="4">
        <v>1.7463284427933099</v>
      </c>
    </row>
    <row r="295" spans="2:47">
      <c r="B295" s="4">
        <v>1.5528087110254862</v>
      </c>
      <c r="C295" s="4">
        <v>1.5369999999999999</v>
      </c>
      <c r="D295" s="4" t="s">
        <v>830</v>
      </c>
      <c r="E295" s="4">
        <v>1.60808774728298</v>
      </c>
      <c r="F295" s="4">
        <v>1.60424125963018</v>
      </c>
      <c r="G295" s="4">
        <f t="shared" si="41"/>
        <v>1.6061645034565801</v>
      </c>
      <c r="H295" s="4" t="s">
        <v>830</v>
      </c>
      <c r="I295" s="4">
        <v>1.60998009630665</v>
      </c>
      <c r="J295" s="4">
        <v>1.6069751628993201</v>
      </c>
      <c r="K295" s="4">
        <f t="shared" si="42"/>
        <v>1.608477629602985</v>
      </c>
      <c r="L295" s="4" t="s">
        <v>830</v>
      </c>
      <c r="M295" s="4">
        <v>1.6088699523074399</v>
      </c>
      <c r="N295" s="4">
        <v>1.6066440769644399</v>
      </c>
      <c r="O295" s="4">
        <f t="shared" si="43"/>
        <v>1.6077570146359399</v>
      </c>
      <c r="P295" s="4" t="s">
        <v>830</v>
      </c>
      <c r="Q295" s="4">
        <v>1.60153203442714</v>
      </c>
      <c r="R295" s="4">
        <v>1.63096579736865</v>
      </c>
      <c r="S295" s="4">
        <f t="shared" si="44"/>
        <v>1.616248915897895</v>
      </c>
      <c r="T295" s="4" t="s">
        <v>830</v>
      </c>
      <c r="U295" s="4">
        <v>1.5829133864229601</v>
      </c>
      <c r="V295" s="4">
        <v>1.61281085754965</v>
      </c>
      <c r="W295" s="4">
        <f t="shared" si="45"/>
        <v>1.5978621219863052</v>
      </c>
      <c r="X295" s="4" t="s">
        <v>830</v>
      </c>
      <c r="Y295" s="4">
        <v>1.6092768169170499</v>
      </c>
      <c r="Z295" s="4">
        <v>1.6175255284410499</v>
      </c>
      <c r="AA295" s="4">
        <f t="shared" si="46"/>
        <v>1.6134011726790498</v>
      </c>
      <c r="AB295" s="4" t="s">
        <v>830</v>
      </c>
      <c r="AC295" s="4">
        <v>1.60476032984099</v>
      </c>
      <c r="AD295" s="4">
        <v>1.6276621763419299</v>
      </c>
      <c r="AE295" s="4">
        <v>1.6175255284410499</v>
      </c>
      <c r="AF295" s="4" t="s">
        <v>830</v>
      </c>
      <c r="AG295" s="4">
        <v>1.6052345030021</v>
      </c>
      <c r="AH295" s="4">
        <v>1.6376600310640801</v>
      </c>
      <c r="AI295" s="4">
        <f t="shared" si="47"/>
        <v>1.6214472670330902</v>
      </c>
      <c r="AJ295" s="4" t="s">
        <v>830</v>
      </c>
      <c r="AK295" s="4">
        <v>1.5935395733100699</v>
      </c>
      <c r="AL295" s="4">
        <v>1.6457192196588499</v>
      </c>
      <c r="AM295" s="4">
        <f t="shared" si="48"/>
        <v>1.6196293964844599</v>
      </c>
      <c r="AN295" s="4" t="s">
        <v>830</v>
      </c>
      <c r="AO295" s="4">
        <v>1.6174313179297799</v>
      </c>
      <c r="AP295" s="4">
        <v>1.6616933104515199</v>
      </c>
      <c r="AQ295" s="4">
        <f t="shared" si="49"/>
        <v>1.6395623141906499</v>
      </c>
      <c r="AR295" s="4" t="s">
        <v>830</v>
      </c>
      <c r="AT295" s="4">
        <v>1.60915842281716</v>
      </c>
    </row>
    <row r="296" spans="2:47">
      <c r="B296" s="4">
        <v>1.0605597741946753</v>
      </c>
      <c r="C296" s="4">
        <v>1.048</v>
      </c>
      <c r="D296" s="4" t="s">
        <v>831</v>
      </c>
      <c r="E296" s="4">
        <v>1.1208989177849999</v>
      </c>
      <c r="F296" s="4">
        <v>1.11748998560395</v>
      </c>
      <c r="G296" s="4">
        <f t="shared" si="41"/>
        <v>1.119194451694475</v>
      </c>
      <c r="H296" s="4" t="s">
        <v>831</v>
      </c>
      <c r="I296" s="4">
        <v>1.12265951930662</v>
      </c>
      <c r="J296" s="4">
        <v>1.1196647446505901</v>
      </c>
      <c r="K296" s="4">
        <f t="shared" si="42"/>
        <v>1.1211621319786049</v>
      </c>
      <c r="L296" s="4" t="s">
        <v>831</v>
      </c>
      <c r="M296" s="4">
        <v>1.1203832762860899</v>
      </c>
      <c r="N296" s="4">
        <v>1.1185329854591499</v>
      </c>
      <c r="O296" s="4">
        <f t="shared" si="43"/>
        <v>1.1194581308726199</v>
      </c>
      <c r="P296" s="4" t="s">
        <v>831</v>
      </c>
      <c r="Q296" s="4">
        <v>1.1255639614600901</v>
      </c>
      <c r="R296" s="4">
        <v>1.14999916758488</v>
      </c>
      <c r="S296" s="4">
        <f t="shared" si="44"/>
        <v>1.1377815645224851</v>
      </c>
      <c r="T296" s="4" t="s">
        <v>831</v>
      </c>
      <c r="U296" s="4">
        <v>1.11821939637165</v>
      </c>
      <c r="V296" s="4">
        <v>1.1448945509949999</v>
      </c>
      <c r="W296" s="4">
        <f t="shared" si="45"/>
        <v>1.1315569736833249</v>
      </c>
      <c r="X296" s="4" t="s">
        <v>831</v>
      </c>
      <c r="Y296" s="4">
        <v>1.1200222493629299</v>
      </c>
      <c r="Z296" s="4">
        <v>1.12443060023689</v>
      </c>
      <c r="AA296" s="4">
        <f t="shared" si="46"/>
        <v>1.1222264247999099</v>
      </c>
      <c r="AB296" s="4" t="s">
        <v>831</v>
      </c>
      <c r="AC296" s="4">
        <v>1.1198697312964301</v>
      </c>
      <c r="AD296" s="4">
        <v>1.13550867365771</v>
      </c>
      <c r="AE296" s="4">
        <v>1.12443060023689</v>
      </c>
      <c r="AF296" s="4" t="s">
        <v>831</v>
      </c>
      <c r="AG296" s="4">
        <v>1.1251237685659099</v>
      </c>
      <c r="AH296" s="4">
        <v>1.15040424944</v>
      </c>
      <c r="AI296" s="4">
        <f t="shared" si="47"/>
        <v>1.137764009002955</v>
      </c>
      <c r="AJ296" s="4" t="s">
        <v>831</v>
      </c>
      <c r="AK296" s="4">
        <v>1.1228829396715301</v>
      </c>
      <c r="AL296" s="4">
        <v>1.16572661263102</v>
      </c>
      <c r="AM296" s="4">
        <f t="shared" si="48"/>
        <v>1.144304776151275</v>
      </c>
      <c r="AN296" s="4" t="s">
        <v>831</v>
      </c>
      <c r="AO296" s="4">
        <v>1.1202477743946999</v>
      </c>
      <c r="AP296" s="4">
        <v>1.1515508021679099</v>
      </c>
      <c r="AQ296" s="4">
        <f t="shared" si="49"/>
        <v>1.1358992882813048</v>
      </c>
      <c r="AR296" s="4" t="s">
        <v>831</v>
      </c>
      <c r="AT296" s="4">
        <v>1.12126565692714</v>
      </c>
    </row>
    <row r="297" spans="2:47">
      <c r="B297" s="4">
        <v>0.51035276038879607</v>
      </c>
      <c r="C297" s="4">
        <v>0.504</v>
      </c>
      <c r="D297" s="4" t="s">
        <v>832</v>
      </c>
      <c r="E297" s="4">
        <v>0.54096602341737099</v>
      </c>
      <c r="F297" s="4">
        <v>0.54002580020563196</v>
      </c>
      <c r="G297" s="4">
        <f t="shared" si="41"/>
        <v>0.54049591181150147</v>
      </c>
      <c r="H297" s="4" t="s">
        <v>832</v>
      </c>
      <c r="I297" s="4">
        <v>0.54259830489382799</v>
      </c>
      <c r="J297" s="4">
        <v>0.542902279908271</v>
      </c>
      <c r="K297" s="4">
        <f t="shared" si="42"/>
        <v>0.54275029240104944</v>
      </c>
      <c r="L297" s="4" t="s">
        <v>832</v>
      </c>
      <c r="M297" s="4">
        <v>0.54109009710574896</v>
      </c>
      <c r="N297" s="4">
        <v>0.541757755918578</v>
      </c>
      <c r="O297" s="4">
        <f t="shared" si="43"/>
        <v>0.54142392651216342</v>
      </c>
      <c r="P297" s="4" t="s">
        <v>832</v>
      </c>
      <c r="Q297" s="4">
        <v>0.54477297044155304</v>
      </c>
      <c r="R297" s="4">
        <v>0.56507139235118697</v>
      </c>
      <c r="S297" s="4">
        <f t="shared" si="44"/>
        <v>0.55492218139637006</v>
      </c>
      <c r="T297" s="4" t="s">
        <v>832</v>
      </c>
      <c r="U297" s="4">
        <v>0.54150877018913002</v>
      </c>
      <c r="V297" s="4">
        <v>0.56651284630616505</v>
      </c>
      <c r="W297" s="4">
        <f t="shared" si="45"/>
        <v>0.55401080824764759</v>
      </c>
      <c r="X297" s="4" t="s">
        <v>832</v>
      </c>
      <c r="Y297" s="4">
        <v>0.54111317000255499</v>
      </c>
      <c r="Z297" s="4">
        <v>0.54425281087424704</v>
      </c>
      <c r="AA297" s="4">
        <f t="shared" si="46"/>
        <v>0.54268299043840096</v>
      </c>
      <c r="AB297" s="4" t="s">
        <v>832</v>
      </c>
      <c r="AC297" s="4">
        <v>0.54154835599842799</v>
      </c>
      <c r="AD297" s="4">
        <v>0.55012216513415102</v>
      </c>
      <c r="AE297" s="4">
        <v>0.54425281087424704</v>
      </c>
      <c r="AF297" s="4" t="s">
        <v>832</v>
      </c>
      <c r="AG297" s="4">
        <v>0.544520169454345</v>
      </c>
      <c r="AH297" s="4">
        <v>0.563273528687946</v>
      </c>
      <c r="AI297" s="4">
        <f t="shared" si="47"/>
        <v>0.55389684907114556</v>
      </c>
      <c r="AJ297" s="4" t="s">
        <v>832</v>
      </c>
      <c r="AK297" s="4">
        <v>0.54418318367514595</v>
      </c>
      <c r="AL297" s="4">
        <v>0.576566329117983</v>
      </c>
      <c r="AM297" s="4">
        <f t="shared" si="48"/>
        <v>0.56037475639656442</v>
      </c>
      <c r="AN297" s="4" t="s">
        <v>832</v>
      </c>
      <c r="AO297" s="4">
        <v>0.54146292246253203</v>
      </c>
      <c r="AP297" s="4">
        <v>0.56233896310185805</v>
      </c>
      <c r="AQ297" s="4">
        <f t="shared" si="49"/>
        <v>0.55190094278219504</v>
      </c>
      <c r="AR297" s="4" t="s">
        <v>832</v>
      </c>
      <c r="AT297" s="4">
        <v>0.54239643383265901</v>
      </c>
    </row>
    <row r="298" spans="2:47">
      <c r="B298" s="4">
        <v>0.1382936660906319</v>
      </c>
      <c r="C298" s="4">
        <v>0.13500000000000001</v>
      </c>
      <c r="D298" s="4" t="s">
        <v>833</v>
      </c>
      <c r="E298" s="4">
        <v>0.13795187798786901</v>
      </c>
      <c r="F298" s="4">
        <v>0.13869905103948099</v>
      </c>
      <c r="G298" s="4">
        <f t="shared" si="41"/>
        <v>0.138325464513675</v>
      </c>
      <c r="H298" s="4" t="s">
        <v>833</v>
      </c>
      <c r="I298" s="4">
        <v>0.13752451389791301</v>
      </c>
      <c r="J298" s="4">
        <v>0.13909584098406799</v>
      </c>
      <c r="K298" s="4">
        <f t="shared" si="42"/>
        <v>0.1383101774409905</v>
      </c>
      <c r="L298" s="4" t="s">
        <v>833</v>
      </c>
      <c r="M298" s="4">
        <v>0.13805874222820899</v>
      </c>
      <c r="N298" s="4">
        <v>0.140017568980805</v>
      </c>
      <c r="O298" s="4">
        <f t="shared" si="43"/>
        <v>0.139038155604507</v>
      </c>
      <c r="P298" s="4" t="s">
        <v>833</v>
      </c>
      <c r="Q298" s="4">
        <v>0.13620893332855799</v>
      </c>
      <c r="R298" s="4">
        <v>0.144710786577426</v>
      </c>
      <c r="S298" s="4">
        <f t="shared" si="44"/>
        <v>0.14045985995299198</v>
      </c>
      <c r="T298" s="4" t="s">
        <v>833</v>
      </c>
      <c r="U298" s="4">
        <v>0.134348636235124</v>
      </c>
      <c r="V298" s="4">
        <v>0.143744548704345</v>
      </c>
      <c r="W298" s="4">
        <f t="shared" si="45"/>
        <v>0.1390465924697345</v>
      </c>
      <c r="X298" s="4" t="s">
        <v>833</v>
      </c>
      <c r="Y298" s="4">
        <v>0.13792834826414699</v>
      </c>
      <c r="Z298" s="4">
        <v>0.139988215968923</v>
      </c>
      <c r="AA298" s="4">
        <f t="shared" si="46"/>
        <v>0.13895828211653499</v>
      </c>
      <c r="AB298" s="4" t="s">
        <v>833</v>
      </c>
      <c r="AC298" s="4">
        <v>0.13788108424860701</v>
      </c>
      <c r="AD298" s="4">
        <v>0.14111139459546401</v>
      </c>
      <c r="AE298" s="4">
        <v>0.139988215968923</v>
      </c>
      <c r="AF298" s="4" t="s">
        <v>833</v>
      </c>
      <c r="AG298" s="4">
        <v>0.13713124177158201</v>
      </c>
      <c r="AH298" s="4">
        <v>0.145793164536276</v>
      </c>
      <c r="AI298" s="4">
        <f t="shared" si="47"/>
        <v>0.14146220315392899</v>
      </c>
      <c r="AJ298" s="4" t="s">
        <v>833</v>
      </c>
      <c r="AK298" s="4">
        <v>0.136265929388934</v>
      </c>
      <c r="AL298" s="4">
        <v>0.148148988939104</v>
      </c>
      <c r="AM298" s="4">
        <f t="shared" si="48"/>
        <v>0.142207459164019</v>
      </c>
      <c r="AN298" s="4" t="s">
        <v>833</v>
      </c>
      <c r="AO298" s="4">
        <v>0.13808567870100599</v>
      </c>
      <c r="AP298" s="4">
        <v>0.14632084292241199</v>
      </c>
      <c r="AQ298" s="4">
        <f t="shared" si="49"/>
        <v>0.14220326081170898</v>
      </c>
      <c r="AR298" s="4" t="s">
        <v>833</v>
      </c>
      <c r="AT298" s="4">
        <v>0.138907904398856</v>
      </c>
    </row>
    <row r="299" spans="2:47">
      <c r="B299" s="4">
        <v>1.6506836574786197</v>
      </c>
      <c r="C299" s="4">
        <v>1.607</v>
      </c>
      <c r="D299" s="4" t="s">
        <v>834</v>
      </c>
      <c r="E299" s="4">
        <v>1.4423601790980201</v>
      </c>
      <c r="F299" s="4">
        <v>1.4558083684505201</v>
      </c>
      <c r="G299" s="4">
        <f t="shared" si="41"/>
        <v>1.44908427377427</v>
      </c>
      <c r="H299" s="4" t="s">
        <v>834</v>
      </c>
      <c r="I299" s="4">
        <v>1.4425305579674199</v>
      </c>
      <c r="J299" s="4">
        <v>1.46799299337865</v>
      </c>
      <c r="K299" s="4">
        <f t="shared" si="42"/>
        <v>1.4552617756730348</v>
      </c>
      <c r="L299" s="4" t="s">
        <v>834</v>
      </c>
      <c r="M299" s="4">
        <v>1.44128416910557</v>
      </c>
      <c r="N299" s="4">
        <v>1.4637472314711599</v>
      </c>
      <c r="O299" s="4">
        <f t="shared" si="43"/>
        <v>1.4525157002883651</v>
      </c>
      <c r="P299" s="4" t="s">
        <v>834</v>
      </c>
      <c r="Q299" s="4">
        <v>1.43067465514588</v>
      </c>
      <c r="R299" s="4">
        <v>1.50549134777173</v>
      </c>
      <c r="S299" s="4">
        <f t="shared" si="44"/>
        <v>1.4680830014588051</v>
      </c>
      <c r="T299" s="4" t="s">
        <v>834</v>
      </c>
      <c r="U299" s="4">
        <v>1.3616521574570799</v>
      </c>
      <c r="V299" s="4">
        <v>1.4525574795571199</v>
      </c>
      <c r="W299" s="4">
        <f t="shared" si="45"/>
        <v>1.4071048185070998</v>
      </c>
      <c r="X299" s="4" t="s">
        <v>834</v>
      </c>
      <c r="Y299" s="4">
        <v>1.4362660823106901</v>
      </c>
      <c r="Z299" s="4">
        <v>1.4776076977027099</v>
      </c>
      <c r="AA299" s="4">
        <f t="shared" si="46"/>
        <v>1.4569368900067001</v>
      </c>
      <c r="AB299" s="4" t="s">
        <v>834</v>
      </c>
      <c r="AC299" s="4">
        <v>1.4251378118949301</v>
      </c>
      <c r="AD299" s="4">
        <v>1.50181472756809</v>
      </c>
      <c r="AE299" s="4">
        <v>1.4776076977027099</v>
      </c>
      <c r="AF299" s="4" t="s">
        <v>834</v>
      </c>
      <c r="AG299" s="4">
        <v>1.43802169889684</v>
      </c>
      <c r="AH299" s="4">
        <v>1.53701763150235</v>
      </c>
      <c r="AI299" s="4">
        <f t="shared" si="47"/>
        <v>1.487519665199595</v>
      </c>
      <c r="AJ299" s="4" t="s">
        <v>834</v>
      </c>
      <c r="AK299" s="4">
        <v>1.40174525798507</v>
      </c>
      <c r="AL299" s="4">
        <v>1.5368308482796</v>
      </c>
      <c r="AM299" s="4">
        <f t="shared" si="48"/>
        <v>1.4692880531323351</v>
      </c>
      <c r="AN299" s="4" t="s">
        <v>834</v>
      </c>
      <c r="AO299" s="4">
        <v>1.4377259775148501</v>
      </c>
      <c r="AP299" s="4">
        <v>1.56848493122251</v>
      </c>
      <c r="AQ299" s="4">
        <f t="shared" si="49"/>
        <v>1.5031054543686801</v>
      </c>
      <c r="AR299" s="4" t="s">
        <v>834</v>
      </c>
    </row>
    <row r="300" spans="2:47">
      <c r="B300" s="4">
        <v>2.2864214855917009</v>
      </c>
      <c r="C300" s="4">
        <v>2.25</v>
      </c>
      <c r="D300" s="4" t="s">
        <v>835</v>
      </c>
      <c r="E300" s="4">
        <v>2.1015961458892498</v>
      </c>
      <c r="F300" s="4">
        <v>2.1183448419388302</v>
      </c>
      <c r="G300" s="4">
        <f t="shared" si="41"/>
        <v>2.10997049391404</v>
      </c>
      <c r="H300" s="4" t="s">
        <v>835</v>
      </c>
      <c r="I300" s="4">
        <v>2.1028440363813301</v>
      </c>
      <c r="J300" s="4">
        <v>2.1302610459132798</v>
      </c>
      <c r="K300" s="4">
        <f t="shared" si="42"/>
        <v>2.1165525411473052</v>
      </c>
      <c r="L300" s="4" t="s">
        <v>835</v>
      </c>
      <c r="M300" s="4">
        <v>2.1019407126107201</v>
      </c>
      <c r="N300" s="4">
        <v>2.1258177458977201</v>
      </c>
      <c r="O300" s="4">
        <f t="shared" si="43"/>
        <v>2.1138792292542199</v>
      </c>
      <c r="P300" s="4" t="s">
        <v>835</v>
      </c>
      <c r="Q300" s="4">
        <v>2.0858942141243602</v>
      </c>
      <c r="R300" s="4">
        <v>2.15550290232262</v>
      </c>
      <c r="S300" s="4">
        <f t="shared" si="44"/>
        <v>2.1206985582234901</v>
      </c>
      <c r="T300" s="4" t="s">
        <v>835</v>
      </c>
      <c r="U300" s="4">
        <v>2.0292719642955599</v>
      </c>
      <c r="V300" s="4">
        <v>2.1111737367914398</v>
      </c>
      <c r="W300" s="4">
        <f t="shared" si="45"/>
        <v>2.0702228505434999</v>
      </c>
      <c r="X300" s="4" t="s">
        <v>835</v>
      </c>
      <c r="Y300" s="4">
        <v>2.0989801190246702</v>
      </c>
      <c r="Z300" s="4">
        <v>2.1388152736150601</v>
      </c>
      <c r="AA300" s="4">
        <f t="shared" si="46"/>
        <v>2.1188976963198654</v>
      </c>
      <c r="AB300" s="4" t="s">
        <v>835</v>
      </c>
      <c r="AC300" s="4">
        <v>2.09128357130749</v>
      </c>
      <c r="AD300" s="4">
        <v>2.16008709641872</v>
      </c>
      <c r="AE300" s="4">
        <v>2.1388152736150601</v>
      </c>
      <c r="AF300" s="4" t="s">
        <v>835</v>
      </c>
      <c r="AG300" s="4">
        <v>2.0931110465165301</v>
      </c>
      <c r="AH300" s="4">
        <v>2.1820094081202601</v>
      </c>
      <c r="AI300" s="4">
        <f t="shared" si="47"/>
        <v>2.1375602273183949</v>
      </c>
      <c r="AJ300" s="4" t="s">
        <v>835</v>
      </c>
      <c r="AK300" s="4">
        <v>2.0609595298903698</v>
      </c>
      <c r="AL300" s="4">
        <v>2.1824476965230999</v>
      </c>
      <c r="AM300" s="4">
        <f t="shared" si="48"/>
        <v>2.1217036132067348</v>
      </c>
      <c r="AN300" s="4" t="s">
        <v>835</v>
      </c>
      <c r="AO300" s="4">
        <v>2.1073189773084202</v>
      </c>
      <c r="AP300" s="4">
        <v>2.223717998598</v>
      </c>
      <c r="AQ300" s="4">
        <f t="shared" si="49"/>
        <v>2.1655184879532099</v>
      </c>
      <c r="AR300" s="4" t="s">
        <v>835</v>
      </c>
      <c r="AT300" s="4">
        <v>2.12698538670988</v>
      </c>
    </row>
    <row r="301" spans="2:47">
      <c r="B301" s="4">
        <v>2.4340740636908058</v>
      </c>
      <c r="C301" s="4">
        <v>2.4049999999999998</v>
      </c>
      <c r="D301" s="4" t="s">
        <v>836</v>
      </c>
      <c r="E301" s="4">
        <v>2.3026257933749101</v>
      </c>
      <c r="F301" s="4">
        <v>2.3138893416611701</v>
      </c>
      <c r="G301" s="4">
        <f t="shared" si="41"/>
        <v>2.3082575675180399</v>
      </c>
      <c r="H301" s="4" t="s">
        <v>836</v>
      </c>
      <c r="I301" s="4">
        <v>2.3043595117620499</v>
      </c>
      <c r="J301" s="4">
        <v>2.3251653566786601</v>
      </c>
      <c r="K301" s="4">
        <f t="shared" si="42"/>
        <v>2.3147624342203548</v>
      </c>
      <c r="L301" s="4" t="s">
        <v>836</v>
      </c>
      <c r="M301" s="4">
        <v>2.3038909868139501</v>
      </c>
      <c r="N301" s="4">
        <v>2.3212035691753199</v>
      </c>
      <c r="O301" s="4">
        <f t="shared" si="43"/>
        <v>2.3125472779946348</v>
      </c>
      <c r="P301" s="4" t="s">
        <v>836</v>
      </c>
      <c r="Q301" s="4">
        <v>2.2870772713675298</v>
      </c>
      <c r="R301" s="4">
        <v>2.3437805427129299</v>
      </c>
      <c r="S301" s="4">
        <f t="shared" si="44"/>
        <v>2.3154289070402299</v>
      </c>
      <c r="T301" s="4" t="s">
        <v>836</v>
      </c>
      <c r="U301" s="4">
        <v>2.2414481540186002</v>
      </c>
      <c r="V301" s="4">
        <v>2.30822962075495</v>
      </c>
      <c r="W301" s="4">
        <f t="shared" si="45"/>
        <v>2.2748388873867751</v>
      </c>
      <c r="X301" s="4" t="s">
        <v>836</v>
      </c>
      <c r="Y301" s="4">
        <v>2.3020183014279598</v>
      </c>
      <c r="Z301" s="4">
        <v>2.3328341076075199</v>
      </c>
      <c r="AA301" s="4">
        <f t="shared" si="46"/>
        <v>2.3174262045177398</v>
      </c>
      <c r="AB301" s="4" t="s">
        <v>836</v>
      </c>
      <c r="AC301" s="4">
        <v>2.2968477047242</v>
      </c>
      <c r="AD301" s="4">
        <v>2.35190681144574</v>
      </c>
      <c r="AE301" s="4">
        <v>2.3328341076075199</v>
      </c>
      <c r="AF301" s="4" t="s">
        <v>836</v>
      </c>
      <c r="AG301" s="4">
        <v>2.2936740315022801</v>
      </c>
      <c r="AH301" s="4">
        <v>2.3658644293256001</v>
      </c>
      <c r="AI301" s="4">
        <f t="shared" si="47"/>
        <v>2.3297692304139401</v>
      </c>
      <c r="AJ301" s="4" t="s">
        <v>836</v>
      </c>
      <c r="AK301" s="4">
        <v>2.2661866750178401</v>
      </c>
      <c r="AL301" s="4">
        <v>2.3685244690789999</v>
      </c>
      <c r="AM301" s="4">
        <f t="shared" si="48"/>
        <v>2.3173555720484202</v>
      </c>
      <c r="AN301" s="4" t="s">
        <v>836</v>
      </c>
      <c r="AO301" s="4">
        <v>2.3130353131543502</v>
      </c>
      <c r="AP301" s="4">
        <v>2.41035761893747</v>
      </c>
      <c r="AQ301" s="4">
        <f t="shared" si="49"/>
        <v>2.3616964660459101</v>
      </c>
      <c r="AR301" s="4" t="s">
        <v>836</v>
      </c>
      <c r="AT301" s="4">
        <v>2.3228976320996</v>
      </c>
    </row>
    <row r="302" spans="2:47">
      <c r="B302" s="4">
        <v>2.3471694208950193</v>
      </c>
      <c r="C302" s="4">
        <v>2.3250000000000002</v>
      </c>
      <c r="D302" s="4" t="s">
        <v>837</v>
      </c>
      <c r="E302" s="4">
        <v>2.2809780578677299</v>
      </c>
      <c r="F302" s="4">
        <v>2.2870534994251401</v>
      </c>
      <c r="G302" s="4">
        <f t="shared" si="41"/>
        <v>2.284015778646435</v>
      </c>
      <c r="H302" s="4" t="s">
        <v>837</v>
      </c>
      <c r="I302" s="4">
        <v>2.2832407460555499</v>
      </c>
      <c r="J302" s="4">
        <v>2.2977078188181501</v>
      </c>
      <c r="K302" s="4">
        <f t="shared" si="42"/>
        <v>2.29047428243685</v>
      </c>
      <c r="L302" s="4" t="s">
        <v>837</v>
      </c>
      <c r="M302" s="4">
        <v>2.2830931451534902</v>
      </c>
      <c r="N302" s="4">
        <v>2.2945324230826598</v>
      </c>
      <c r="O302" s="4">
        <f t="shared" si="43"/>
        <v>2.288812784118075</v>
      </c>
      <c r="P302" s="4" t="s">
        <v>837</v>
      </c>
      <c r="Q302" s="4">
        <v>2.2678469509481101</v>
      </c>
      <c r="R302" s="4">
        <v>2.3136633315645598</v>
      </c>
      <c r="S302" s="4">
        <f t="shared" si="44"/>
        <v>2.2907551412563349</v>
      </c>
      <c r="T302" s="4" t="s">
        <v>837</v>
      </c>
      <c r="U302" s="4">
        <v>2.2319682782682402</v>
      </c>
      <c r="V302" s="4">
        <v>2.2862474484121602</v>
      </c>
      <c r="W302" s="4">
        <f t="shared" si="45"/>
        <v>2.2591078633402004</v>
      </c>
      <c r="X302" s="4" t="s">
        <v>837</v>
      </c>
      <c r="Y302" s="4">
        <v>2.2812694211962499</v>
      </c>
      <c r="Z302" s="4">
        <v>2.3041513091300199</v>
      </c>
      <c r="AA302" s="4">
        <f t="shared" si="46"/>
        <v>2.2927103651631349</v>
      </c>
      <c r="AB302" s="4" t="s">
        <v>837</v>
      </c>
      <c r="AC302" s="4">
        <v>2.27772852125731</v>
      </c>
      <c r="AD302" s="4">
        <v>2.3209916058788602</v>
      </c>
      <c r="AE302" s="4">
        <v>2.3041513091300199</v>
      </c>
      <c r="AF302" s="4" t="s">
        <v>837</v>
      </c>
      <c r="AG302" s="4">
        <v>2.2730975030298399</v>
      </c>
      <c r="AH302" s="4">
        <v>2.3313985679295799</v>
      </c>
      <c r="AI302" s="4">
        <f t="shared" si="47"/>
        <v>2.3022480354797099</v>
      </c>
      <c r="AJ302" s="4" t="s">
        <v>837</v>
      </c>
      <c r="AK302" s="4">
        <v>2.2504554096938598</v>
      </c>
      <c r="AL302" s="4">
        <v>2.3368748232557701</v>
      </c>
      <c r="AM302" s="4">
        <f t="shared" si="48"/>
        <v>2.293665116474815</v>
      </c>
      <c r="AN302" s="4" t="s">
        <v>837</v>
      </c>
      <c r="AO302" s="4">
        <v>2.2922471087848</v>
      </c>
      <c r="AP302" s="4">
        <v>2.3734811691295401</v>
      </c>
      <c r="AQ302" s="4">
        <f t="shared" si="49"/>
        <v>2.33286413895717</v>
      </c>
      <c r="AR302" s="4" t="s">
        <v>837</v>
      </c>
      <c r="AT302" s="4">
        <v>2.2964030238820801</v>
      </c>
    </row>
    <row r="303" spans="2:47">
      <c r="B303" s="4">
        <v>2.1554255171507637</v>
      </c>
      <c r="C303" s="4">
        <v>2.1379999999999999</v>
      </c>
      <c r="D303" s="4" t="s">
        <v>838</v>
      </c>
      <c r="E303" s="4">
        <v>2.1357035230306001</v>
      </c>
      <c r="F303" s="4">
        <v>2.1361727081186999</v>
      </c>
      <c r="G303" s="4">
        <f t="shared" si="41"/>
        <v>2.1359381155746497</v>
      </c>
      <c r="H303" s="4" t="s">
        <v>838</v>
      </c>
      <c r="I303" s="4">
        <v>2.1379908422213201</v>
      </c>
      <c r="J303" s="4">
        <v>2.1455665962422699</v>
      </c>
      <c r="K303" s="4">
        <f t="shared" si="42"/>
        <v>2.141778719231795</v>
      </c>
      <c r="L303" s="4" t="s">
        <v>838</v>
      </c>
      <c r="M303" s="4">
        <v>2.1379139308919402</v>
      </c>
      <c r="N303" s="4">
        <v>2.1430955472900299</v>
      </c>
      <c r="O303" s="4">
        <f t="shared" si="43"/>
        <v>2.1405047390909848</v>
      </c>
      <c r="P303" s="4" t="s">
        <v>838</v>
      </c>
      <c r="Q303" s="4">
        <v>2.1263655761239399</v>
      </c>
      <c r="R303" s="4">
        <v>2.1627093230771601</v>
      </c>
      <c r="S303" s="4">
        <f t="shared" si="44"/>
        <v>2.1445374496005503</v>
      </c>
      <c r="T303" s="4" t="s">
        <v>838</v>
      </c>
      <c r="U303" s="4">
        <v>2.0987676091674299</v>
      </c>
      <c r="V303" s="4">
        <v>2.1420584020984701</v>
      </c>
      <c r="W303" s="4">
        <f t="shared" si="45"/>
        <v>2.1204130056329502</v>
      </c>
      <c r="X303" s="4" t="s">
        <v>838</v>
      </c>
      <c r="Y303" s="4">
        <v>2.1362774143538701</v>
      </c>
      <c r="Z303" s="4">
        <v>2.1512904818773899</v>
      </c>
      <c r="AA303" s="4">
        <f t="shared" si="46"/>
        <v>2.14378394811563</v>
      </c>
      <c r="AB303" s="4" t="s">
        <v>838</v>
      </c>
      <c r="AC303" s="4">
        <v>2.13333656535423</v>
      </c>
      <c r="AD303" s="4">
        <v>2.1657125239307602</v>
      </c>
      <c r="AE303" s="4">
        <v>2.1512904818773899</v>
      </c>
      <c r="AF303" s="4" t="s">
        <v>838</v>
      </c>
      <c r="AG303" s="4">
        <v>2.1305128008421499</v>
      </c>
      <c r="AH303" s="4">
        <v>2.1768985672636498</v>
      </c>
      <c r="AI303" s="4">
        <f t="shared" si="47"/>
        <v>2.1537056840529001</v>
      </c>
      <c r="AJ303" s="4" t="s">
        <v>838</v>
      </c>
      <c r="AK303" s="4">
        <v>2.1127766709036</v>
      </c>
      <c r="AL303" s="4">
        <v>2.18537016074941</v>
      </c>
      <c r="AM303" s="4">
        <f t="shared" si="48"/>
        <v>2.1490734158265052</v>
      </c>
      <c r="AN303" s="4" t="s">
        <v>838</v>
      </c>
      <c r="AO303" s="4">
        <v>2.1473540187749398</v>
      </c>
      <c r="AP303" s="4">
        <v>2.21383960411438</v>
      </c>
      <c r="AQ303" s="4">
        <f t="shared" si="49"/>
        <v>2.1805968114446599</v>
      </c>
      <c r="AR303" s="4" t="s">
        <v>838</v>
      </c>
      <c r="AT303" s="4">
        <v>2.1452155881357799</v>
      </c>
    </row>
    <row r="304" spans="2:47">
      <c r="B304" s="4">
        <v>1.4766046858378548</v>
      </c>
      <c r="C304" s="4">
        <v>1.4670000000000001</v>
      </c>
      <c r="D304" s="4" t="s">
        <v>839</v>
      </c>
      <c r="E304" s="4">
        <v>1.5441986776552401</v>
      </c>
      <c r="F304" s="4">
        <v>1.5393334239366301</v>
      </c>
      <c r="G304" s="4">
        <f t="shared" si="41"/>
        <v>1.541766050795935</v>
      </c>
      <c r="H304" s="4" t="s">
        <v>839</v>
      </c>
      <c r="I304" s="4">
        <v>1.5454426819809901</v>
      </c>
      <c r="J304" s="4">
        <v>1.5442471176235799</v>
      </c>
      <c r="K304" s="4">
        <f t="shared" si="42"/>
        <v>1.544844899802285</v>
      </c>
      <c r="L304" s="4" t="s">
        <v>839</v>
      </c>
      <c r="M304" s="4">
        <v>1.5445086535430299</v>
      </c>
      <c r="N304" s="4">
        <v>1.5425007837854601</v>
      </c>
      <c r="O304" s="4">
        <f t="shared" si="43"/>
        <v>1.543504718664245</v>
      </c>
      <c r="P304" s="4" t="s">
        <v>839</v>
      </c>
      <c r="Q304" s="4">
        <v>1.54693875310783</v>
      </c>
      <c r="R304" s="4">
        <v>1.5705459403670601</v>
      </c>
      <c r="S304" s="4">
        <f t="shared" si="44"/>
        <v>1.5587423467374451</v>
      </c>
      <c r="T304" s="4" t="s">
        <v>839</v>
      </c>
      <c r="U304" s="4">
        <v>1.5354895410757701</v>
      </c>
      <c r="V304" s="4">
        <v>1.5623375111879001</v>
      </c>
      <c r="W304" s="4">
        <f t="shared" si="45"/>
        <v>1.5489135261318352</v>
      </c>
      <c r="X304" s="4" t="s">
        <v>839</v>
      </c>
      <c r="Y304" s="4">
        <v>1.543346041592</v>
      </c>
      <c r="Z304" s="4">
        <v>1.5481102593785101</v>
      </c>
      <c r="AA304" s="4">
        <f t="shared" si="46"/>
        <v>1.5457281504852549</v>
      </c>
      <c r="AB304" s="4" t="s">
        <v>839</v>
      </c>
      <c r="AC304" s="4">
        <v>1.5436861517410001</v>
      </c>
      <c r="AD304" s="4">
        <v>1.5596564599064</v>
      </c>
      <c r="AE304" s="4">
        <v>1.5481102593785101</v>
      </c>
      <c r="AF304" s="4" t="s">
        <v>839</v>
      </c>
      <c r="AG304" s="4">
        <v>1.5478889129325</v>
      </c>
      <c r="AH304" s="4">
        <v>1.5773462037152</v>
      </c>
      <c r="AI304" s="4">
        <f t="shared" si="47"/>
        <v>1.56261755832385</v>
      </c>
      <c r="AJ304" s="4" t="s">
        <v>839</v>
      </c>
      <c r="AK304" s="4">
        <v>1.5422070001528101</v>
      </c>
      <c r="AL304" s="4">
        <v>1.5928943209789601</v>
      </c>
      <c r="AM304" s="4">
        <f t="shared" si="48"/>
        <v>1.5675506605658851</v>
      </c>
      <c r="AN304" s="4" t="s">
        <v>839</v>
      </c>
      <c r="AO304" s="4">
        <v>1.5480240044326801</v>
      </c>
      <c r="AP304" s="4">
        <v>1.5897405874989099</v>
      </c>
      <c r="AQ304" s="4">
        <f t="shared" si="49"/>
        <v>1.5688822959657949</v>
      </c>
      <c r="AR304" s="4" t="s">
        <v>839</v>
      </c>
      <c r="AT304" s="4">
        <v>1.54608454764333</v>
      </c>
    </row>
    <row r="305" spans="2:46">
      <c r="B305" s="4">
        <v>0.71229113191017646</v>
      </c>
      <c r="C305" s="4">
        <v>0.70599999999999996</v>
      </c>
      <c r="D305" s="4" t="s">
        <v>840</v>
      </c>
      <c r="E305" s="4">
        <v>0.76697008213596196</v>
      </c>
      <c r="F305" s="4">
        <v>0.76485708382933104</v>
      </c>
      <c r="G305" s="4">
        <f t="shared" si="41"/>
        <v>0.76591358298264645</v>
      </c>
      <c r="H305" s="4" t="s">
        <v>840</v>
      </c>
      <c r="I305" s="4">
        <v>0.76784710635591902</v>
      </c>
      <c r="J305" s="4">
        <v>0.767499097117333</v>
      </c>
      <c r="K305" s="4">
        <f t="shared" si="42"/>
        <v>0.76767310173662606</v>
      </c>
      <c r="L305" s="4" t="s">
        <v>840</v>
      </c>
      <c r="M305" s="4">
        <v>0.76682095764083502</v>
      </c>
      <c r="N305" s="4">
        <v>0.76629625427723902</v>
      </c>
      <c r="O305" s="4">
        <f t="shared" si="43"/>
        <v>0.76655860595903702</v>
      </c>
      <c r="P305" s="4" t="s">
        <v>840</v>
      </c>
      <c r="Q305" s="4">
        <v>0.77242954468042901</v>
      </c>
      <c r="R305" s="4">
        <v>0.79021052335045305</v>
      </c>
      <c r="S305" s="4">
        <f t="shared" si="44"/>
        <v>0.78132003401544103</v>
      </c>
      <c r="T305" s="4" t="s">
        <v>840</v>
      </c>
      <c r="U305" s="4">
        <v>0.76727325205571595</v>
      </c>
      <c r="V305" s="4">
        <v>0.78843287867081102</v>
      </c>
      <c r="W305" s="4">
        <f t="shared" si="45"/>
        <v>0.77785306536326349</v>
      </c>
      <c r="X305" s="4" t="s">
        <v>840</v>
      </c>
      <c r="Y305" s="4">
        <v>0.767052574534832</v>
      </c>
      <c r="Z305" s="4">
        <v>0.77069007328620098</v>
      </c>
      <c r="AA305" s="4">
        <f t="shared" si="46"/>
        <v>0.76887132391051649</v>
      </c>
      <c r="AB305" s="4" t="s">
        <v>840</v>
      </c>
      <c r="AC305" s="4">
        <v>0.76807892468046601</v>
      </c>
      <c r="AD305" s="4">
        <v>0.77651836269691599</v>
      </c>
      <c r="AE305" s="4">
        <v>0.77069007328620098</v>
      </c>
      <c r="AF305" s="4" t="s">
        <v>840</v>
      </c>
      <c r="AG305" s="4">
        <v>0.77200930784337396</v>
      </c>
      <c r="AH305" s="4">
        <v>0.7928686699077</v>
      </c>
      <c r="AI305" s="4">
        <f t="shared" si="47"/>
        <v>0.78243898887553698</v>
      </c>
      <c r="AJ305" s="4" t="s">
        <v>840</v>
      </c>
      <c r="AK305" s="4">
        <v>0.77150252050351198</v>
      </c>
      <c r="AL305" s="4">
        <v>0.80680674525919205</v>
      </c>
      <c r="AM305" s="4">
        <f t="shared" si="48"/>
        <v>0.78915463288135201</v>
      </c>
      <c r="AN305" s="4" t="s">
        <v>840</v>
      </c>
      <c r="AO305" s="4">
        <v>0.76769170990333901</v>
      </c>
      <c r="AP305" s="4">
        <v>0.794248833127285</v>
      </c>
      <c r="AQ305" s="4">
        <f t="shared" si="49"/>
        <v>0.78097027151531195</v>
      </c>
      <c r="AR305" s="4" t="s">
        <v>840</v>
      </c>
      <c r="AT305" s="4">
        <v>0.76964398608426399</v>
      </c>
    </row>
    <row r="306" spans="2:46">
      <c r="B306" s="4">
        <v>0.19202694309862137</v>
      </c>
      <c r="C306" s="4">
        <v>0.188</v>
      </c>
      <c r="D306" s="4" t="s">
        <v>841</v>
      </c>
      <c r="E306" s="4">
        <v>0.19568009887770299</v>
      </c>
      <c r="F306" s="4">
        <v>0.19635908862957299</v>
      </c>
      <c r="G306" s="4">
        <f t="shared" si="41"/>
        <v>0.19601959375363798</v>
      </c>
      <c r="H306" s="4" t="s">
        <v>841</v>
      </c>
      <c r="I306" s="4">
        <v>0.19581955345143501</v>
      </c>
      <c r="J306" s="4">
        <v>0.19722662804343699</v>
      </c>
      <c r="K306" s="4">
        <f t="shared" si="42"/>
        <v>0.19652309074743601</v>
      </c>
      <c r="L306" s="4" t="s">
        <v>841</v>
      </c>
      <c r="M306" s="4">
        <v>0.19591642083793101</v>
      </c>
      <c r="N306" s="4">
        <v>0.197449273434113</v>
      </c>
      <c r="O306" s="4">
        <f t="shared" si="43"/>
        <v>0.19668284713602202</v>
      </c>
      <c r="P306" s="4" t="s">
        <v>841</v>
      </c>
      <c r="Q306" s="4">
        <v>0.19466804465349799</v>
      </c>
      <c r="R306" s="4">
        <v>0.20437800178210799</v>
      </c>
      <c r="S306" s="4">
        <f t="shared" si="44"/>
        <v>0.19952302321780299</v>
      </c>
      <c r="T306" s="4" t="s">
        <v>841</v>
      </c>
      <c r="U306" s="4">
        <v>0.19228793312298301</v>
      </c>
      <c r="V306" s="4">
        <v>0.203226125891113</v>
      </c>
      <c r="W306" s="4">
        <f t="shared" si="45"/>
        <v>0.19775702950704799</v>
      </c>
      <c r="X306" s="4" t="s">
        <v>841</v>
      </c>
      <c r="Y306" s="4">
        <v>0.19581587687327501</v>
      </c>
      <c r="Z306" s="4">
        <v>0.198310929946415</v>
      </c>
      <c r="AA306" s="4">
        <f t="shared" si="46"/>
        <v>0.19706340340984502</v>
      </c>
      <c r="AB306" s="4" t="s">
        <v>841</v>
      </c>
      <c r="AC306" s="4">
        <v>0.19623527724016601</v>
      </c>
      <c r="AD306" s="4">
        <v>0.19953500268791299</v>
      </c>
      <c r="AE306" s="4">
        <v>0.198310929946415</v>
      </c>
      <c r="AF306" s="4" t="s">
        <v>841</v>
      </c>
      <c r="AG306" s="4">
        <v>0.19621047116212201</v>
      </c>
      <c r="AH306" s="4">
        <v>0.20612800027570799</v>
      </c>
      <c r="AI306" s="4">
        <f t="shared" si="47"/>
        <v>0.20116923571891498</v>
      </c>
      <c r="AJ306" s="4" t="s">
        <v>841</v>
      </c>
      <c r="AK306" s="4">
        <v>0.19504315979244599</v>
      </c>
      <c r="AL306" s="4">
        <v>0.20962380487193799</v>
      </c>
      <c r="AM306" s="4">
        <f t="shared" si="48"/>
        <v>0.20233348233219201</v>
      </c>
      <c r="AN306" s="4" t="s">
        <v>841</v>
      </c>
      <c r="AO306" s="4">
        <v>0.19604276297315201</v>
      </c>
      <c r="AP306" s="4">
        <v>0.209259756490532</v>
      </c>
      <c r="AQ306" s="4">
        <f t="shared" si="49"/>
        <v>0.202651259731842</v>
      </c>
      <c r="AR306" s="4" t="s">
        <v>841</v>
      </c>
      <c r="AT306" s="4">
        <v>0.19818922573390901</v>
      </c>
    </row>
    <row r="307" spans="2:46">
      <c r="B307" s="4">
        <v>2.280993517190856</v>
      </c>
      <c r="C307" s="4">
        <v>2.2370000000000001</v>
      </c>
      <c r="D307" s="4" t="s">
        <v>842</v>
      </c>
      <c r="E307" s="4">
        <v>1.8955409310679601</v>
      </c>
      <c r="F307" s="4">
        <v>1.91985530019838</v>
      </c>
      <c r="G307" s="4">
        <f t="shared" si="41"/>
        <v>1.90769811563317</v>
      </c>
      <c r="H307" s="4" t="s">
        <v>842</v>
      </c>
      <c r="I307" s="4">
        <v>1.8962204083947101</v>
      </c>
      <c r="J307" s="4">
        <v>1.9406821848810201</v>
      </c>
      <c r="K307" s="4">
        <f t="shared" si="42"/>
        <v>1.9184512966378651</v>
      </c>
      <c r="L307" s="4" t="s">
        <v>842</v>
      </c>
      <c r="M307" s="4">
        <v>1.89373408397872</v>
      </c>
      <c r="N307" s="4">
        <v>1.9320867800058501</v>
      </c>
      <c r="O307" s="4">
        <f t="shared" si="43"/>
        <v>1.9129104319922852</v>
      </c>
      <c r="P307" s="4" t="s">
        <v>842</v>
      </c>
      <c r="Q307" s="4">
        <v>1.8836827968226399</v>
      </c>
      <c r="R307" s="4">
        <v>1.97139573148494</v>
      </c>
      <c r="S307" s="4">
        <f t="shared" si="44"/>
        <v>1.9275392641537898</v>
      </c>
      <c r="T307" s="4" t="s">
        <v>842</v>
      </c>
      <c r="U307" s="4">
        <v>1.7749360198245201</v>
      </c>
      <c r="V307" s="4">
        <v>1.8918561777137</v>
      </c>
      <c r="W307" s="4">
        <f t="shared" si="45"/>
        <v>1.83339609876911</v>
      </c>
      <c r="X307" s="4" t="s">
        <v>842</v>
      </c>
      <c r="Y307" s="4">
        <v>1.8867661494646699</v>
      </c>
      <c r="Z307" s="4">
        <v>1.9403654714237299</v>
      </c>
      <c r="AA307" s="4">
        <f t="shared" si="46"/>
        <v>1.9135658104441999</v>
      </c>
      <c r="AB307" s="4" t="s">
        <v>842</v>
      </c>
      <c r="AC307" s="4">
        <v>1.8836855471967799</v>
      </c>
      <c r="AD307" s="4">
        <v>1.9751055845917</v>
      </c>
      <c r="AE307" s="4">
        <v>1.9403654714237299</v>
      </c>
      <c r="AF307" s="4" t="s">
        <v>842</v>
      </c>
      <c r="AG307" s="4">
        <v>1.88706779641887</v>
      </c>
      <c r="AH307" s="4">
        <v>2.0111917959985401</v>
      </c>
      <c r="AI307" s="4">
        <f t="shared" si="47"/>
        <v>1.9491297962087051</v>
      </c>
      <c r="AJ307" s="4" t="s">
        <v>842</v>
      </c>
      <c r="AK307" s="4">
        <v>1.82292920265854</v>
      </c>
      <c r="AL307" s="4">
        <v>1.98233133389386</v>
      </c>
      <c r="AM307" s="4">
        <f t="shared" si="48"/>
        <v>1.9026302682762</v>
      </c>
      <c r="AN307" s="4" t="s">
        <v>842</v>
      </c>
      <c r="AO307" s="4">
        <v>1.8717704551691601</v>
      </c>
      <c r="AP307" s="4">
        <v>2.0268358525622499</v>
      </c>
      <c r="AQ307" s="4">
        <f t="shared" si="49"/>
        <v>1.9493031538657051</v>
      </c>
      <c r="AR307" s="4" t="s">
        <v>842</v>
      </c>
      <c r="AT307" s="4">
        <v>1.9263130280732901</v>
      </c>
    </row>
    <row r="308" spans="2:46">
      <c r="B308" s="4">
        <v>2.8785506822602209</v>
      </c>
      <c r="C308" s="4">
        <v>2.8420000000000001</v>
      </c>
      <c r="D308" s="4" t="s">
        <v>843</v>
      </c>
      <c r="E308" s="4">
        <v>2.5646158276428501</v>
      </c>
      <c r="F308" s="4">
        <v>2.58301160309792</v>
      </c>
      <c r="G308" s="4">
        <f t="shared" si="41"/>
        <v>2.5738137153703851</v>
      </c>
      <c r="H308" s="4" t="s">
        <v>843</v>
      </c>
      <c r="I308" s="4">
        <v>2.5656811743663699</v>
      </c>
      <c r="J308" s="4">
        <v>2.6018033659129198</v>
      </c>
      <c r="K308" s="4">
        <f t="shared" si="42"/>
        <v>2.5837422701396449</v>
      </c>
      <c r="L308" s="4" t="s">
        <v>843</v>
      </c>
      <c r="M308" s="4">
        <v>2.56418190921617</v>
      </c>
      <c r="N308" s="4">
        <v>2.5940453636803702</v>
      </c>
      <c r="O308" s="4">
        <f t="shared" si="43"/>
        <v>2.5791136364482701</v>
      </c>
      <c r="P308" s="4" t="s">
        <v>843</v>
      </c>
      <c r="Q308" s="4">
        <v>2.5470466604119899</v>
      </c>
      <c r="R308" s="4">
        <v>2.6193167419016499</v>
      </c>
      <c r="S308" s="4">
        <f t="shared" si="44"/>
        <v>2.5831817011568199</v>
      </c>
      <c r="T308" s="4" t="s">
        <v>843</v>
      </c>
      <c r="U308" s="4">
        <v>2.4600948922631498</v>
      </c>
      <c r="V308" s="4">
        <v>2.5560820649084</v>
      </c>
      <c r="W308" s="4">
        <f t="shared" si="45"/>
        <v>2.5080884785857749</v>
      </c>
      <c r="X308" s="4" t="s">
        <v>843</v>
      </c>
      <c r="Y308" s="4">
        <v>2.5602679881374901</v>
      </c>
      <c r="Z308" s="4">
        <v>2.6041231248347398</v>
      </c>
      <c r="AA308" s="4">
        <f t="shared" si="46"/>
        <v>2.582195556486115</v>
      </c>
      <c r="AB308" s="4" t="s">
        <v>843</v>
      </c>
      <c r="AC308" s="4">
        <v>2.5579019748629102</v>
      </c>
      <c r="AD308" s="4">
        <v>2.6332821823149302</v>
      </c>
      <c r="AE308" s="4">
        <v>2.6041231248347398</v>
      </c>
      <c r="AF308" s="4" t="s">
        <v>843</v>
      </c>
      <c r="AG308" s="4">
        <v>2.5502818697255099</v>
      </c>
      <c r="AH308" s="4">
        <v>2.65365227710463</v>
      </c>
      <c r="AI308" s="4">
        <f t="shared" si="47"/>
        <v>2.6019670734150697</v>
      </c>
      <c r="AJ308" s="4" t="s">
        <v>843</v>
      </c>
      <c r="AK308" s="4">
        <v>2.4988872377612301</v>
      </c>
      <c r="AL308" s="4">
        <v>2.6336349901186602</v>
      </c>
      <c r="AM308" s="4">
        <f t="shared" si="48"/>
        <v>2.5662611139399454</v>
      </c>
      <c r="AN308" s="4" t="s">
        <v>843</v>
      </c>
      <c r="AO308" s="4">
        <v>2.55542000222529</v>
      </c>
      <c r="AP308" s="4">
        <v>2.6905597792201701</v>
      </c>
      <c r="AQ308" s="4">
        <f t="shared" si="49"/>
        <v>2.6229898907227298</v>
      </c>
      <c r="AR308" s="4" t="s">
        <v>843</v>
      </c>
      <c r="AT308" s="4">
        <v>2.5940158801465101</v>
      </c>
    </row>
    <row r="309" spans="2:46">
      <c r="B309" s="4">
        <v>3.0261367430939212</v>
      </c>
      <c r="C309" s="4">
        <v>2.9969999999999999</v>
      </c>
      <c r="D309" s="4" t="s">
        <v>844</v>
      </c>
      <c r="E309" s="4">
        <v>2.8096518347126702</v>
      </c>
      <c r="F309" s="4">
        <v>2.81833241647234</v>
      </c>
      <c r="G309" s="4">
        <f t="shared" si="41"/>
        <v>2.8139921255925051</v>
      </c>
      <c r="H309" s="4" t="s">
        <v>844</v>
      </c>
      <c r="I309" s="4">
        <v>2.8104136789363898</v>
      </c>
      <c r="J309" s="4">
        <v>2.8349169058359598</v>
      </c>
      <c r="K309" s="4">
        <f t="shared" si="42"/>
        <v>2.8226652923861746</v>
      </c>
      <c r="L309" s="4" t="s">
        <v>844</v>
      </c>
      <c r="M309" s="4">
        <v>2.8102132919351899</v>
      </c>
      <c r="N309" s="4">
        <v>2.82851118532089</v>
      </c>
      <c r="O309" s="4">
        <f t="shared" si="43"/>
        <v>2.8193622386280399</v>
      </c>
      <c r="P309" s="4" t="s">
        <v>844</v>
      </c>
      <c r="Q309" s="4">
        <v>2.7892171453500501</v>
      </c>
      <c r="R309" s="4">
        <v>2.8421411384476598</v>
      </c>
      <c r="S309" s="4">
        <f t="shared" si="44"/>
        <v>2.8156791418988547</v>
      </c>
      <c r="T309" s="4" t="s">
        <v>844</v>
      </c>
      <c r="U309" s="4">
        <v>2.7236745762671299</v>
      </c>
      <c r="V309" s="4">
        <v>2.7959902406743802</v>
      </c>
      <c r="W309" s="4">
        <f t="shared" si="45"/>
        <v>2.7598324084707553</v>
      </c>
      <c r="X309" s="4" t="s">
        <v>844</v>
      </c>
      <c r="Y309" s="4">
        <v>2.8080294101554402</v>
      </c>
      <c r="Z309" s="4">
        <v>2.8388313847705899</v>
      </c>
      <c r="AA309" s="4">
        <f t="shared" si="46"/>
        <v>2.8234303974630151</v>
      </c>
      <c r="AB309" s="4" t="s">
        <v>844</v>
      </c>
      <c r="AC309" s="4">
        <v>2.8065933879226899</v>
      </c>
      <c r="AD309" s="4">
        <v>2.8621314494277299</v>
      </c>
      <c r="AE309" s="4">
        <v>2.8388313847705899</v>
      </c>
      <c r="AF309" s="4" t="s">
        <v>844</v>
      </c>
      <c r="AG309" s="4">
        <v>2.7930421947682902</v>
      </c>
      <c r="AH309" s="4">
        <v>2.8727794428974698</v>
      </c>
      <c r="AI309" s="4">
        <f t="shared" si="47"/>
        <v>2.8329108188328798</v>
      </c>
      <c r="AJ309" s="4" t="s">
        <v>844</v>
      </c>
      <c r="AK309" s="4">
        <v>2.7548417896492201</v>
      </c>
      <c r="AL309" s="4">
        <v>2.8624116895228502</v>
      </c>
      <c r="AM309" s="4">
        <f t="shared" si="48"/>
        <v>2.8086267395860354</v>
      </c>
      <c r="AN309" s="4" t="s">
        <v>844</v>
      </c>
      <c r="AO309" s="4">
        <v>2.8097838991070199</v>
      </c>
      <c r="AP309" s="4">
        <v>2.9224477510465698</v>
      </c>
      <c r="AQ309" s="4">
        <f t="shared" si="49"/>
        <v>2.8661158250767951</v>
      </c>
      <c r="AR309" s="4" t="s">
        <v>844</v>
      </c>
      <c r="AT309" s="4">
        <v>2.8308765139826102</v>
      </c>
    </row>
    <row r="310" spans="2:46">
      <c r="B310" s="4">
        <v>2.8836755724493299</v>
      </c>
      <c r="C310" s="4">
        <v>2.86</v>
      </c>
      <c r="D310" s="4" t="s">
        <v>845</v>
      </c>
      <c r="E310" s="4">
        <v>2.7675230594811602</v>
      </c>
      <c r="F310" s="4">
        <v>2.7636603651405101</v>
      </c>
      <c r="G310" s="4">
        <f t="shared" si="41"/>
        <v>2.7655917123108349</v>
      </c>
      <c r="H310" s="4" t="s">
        <v>845</v>
      </c>
      <c r="I310" s="4">
        <v>2.76846389765221</v>
      </c>
      <c r="J310" s="4">
        <v>2.7787321098223599</v>
      </c>
      <c r="K310" s="4">
        <f t="shared" si="42"/>
        <v>2.7735980037372849</v>
      </c>
      <c r="L310" s="4" t="s">
        <v>845</v>
      </c>
      <c r="M310" s="4">
        <v>2.76846668818696</v>
      </c>
      <c r="N310" s="4">
        <v>2.7728345377152599</v>
      </c>
      <c r="O310" s="4">
        <f t="shared" si="43"/>
        <v>2.7706506129511101</v>
      </c>
      <c r="P310" s="4" t="s">
        <v>845</v>
      </c>
      <c r="Q310" s="4">
        <v>2.74801185514188</v>
      </c>
      <c r="R310" s="4">
        <v>2.7811561131323699</v>
      </c>
      <c r="S310" s="4">
        <f t="shared" si="44"/>
        <v>2.7645839841371247</v>
      </c>
      <c r="T310" s="4" t="s">
        <v>845</v>
      </c>
      <c r="U310" s="4">
        <v>2.6995267607082098</v>
      </c>
      <c r="V310" s="4">
        <v>2.74916321522007</v>
      </c>
      <c r="W310" s="4">
        <f t="shared" si="45"/>
        <v>2.7243449879641402</v>
      </c>
      <c r="X310" s="4" t="s">
        <v>845</v>
      </c>
      <c r="Y310" s="4">
        <v>2.7669303020847802</v>
      </c>
      <c r="Z310" s="4">
        <v>2.7822895308314202</v>
      </c>
      <c r="AA310" s="4">
        <f t="shared" si="46"/>
        <v>2.7746099164581004</v>
      </c>
      <c r="AB310" s="4" t="s">
        <v>845</v>
      </c>
      <c r="AC310" s="4">
        <v>2.7642701550272499</v>
      </c>
      <c r="AD310" s="4">
        <v>2.7990563619055502</v>
      </c>
      <c r="AE310" s="4">
        <v>2.7822895308314202</v>
      </c>
      <c r="AF310" s="4" t="s">
        <v>845</v>
      </c>
      <c r="AG310" s="4">
        <v>2.7519322496085699</v>
      </c>
      <c r="AH310" s="4">
        <v>2.8087052912252402</v>
      </c>
      <c r="AI310" s="4">
        <f t="shared" si="47"/>
        <v>2.7803187704169048</v>
      </c>
      <c r="AJ310" s="4" t="s">
        <v>845</v>
      </c>
      <c r="AK310" s="4">
        <v>2.7234339213538101</v>
      </c>
      <c r="AL310" s="4">
        <v>2.8053004566812301</v>
      </c>
      <c r="AM310" s="4">
        <f t="shared" si="48"/>
        <v>2.7643671890175199</v>
      </c>
      <c r="AN310" s="4" t="s">
        <v>845</v>
      </c>
      <c r="AO310" s="4">
        <v>2.7735099174049802</v>
      </c>
      <c r="AP310" s="4">
        <v>2.8622273768049999</v>
      </c>
      <c r="AQ310" s="4">
        <f t="shared" si="49"/>
        <v>2.8178686471049899</v>
      </c>
      <c r="AR310" s="4" t="s">
        <v>845</v>
      </c>
      <c r="AT310" s="4">
        <v>2.77620738621754</v>
      </c>
    </row>
    <row r="311" spans="2:46">
      <c r="B311" s="4">
        <v>2.6133370532906719</v>
      </c>
      <c r="C311" s="4">
        <v>2.5950000000000002</v>
      </c>
      <c r="D311" s="4" t="s">
        <v>846</v>
      </c>
      <c r="E311" s="4">
        <v>2.5538570668236802</v>
      </c>
      <c r="F311" s="4">
        <v>2.55080242023124</v>
      </c>
      <c r="G311" s="4">
        <f t="shared" si="41"/>
        <v>2.5523297435274603</v>
      </c>
      <c r="H311" s="4" t="s">
        <v>846</v>
      </c>
      <c r="I311" s="4">
        <v>2.55467308708009</v>
      </c>
      <c r="J311" s="4">
        <v>2.5640376629799002</v>
      </c>
      <c r="K311" s="4">
        <f t="shared" si="42"/>
        <v>2.5593553750299951</v>
      </c>
      <c r="L311" s="4" t="s">
        <v>846</v>
      </c>
      <c r="M311" s="4">
        <v>2.5549598589215901</v>
      </c>
      <c r="N311" s="4">
        <v>2.5589646615736501</v>
      </c>
      <c r="O311" s="4">
        <f t="shared" si="43"/>
        <v>2.5569622602476203</v>
      </c>
      <c r="P311" s="4" t="s">
        <v>846</v>
      </c>
      <c r="Q311" s="4">
        <v>2.5379966180014701</v>
      </c>
      <c r="R311" s="4">
        <v>2.5672163500027199</v>
      </c>
      <c r="S311" s="4">
        <f t="shared" si="44"/>
        <v>2.5526064840020952</v>
      </c>
      <c r="T311" s="4" t="s">
        <v>846</v>
      </c>
      <c r="U311" s="4">
        <v>2.5031286573029798</v>
      </c>
      <c r="V311" s="4">
        <v>2.5464502126322399</v>
      </c>
      <c r="W311" s="4">
        <f t="shared" si="45"/>
        <v>2.5247894349676097</v>
      </c>
      <c r="X311" s="4" t="s">
        <v>846</v>
      </c>
      <c r="Y311" s="4">
        <v>2.5543463648462699</v>
      </c>
      <c r="Z311" s="4">
        <v>2.5681969954939201</v>
      </c>
      <c r="AA311" s="4">
        <f t="shared" si="46"/>
        <v>2.561271680170095</v>
      </c>
      <c r="AB311" s="4" t="s">
        <v>846</v>
      </c>
      <c r="AC311" s="4">
        <v>2.5506852554224499</v>
      </c>
      <c r="AD311" s="4">
        <v>2.5803844536274401</v>
      </c>
      <c r="AE311" s="4">
        <v>2.5681969954939201</v>
      </c>
      <c r="AF311" s="4" t="s">
        <v>846</v>
      </c>
      <c r="AG311" s="4">
        <v>2.5424655473875402</v>
      </c>
      <c r="AH311" s="4">
        <v>2.5927466562139601</v>
      </c>
      <c r="AI311" s="4">
        <f t="shared" si="47"/>
        <v>2.5676061018007501</v>
      </c>
      <c r="AJ311" s="4" t="s">
        <v>846</v>
      </c>
      <c r="AK311" s="4">
        <v>2.5216336357262898</v>
      </c>
      <c r="AL311" s="4">
        <v>2.5947250882458701</v>
      </c>
      <c r="AM311" s="4">
        <f t="shared" si="48"/>
        <v>2.5581793619860802</v>
      </c>
      <c r="AN311" s="4" t="s">
        <v>846</v>
      </c>
      <c r="AO311" s="4">
        <v>2.5621376639879099</v>
      </c>
      <c r="AP311" s="4">
        <v>2.6417447252311699</v>
      </c>
      <c r="AQ311" s="4">
        <f t="shared" si="49"/>
        <v>2.6019411946095401</v>
      </c>
      <c r="AR311" s="4" t="s">
        <v>846</v>
      </c>
      <c r="AT311" s="4">
        <v>2.5633998428712998</v>
      </c>
    </row>
    <row r="312" spans="2:46">
      <c r="B312" s="4">
        <v>1.7238782619705553</v>
      </c>
      <c r="C312" s="4">
        <v>1.7130000000000001</v>
      </c>
      <c r="D312" s="4" t="s">
        <v>847</v>
      </c>
      <c r="E312" s="4">
        <v>1.77741953864554</v>
      </c>
      <c r="F312" s="4">
        <v>1.77207071857611</v>
      </c>
      <c r="G312" s="4">
        <f t="shared" si="41"/>
        <v>1.7747451286108249</v>
      </c>
      <c r="H312" s="4" t="s">
        <v>847</v>
      </c>
      <c r="I312" s="4">
        <v>1.7769876884901701</v>
      </c>
      <c r="J312" s="4">
        <v>1.77907425986171</v>
      </c>
      <c r="K312" s="4">
        <f t="shared" si="42"/>
        <v>1.7780309741759401</v>
      </c>
      <c r="L312" s="4" t="s">
        <v>847</v>
      </c>
      <c r="M312" s="4">
        <v>1.77575809805763</v>
      </c>
      <c r="N312" s="4">
        <v>1.7743417218923101</v>
      </c>
      <c r="O312" s="4">
        <f t="shared" si="43"/>
        <v>1.7750499099749701</v>
      </c>
      <c r="P312" s="4" t="s">
        <v>847</v>
      </c>
      <c r="Q312" s="4">
        <v>1.77970840088211</v>
      </c>
      <c r="R312" s="4">
        <v>1.79982955637807</v>
      </c>
      <c r="S312" s="4">
        <f t="shared" si="44"/>
        <v>1.7897689786300899</v>
      </c>
      <c r="T312" s="4" t="s">
        <v>847</v>
      </c>
      <c r="U312" s="4">
        <v>1.7672487674055699</v>
      </c>
      <c r="V312" s="4">
        <v>1.7953461942735001</v>
      </c>
      <c r="W312" s="4">
        <f t="shared" si="45"/>
        <v>1.781297480839535</v>
      </c>
      <c r="X312" s="4" t="s">
        <v>847</v>
      </c>
      <c r="Y312" s="4">
        <v>1.77550195369981</v>
      </c>
      <c r="Z312" s="4">
        <v>1.7826755230770099</v>
      </c>
      <c r="AA312" s="4">
        <f t="shared" si="46"/>
        <v>1.77908873838841</v>
      </c>
      <c r="AB312" s="4" t="s">
        <v>847</v>
      </c>
      <c r="AC312" s="4">
        <v>1.77576574363338</v>
      </c>
      <c r="AD312" s="4">
        <v>1.7921615622256699</v>
      </c>
      <c r="AE312" s="4">
        <v>1.7826755230770099</v>
      </c>
      <c r="AF312" s="4" t="s">
        <v>847</v>
      </c>
      <c r="AG312" s="4">
        <v>1.78132913367373</v>
      </c>
      <c r="AH312" s="4">
        <v>1.8156780153762699</v>
      </c>
      <c r="AI312" s="4">
        <f t="shared" si="47"/>
        <v>1.798503574525</v>
      </c>
      <c r="AJ312" s="4" t="s">
        <v>847</v>
      </c>
      <c r="AK312" s="4">
        <v>1.77583773905334</v>
      </c>
      <c r="AL312" s="4">
        <v>1.8281649963443301</v>
      </c>
      <c r="AM312" s="4">
        <f t="shared" si="48"/>
        <v>1.8020013676988351</v>
      </c>
      <c r="AN312" s="4" t="s">
        <v>847</v>
      </c>
      <c r="AO312" s="4">
        <v>1.7774777357591001</v>
      </c>
      <c r="AP312" s="4">
        <v>1.83134146574858</v>
      </c>
      <c r="AQ312" s="4">
        <f t="shared" si="49"/>
        <v>1.8044096007538402</v>
      </c>
      <c r="AR312" s="4" t="s">
        <v>847</v>
      </c>
      <c r="AT312" s="4">
        <v>1.78279357016415</v>
      </c>
    </row>
    <row r="313" spans="2:46">
      <c r="B313" s="4">
        <v>0.79849502236844483</v>
      </c>
      <c r="C313" s="4">
        <v>0.79100000000000004</v>
      </c>
      <c r="D313" s="4" t="s">
        <v>848</v>
      </c>
      <c r="E313" s="4">
        <v>0.84367089462590195</v>
      </c>
      <c r="F313" s="4">
        <v>0.84465545703140199</v>
      </c>
      <c r="G313" s="4">
        <f t="shared" si="41"/>
        <v>0.84416317582865197</v>
      </c>
      <c r="H313" s="4" t="s">
        <v>848</v>
      </c>
      <c r="I313" s="4">
        <v>0.84537344273364101</v>
      </c>
      <c r="J313" s="4">
        <v>0.84944407426979895</v>
      </c>
      <c r="K313" s="4">
        <f t="shared" si="42"/>
        <v>0.84740875850172004</v>
      </c>
      <c r="L313" s="4" t="s">
        <v>848</v>
      </c>
      <c r="M313" s="4">
        <v>0.84382148686574998</v>
      </c>
      <c r="N313" s="4">
        <v>0.84625903496831001</v>
      </c>
      <c r="O313" s="4">
        <f t="shared" si="43"/>
        <v>0.84504026091703</v>
      </c>
      <c r="P313" s="4" t="s">
        <v>848</v>
      </c>
      <c r="Q313" s="4">
        <v>0.85011954808594103</v>
      </c>
      <c r="R313" s="4">
        <v>0.86737679916964106</v>
      </c>
      <c r="S313" s="4">
        <f t="shared" si="44"/>
        <v>0.8587481736277911</v>
      </c>
      <c r="T313" s="4" t="s">
        <v>848</v>
      </c>
      <c r="U313" s="4">
        <v>0.84436447836621398</v>
      </c>
      <c r="V313" s="4">
        <v>0.86595264314153997</v>
      </c>
      <c r="W313" s="4">
        <f t="shared" si="45"/>
        <v>0.85515856075387697</v>
      </c>
      <c r="X313" s="4" t="s">
        <v>848</v>
      </c>
      <c r="Y313" s="4">
        <v>0.84354534880023702</v>
      </c>
      <c r="Z313" s="4">
        <v>0.85289983497479605</v>
      </c>
      <c r="AA313" s="4">
        <f t="shared" si="46"/>
        <v>0.84822259188751659</v>
      </c>
      <c r="AB313" s="4" t="s">
        <v>848</v>
      </c>
      <c r="AC313" s="4">
        <v>0.84430251933320299</v>
      </c>
      <c r="AD313" s="4">
        <v>0.85623505424239099</v>
      </c>
      <c r="AE313" s="4">
        <v>0.85289983497479605</v>
      </c>
      <c r="AF313" s="4" t="s">
        <v>848</v>
      </c>
      <c r="AG313" s="4">
        <v>0.848670200061452</v>
      </c>
      <c r="AH313" s="4">
        <v>0.87363202784638105</v>
      </c>
      <c r="AI313" s="4">
        <f t="shared" si="47"/>
        <v>0.86115111395391652</v>
      </c>
      <c r="AJ313" s="4" t="s">
        <v>848</v>
      </c>
      <c r="AK313" s="4">
        <v>0.84809812726071998</v>
      </c>
      <c r="AL313" s="4">
        <v>0.88476658904487504</v>
      </c>
      <c r="AM313" s="4">
        <f t="shared" si="48"/>
        <v>0.86643235815279751</v>
      </c>
      <c r="AN313" s="4" t="s">
        <v>848</v>
      </c>
      <c r="AO313" s="4">
        <v>0.84408132662701996</v>
      </c>
      <c r="AP313" s="4">
        <v>0.88113658275693596</v>
      </c>
      <c r="AQ313" s="4">
        <f t="shared" si="49"/>
        <v>0.86260895469197796</v>
      </c>
      <c r="AR313" s="4" t="s">
        <v>848</v>
      </c>
      <c r="AT313" s="4">
        <v>0.85349728990729401</v>
      </c>
    </row>
    <row r="314" spans="2:46">
      <c r="B314" s="4">
        <v>0.20955946756778007</v>
      </c>
      <c r="C314" s="4">
        <v>0.20399999999999999</v>
      </c>
      <c r="D314" s="4" t="s">
        <v>849</v>
      </c>
      <c r="E314" s="4">
        <v>0.21200393460022901</v>
      </c>
      <c r="F314" s="4">
        <v>0.21391359284595199</v>
      </c>
      <c r="G314" s="4">
        <f t="shared" si="41"/>
        <v>0.2129587637230905</v>
      </c>
      <c r="H314" s="4" t="s">
        <v>849</v>
      </c>
      <c r="I314" s="4">
        <v>0.21253365803982499</v>
      </c>
      <c r="J314" s="4">
        <v>0.214889349410639</v>
      </c>
      <c r="K314" s="4">
        <f t="shared" si="42"/>
        <v>0.21371150372523201</v>
      </c>
      <c r="L314" s="4" t="s">
        <v>849</v>
      </c>
      <c r="M314" s="4">
        <v>0.21240417961212399</v>
      </c>
      <c r="N314" s="4">
        <v>0.21470184894452901</v>
      </c>
      <c r="O314" s="4">
        <f t="shared" si="43"/>
        <v>0.21355301427832651</v>
      </c>
      <c r="P314" s="4" t="s">
        <v>849</v>
      </c>
      <c r="Q314" s="4">
        <v>0.21144147650005601</v>
      </c>
      <c r="R314" s="4">
        <v>0.21978528959881999</v>
      </c>
      <c r="S314" s="4">
        <f t="shared" si="44"/>
        <v>0.215613383049438</v>
      </c>
      <c r="T314" s="4" t="s">
        <v>849</v>
      </c>
      <c r="U314" s="4">
        <v>0.209421462551135</v>
      </c>
      <c r="V314" s="4">
        <v>0.21862307109624701</v>
      </c>
      <c r="W314" s="4">
        <f t="shared" si="45"/>
        <v>0.21402226682369102</v>
      </c>
      <c r="X314" s="4" t="s">
        <v>849</v>
      </c>
      <c r="Y314" s="4">
        <v>0.212108938902412</v>
      </c>
      <c r="Z314" s="4">
        <v>0.217110337082144</v>
      </c>
      <c r="AA314" s="4">
        <f t="shared" si="46"/>
        <v>0.214609637992278</v>
      </c>
      <c r="AB314" s="4" t="s">
        <v>849</v>
      </c>
      <c r="AC314" s="4">
        <v>0.211950639590885</v>
      </c>
      <c r="AD314" s="4">
        <v>0.21689912303202999</v>
      </c>
      <c r="AE314" s="4">
        <v>0.217110337082144</v>
      </c>
      <c r="AF314" s="4" t="s">
        <v>849</v>
      </c>
      <c r="AG314" s="4">
        <v>0.21220544923600199</v>
      </c>
      <c r="AH314" s="4">
        <v>0.22145336798221399</v>
      </c>
      <c r="AI314" s="4">
        <f t="shared" si="47"/>
        <v>0.21682940860910799</v>
      </c>
      <c r="AJ314" s="4" t="s">
        <v>849</v>
      </c>
      <c r="AK314" s="4">
        <v>0.211478839043196</v>
      </c>
      <c r="AL314" s="4">
        <v>0.224521448298036</v>
      </c>
      <c r="AM314" s="4">
        <f t="shared" si="48"/>
        <v>0.21800014367061599</v>
      </c>
      <c r="AN314" s="4" t="s">
        <v>849</v>
      </c>
      <c r="AO314" s="4">
        <v>0.21253420962067601</v>
      </c>
      <c r="AP314" s="4">
        <v>0.231346959490904</v>
      </c>
      <c r="AQ314" s="4">
        <f t="shared" si="49"/>
        <v>0.22194058455579002</v>
      </c>
      <c r="AR314" s="4" t="s">
        <v>849</v>
      </c>
      <c r="AT314" s="4">
        <v>0.21798165222067001</v>
      </c>
    </row>
    <row r="315" spans="2:46">
      <c r="B315" s="4">
        <v>2.0890585926859382</v>
      </c>
      <c r="C315" s="4">
        <v>2.1560000000000001</v>
      </c>
      <c r="D315" s="4" t="s">
        <v>850</v>
      </c>
      <c r="E315" s="4">
        <v>1.5167092089738199</v>
      </c>
      <c r="F315" s="4">
        <v>1.5363275429899601</v>
      </c>
      <c r="G315" s="4">
        <f t="shared" si="41"/>
        <v>1.5265183759818899</v>
      </c>
      <c r="H315" s="4" t="s">
        <v>850</v>
      </c>
      <c r="I315" s="4">
        <v>1.5090503695575199</v>
      </c>
      <c r="J315" s="4">
        <v>1.5827007159233</v>
      </c>
      <c r="K315" s="4">
        <f t="shared" si="42"/>
        <v>1.5458755427404101</v>
      </c>
      <c r="L315" s="4" t="s">
        <v>850</v>
      </c>
      <c r="M315" s="4">
        <v>1.5149175827550101</v>
      </c>
      <c r="N315" s="4">
        <v>1.5952414236272401</v>
      </c>
      <c r="O315" s="4">
        <f t="shared" si="43"/>
        <v>1.5550795031911251</v>
      </c>
      <c r="P315" s="4" t="s">
        <v>850</v>
      </c>
      <c r="Q315" s="4">
        <v>1.5001266504569299</v>
      </c>
      <c r="R315" s="4">
        <v>1.7169964938956901</v>
      </c>
      <c r="S315" s="4">
        <f t="shared" si="44"/>
        <v>1.60856157217631</v>
      </c>
      <c r="T315" s="4" t="s">
        <v>850</v>
      </c>
      <c r="U315" s="4">
        <v>1.47813280706495</v>
      </c>
      <c r="V315" s="4">
        <v>1.7728010141322099</v>
      </c>
      <c r="W315" s="4">
        <f t="shared" si="45"/>
        <v>1.62546691059858</v>
      </c>
      <c r="X315" s="4" t="s">
        <v>850</v>
      </c>
      <c r="Y315" s="4">
        <v>1.51357010650528</v>
      </c>
      <c r="Z315" s="4">
        <v>1.5882174261594499</v>
      </c>
      <c r="AA315" s="4">
        <f t="shared" si="46"/>
        <v>1.550893766332365</v>
      </c>
      <c r="AB315" s="4" t="s">
        <v>850</v>
      </c>
      <c r="AC315" s="4">
        <v>1.475105605228</v>
      </c>
      <c r="AD315" s="4">
        <v>1.6346747995725199</v>
      </c>
      <c r="AE315" s="4">
        <v>1.5882174261594499</v>
      </c>
      <c r="AF315" s="4" t="s">
        <v>850</v>
      </c>
      <c r="AG315" s="4">
        <v>1.49222538090293</v>
      </c>
      <c r="AH315" s="4">
        <v>1.6646706779940199</v>
      </c>
      <c r="AI315" s="4">
        <f t="shared" si="47"/>
        <v>1.5784480294484751</v>
      </c>
      <c r="AJ315" s="4" t="s">
        <v>850</v>
      </c>
      <c r="AK315" s="4">
        <v>1.4406017920574199</v>
      </c>
      <c r="AL315" s="4">
        <v>1.6688817769042401</v>
      </c>
      <c r="AM315" s="4">
        <f t="shared" si="48"/>
        <v>1.55474178448083</v>
      </c>
      <c r="AN315" s="4" t="s">
        <v>850</v>
      </c>
      <c r="AO315" s="4">
        <v>1.4699413921783799</v>
      </c>
      <c r="AP315" s="4">
        <v>1.7129941165678499</v>
      </c>
      <c r="AQ315" s="4">
        <f t="shared" si="49"/>
        <v>1.5914677543731148</v>
      </c>
      <c r="AR315" s="4" t="s">
        <v>850</v>
      </c>
    </row>
    <row r="316" spans="2:46">
      <c r="B316" s="4">
        <v>3.1961065717280599</v>
      </c>
      <c r="C316" s="4">
        <v>3.2389999999999999</v>
      </c>
      <c r="D316" s="4" t="s">
        <v>851</v>
      </c>
      <c r="E316" s="4">
        <v>2.70579587993524</v>
      </c>
      <c r="F316" s="4">
        <v>2.7200131154379998</v>
      </c>
      <c r="G316" s="4">
        <f t="shared" si="41"/>
        <v>2.7129044976866199</v>
      </c>
      <c r="H316" s="4" t="s">
        <v>851</v>
      </c>
      <c r="I316" s="4">
        <v>2.70238149720667</v>
      </c>
      <c r="J316" s="4">
        <v>2.7658507786666502</v>
      </c>
      <c r="K316" s="4">
        <f t="shared" si="42"/>
        <v>2.7341161379366601</v>
      </c>
      <c r="L316" s="4" t="s">
        <v>851</v>
      </c>
      <c r="M316" s="4">
        <v>2.7078980179349599</v>
      </c>
      <c r="N316" s="4">
        <v>2.77388063558486</v>
      </c>
      <c r="O316" s="4">
        <f t="shared" si="43"/>
        <v>2.7408893267599099</v>
      </c>
      <c r="P316" s="4" t="s">
        <v>851</v>
      </c>
      <c r="Q316" s="4">
        <v>2.6922515529897901</v>
      </c>
      <c r="R316" s="4">
        <v>2.8785350698456398</v>
      </c>
      <c r="S316" s="4">
        <f t="shared" si="44"/>
        <v>2.7853933114177147</v>
      </c>
      <c r="T316" s="4" t="s">
        <v>851</v>
      </c>
      <c r="U316" s="4">
        <v>2.67141979506837</v>
      </c>
      <c r="V316" s="4">
        <v>2.9211504642616699</v>
      </c>
      <c r="W316" s="4">
        <f t="shared" si="45"/>
        <v>2.7962851296650202</v>
      </c>
      <c r="X316" s="4" t="s">
        <v>851</v>
      </c>
      <c r="Y316" s="4">
        <v>2.7010855024638301</v>
      </c>
      <c r="Z316" s="4">
        <v>2.7617257790798999</v>
      </c>
      <c r="AA316" s="4">
        <f t="shared" si="46"/>
        <v>2.731405640771865</v>
      </c>
      <c r="AB316" s="4" t="s">
        <v>851</v>
      </c>
      <c r="AC316" s="4">
        <v>2.6763946238683598</v>
      </c>
      <c r="AD316" s="4">
        <v>2.8121013400087498</v>
      </c>
      <c r="AE316" s="4">
        <v>2.7617257790798999</v>
      </c>
      <c r="AF316" s="4" t="s">
        <v>851</v>
      </c>
      <c r="AG316" s="4">
        <v>2.6806260678916001</v>
      </c>
      <c r="AH316" s="4">
        <v>2.8304264309112002</v>
      </c>
      <c r="AI316" s="4">
        <f t="shared" si="47"/>
        <v>2.7555262494014001</v>
      </c>
      <c r="AJ316" s="4" t="s">
        <v>851</v>
      </c>
      <c r="AK316" s="4">
        <v>2.6327842146210898</v>
      </c>
      <c r="AL316" s="4">
        <v>2.8287846476859002</v>
      </c>
      <c r="AM316" s="4">
        <f t="shared" si="48"/>
        <v>2.730784431153495</v>
      </c>
      <c r="AN316" s="4" t="s">
        <v>851</v>
      </c>
      <c r="AO316" s="4">
        <v>2.66970224007094</v>
      </c>
      <c r="AP316" s="4">
        <v>2.8780494979744602</v>
      </c>
      <c r="AQ316" s="4">
        <f t="shared" si="49"/>
        <v>2.7738758690227003</v>
      </c>
      <c r="AR316" s="4" t="s">
        <v>851</v>
      </c>
    </row>
    <row r="317" spans="2:46">
      <c r="B317" s="4">
        <v>3.5451448556205367</v>
      </c>
      <c r="C317" s="4">
        <v>3.569</v>
      </c>
      <c r="D317" s="4" t="s">
        <v>852</v>
      </c>
      <c r="E317" s="4">
        <v>3.15572138056574</v>
      </c>
      <c r="F317" s="4">
        <v>3.1696722828389299</v>
      </c>
      <c r="G317" s="4">
        <f t="shared" si="41"/>
        <v>3.162696831702335</v>
      </c>
      <c r="H317" s="4" t="s">
        <v>852</v>
      </c>
      <c r="I317" s="4">
        <v>3.1555107563745599</v>
      </c>
      <c r="J317" s="4">
        <v>3.2143521100913501</v>
      </c>
      <c r="K317" s="4">
        <f t="shared" si="42"/>
        <v>3.184931433232955</v>
      </c>
      <c r="L317" s="4" t="s">
        <v>852</v>
      </c>
      <c r="M317" s="4">
        <v>3.1609536275678498</v>
      </c>
      <c r="N317" s="4">
        <v>3.2178675425572298</v>
      </c>
      <c r="O317" s="4">
        <f t="shared" si="43"/>
        <v>3.1894105850625398</v>
      </c>
      <c r="P317" s="4" t="s">
        <v>852</v>
      </c>
      <c r="Q317" s="4">
        <v>3.1464427427194699</v>
      </c>
      <c r="R317" s="4">
        <v>3.3103259425121401</v>
      </c>
      <c r="S317" s="4">
        <f t="shared" si="44"/>
        <v>3.2283843426158052</v>
      </c>
      <c r="T317" s="4" t="s">
        <v>852</v>
      </c>
      <c r="U317" s="4">
        <v>3.1273150288884399</v>
      </c>
      <c r="V317" s="4">
        <v>3.3408756714860002</v>
      </c>
      <c r="W317" s="4">
        <f t="shared" si="45"/>
        <v>3.2340953501872201</v>
      </c>
      <c r="X317" s="4" t="s">
        <v>852</v>
      </c>
      <c r="Y317" s="4">
        <v>3.1496738751037698</v>
      </c>
      <c r="Z317" s="4">
        <v>3.2026565723426099</v>
      </c>
      <c r="AA317" s="4">
        <f t="shared" si="46"/>
        <v>3.1761652237231899</v>
      </c>
      <c r="AB317" s="4" t="s">
        <v>852</v>
      </c>
      <c r="AC317" s="4">
        <v>3.1384868421883998</v>
      </c>
      <c r="AD317" s="4">
        <v>3.2585003985191898</v>
      </c>
      <c r="AE317" s="4">
        <v>3.2026565723426099</v>
      </c>
      <c r="AF317" s="4" t="s">
        <v>852</v>
      </c>
      <c r="AG317" s="4">
        <v>3.1327308324594401</v>
      </c>
      <c r="AH317" s="4">
        <v>3.2661949714639702</v>
      </c>
      <c r="AI317" s="4">
        <f t="shared" si="47"/>
        <v>3.1994629019617049</v>
      </c>
      <c r="AJ317" s="4" t="s">
        <v>852</v>
      </c>
      <c r="AK317" s="4">
        <v>3.0909882366143901</v>
      </c>
      <c r="AL317" s="4">
        <v>3.26216843941295</v>
      </c>
      <c r="AM317" s="4">
        <f t="shared" si="48"/>
        <v>3.1765783380136701</v>
      </c>
      <c r="AN317" s="4" t="s">
        <v>852</v>
      </c>
      <c r="AO317" s="4">
        <v>3.1269487748111402</v>
      </c>
      <c r="AP317" s="4">
        <v>3.30636907907585</v>
      </c>
      <c r="AQ317" s="4">
        <f t="shared" si="49"/>
        <v>3.2166589269434951</v>
      </c>
      <c r="AR317" s="4" t="s">
        <v>852</v>
      </c>
      <c r="AT317" s="4">
        <v>3.1737147630439</v>
      </c>
    </row>
    <row r="318" spans="2:46">
      <c r="B318" s="4">
        <v>3.4616511674023607</v>
      </c>
      <c r="C318" s="4">
        <v>3.47</v>
      </c>
      <c r="D318" s="4" t="s">
        <v>853</v>
      </c>
      <c r="E318" s="4">
        <v>3.1713439267312999</v>
      </c>
      <c r="F318" s="4">
        <v>3.1849154493109699</v>
      </c>
      <c r="G318" s="4">
        <f t="shared" si="41"/>
        <v>3.1781296880211349</v>
      </c>
      <c r="H318" s="4" t="s">
        <v>853</v>
      </c>
      <c r="I318" s="4">
        <v>3.1729768739953399</v>
      </c>
      <c r="J318" s="4">
        <v>3.22757407724903</v>
      </c>
      <c r="K318" s="4">
        <f t="shared" si="42"/>
        <v>3.2002754756221847</v>
      </c>
      <c r="L318" s="4" t="s">
        <v>853</v>
      </c>
      <c r="M318" s="4">
        <v>3.17920523334279</v>
      </c>
      <c r="N318" s="4">
        <v>3.2272853977786502</v>
      </c>
      <c r="O318" s="4">
        <f t="shared" si="43"/>
        <v>3.2032453155607201</v>
      </c>
      <c r="P318" s="4" t="s">
        <v>853</v>
      </c>
      <c r="Q318" s="4">
        <v>3.16839517048445</v>
      </c>
      <c r="R318" s="4">
        <v>3.31246292548688</v>
      </c>
      <c r="S318" s="4">
        <f t="shared" si="44"/>
        <v>3.240429047985665</v>
      </c>
      <c r="T318" s="4" t="s">
        <v>853</v>
      </c>
      <c r="U318" s="4">
        <v>3.1542430008142399</v>
      </c>
      <c r="V318" s="4">
        <v>3.3353736474821898</v>
      </c>
      <c r="W318" s="4">
        <f t="shared" si="45"/>
        <v>3.2448083241482149</v>
      </c>
      <c r="X318" s="4" t="s">
        <v>853</v>
      </c>
      <c r="Y318" s="4">
        <v>3.1657503559940401</v>
      </c>
      <c r="Z318" s="4">
        <v>3.2122238187506902</v>
      </c>
      <c r="AA318" s="4">
        <f t="shared" si="46"/>
        <v>3.1889870873723654</v>
      </c>
      <c r="AB318" s="4" t="s">
        <v>853</v>
      </c>
      <c r="AC318" s="4">
        <v>3.1641789165836798</v>
      </c>
      <c r="AD318" s="4">
        <v>3.2701509218739502</v>
      </c>
      <c r="AE318" s="4">
        <v>3.2122238187506902</v>
      </c>
      <c r="AF318" s="4" t="s">
        <v>853</v>
      </c>
      <c r="AG318" s="4">
        <v>3.1539936825047601</v>
      </c>
      <c r="AH318" s="4">
        <v>3.2722122930914899</v>
      </c>
      <c r="AI318" s="4">
        <f t="shared" si="47"/>
        <v>3.2131029877981252</v>
      </c>
      <c r="AJ318" s="4" t="s">
        <v>853</v>
      </c>
      <c r="AK318" s="4">
        <v>3.1216093391462798</v>
      </c>
      <c r="AL318" s="4">
        <v>3.2707939245834998</v>
      </c>
      <c r="AM318" s="4">
        <f t="shared" si="48"/>
        <v>3.1962016318648896</v>
      </c>
      <c r="AN318" s="4" t="s">
        <v>853</v>
      </c>
      <c r="AO318" s="4">
        <v>3.1499981199300802</v>
      </c>
      <c r="AP318" s="4">
        <v>3.30488165502992</v>
      </c>
      <c r="AQ318" s="4">
        <f t="shared" si="49"/>
        <v>3.2274398874800001</v>
      </c>
      <c r="AR318" s="4" t="s">
        <v>853</v>
      </c>
    </row>
    <row r="319" spans="2:46">
      <c r="B319" s="4">
        <v>3.1707673434131061</v>
      </c>
      <c r="C319" s="4">
        <v>3.1669999999999998</v>
      </c>
      <c r="D319" s="4" t="s">
        <v>854</v>
      </c>
      <c r="E319" s="4">
        <v>2.9753110689955999</v>
      </c>
      <c r="F319" s="4">
        <v>2.9834905561816001</v>
      </c>
      <c r="G319" s="4">
        <f t="shared" si="41"/>
        <v>2.9794008125886</v>
      </c>
      <c r="H319" s="4" t="s">
        <v>854</v>
      </c>
      <c r="I319" s="4">
        <v>2.9779147847513099</v>
      </c>
      <c r="J319" s="4">
        <v>3.0235809038254202</v>
      </c>
      <c r="K319" s="4">
        <f t="shared" si="42"/>
        <v>3.0007478442883651</v>
      </c>
      <c r="L319" s="4" t="s">
        <v>854</v>
      </c>
      <c r="M319" s="4">
        <v>2.9841108618725398</v>
      </c>
      <c r="N319" s="4">
        <v>3.0201483559518398</v>
      </c>
      <c r="O319" s="4">
        <f t="shared" si="43"/>
        <v>3.0021296089121901</v>
      </c>
      <c r="P319" s="4" t="s">
        <v>854</v>
      </c>
      <c r="Q319" s="4">
        <v>2.97975933763139</v>
      </c>
      <c r="R319" s="4">
        <v>3.1012273411288702</v>
      </c>
      <c r="S319" s="4">
        <f t="shared" si="44"/>
        <v>3.0404933393801299</v>
      </c>
      <c r="T319" s="4" t="s">
        <v>854</v>
      </c>
      <c r="U319" s="4">
        <v>2.9703185494477902</v>
      </c>
      <c r="V319" s="4">
        <v>3.1184117942079701</v>
      </c>
      <c r="W319" s="4">
        <f t="shared" si="45"/>
        <v>3.0443651718278799</v>
      </c>
      <c r="X319" s="4" t="s">
        <v>854</v>
      </c>
      <c r="Y319" s="4">
        <v>2.9713395877255002</v>
      </c>
      <c r="Z319" s="4">
        <v>3.0075399801334601</v>
      </c>
      <c r="AA319" s="4">
        <f t="shared" si="46"/>
        <v>2.9894397839294804</v>
      </c>
      <c r="AB319" s="4" t="s">
        <v>854</v>
      </c>
      <c r="AC319" s="4">
        <v>2.9764621065339099</v>
      </c>
      <c r="AD319" s="4">
        <v>3.0653130886603499</v>
      </c>
      <c r="AE319" s="4">
        <v>3.0075399801334601</v>
      </c>
      <c r="AF319" s="4" t="s">
        <v>854</v>
      </c>
      <c r="AG319" s="4">
        <v>2.96608532831765</v>
      </c>
      <c r="AH319" s="4">
        <v>3.06612655683562</v>
      </c>
      <c r="AI319" s="4">
        <f t="shared" si="47"/>
        <v>3.016105942576635</v>
      </c>
      <c r="AJ319" s="4" t="s">
        <v>854</v>
      </c>
      <c r="AK319" s="4">
        <v>2.9423412492334799</v>
      </c>
      <c r="AL319" s="4">
        <v>3.0685844180482098</v>
      </c>
      <c r="AM319" s="4">
        <f t="shared" si="48"/>
        <v>3.0054628336408449</v>
      </c>
      <c r="AN319" s="4" t="s">
        <v>854</v>
      </c>
      <c r="AO319" s="4">
        <v>2.9609367973579399</v>
      </c>
      <c r="AP319" s="4">
        <v>3.09255586955212</v>
      </c>
      <c r="AQ319" s="4">
        <f t="shared" si="49"/>
        <v>3.02674633345503</v>
      </c>
      <c r="AR319" s="4" t="s">
        <v>854</v>
      </c>
    </row>
    <row r="320" spans="2:46">
      <c r="B320" s="4">
        <v>2.0864385616656977</v>
      </c>
      <c r="C320" s="4">
        <v>2.0649999999999999</v>
      </c>
      <c r="D320" s="4" t="s">
        <v>855</v>
      </c>
      <c r="E320" s="4">
        <v>2.06741692079268</v>
      </c>
      <c r="F320" s="4">
        <v>2.0748423831508398</v>
      </c>
      <c r="G320" s="4">
        <f t="shared" si="41"/>
        <v>2.0711296519717601</v>
      </c>
      <c r="H320" s="4" t="s">
        <v>855</v>
      </c>
      <c r="I320" s="4">
        <v>2.0697124553377702</v>
      </c>
      <c r="J320" s="4">
        <v>2.1043856992109</v>
      </c>
      <c r="K320" s="4">
        <f t="shared" si="42"/>
        <v>2.0870490772743349</v>
      </c>
      <c r="L320" s="4" t="s">
        <v>855</v>
      </c>
      <c r="M320" s="4">
        <v>2.0745736653851701</v>
      </c>
      <c r="N320" s="4">
        <v>2.0977145465698999</v>
      </c>
      <c r="O320" s="4">
        <f t="shared" si="43"/>
        <v>2.0861441059775352</v>
      </c>
      <c r="P320" s="4" t="s">
        <v>855</v>
      </c>
      <c r="Q320" s="4">
        <v>2.0824142604181</v>
      </c>
      <c r="R320" s="4">
        <v>2.1637464469333998</v>
      </c>
      <c r="S320" s="4">
        <f t="shared" si="44"/>
        <v>2.1230803536757499</v>
      </c>
      <c r="T320" s="4" t="s">
        <v>855</v>
      </c>
      <c r="U320" s="4">
        <v>2.0821121428317801</v>
      </c>
      <c r="V320" s="4">
        <v>2.17068813837265</v>
      </c>
      <c r="W320" s="4">
        <f t="shared" si="45"/>
        <v>2.126400140602215</v>
      </c>
      <c r="X320" s="4" t="s">
        <v>855</v>
      </c>
      <c r="Y320" s="4">
        <v>2.0682383231980701</v>
      </c>
      <c r="Z320" s="4">
        <v>2.09314674992455</v>
      </c>
      <c r="AA320" s="4">
        <f t="shared" si="46"/>
        <v>2.08069253656131</v>
      </c>
      <c r="AB320" s="4" t="s">
        <v>855</v>
      </c>
      <c r="AC320" s="4">
        <v>2.0728796162660998</v>
      </c>
      <c r="AD320" s="4">
        <v>2.1344280384357699</v>
      </c>
      <c r="AE320" s="4">
        <v>2.09314674992455</v>
      </c>
      <c r="AF320" s="4" t="s">
        <v>855</v>
      </c>
      <c r="AG320" s="4">
        <v>2.0731624385627998</v>
      </c>
      <c r="AH320" s="4">
        <v>2.1474758196239101</v>
      </c>
      <c r="AI320" s="4">
        <f t="shared" si="47"/>
        <v>2.1103191290933552</v>
      </c>
      <c r="AJ320" s="4" t="s">
        <v>855</v>
      </c>
      <c r="AK320" s="4">
        <v>2.06589523912062</v>
      </c>
      <c r="AL320" s="4">
        <v>2.1567643451373799</v>
      </c>
      <c r="AM320" s="4">
        <f t="shared" si="48"/>
        <v>2.1113297921290002</v>
      </c>
      <c r="AN320" s="4" t="s">
        <v>855</v>
      </c>
      <c r="AO320" s="4">
        <v>2.0675610942378602</v>
      </c>
      <c r="AP320" s="4">
        <v>2.1630564726277299</v>
      </c>
      <c r="AQ320" s="4">
        <f t="shared" si="49"/>
        <v>2.1153087834327948</v>
      </c>
      <c r="AR320" s="4" t="s">
        <v>855</v>
      </c>
    </row>
    <row r="321" spans="2:47">
      <c r="B321" s="4">
        <v>0.91950149888304022</v>
      </c>
      <c r="C321" s="4">
        <v>0.89500000000000002</v>
      </c>
      <c r="D321" s="4" t="s">
        <v>856</v>
      </c>
      <c r="E321" s="4">
        <v>0.95313596543342904</v>
      </c>
      <c r="F321" s="4">
        <v>0.95572816262475402</v>
      </c>
      <c r="G321" s="4">
        <f t="shared" si="41"/>
        <v>0.95443206402909153</v>
      </c>
      <c r="H321" s="4" t="s">
        <v>856</v>
      </c>
      <c r="I321" s="4">
        <v>0.95426462033537596</v>
      </c>
      <c r="J321" s="4">
        <v>0.97146371321110703</v>
      </c>
      <c r="K321" s="4">
        <f t="shared" si="42"/>
        <v>0.96286416677324149</v>
      </c>
      <c r="L321" s="4" t="s">
        <v>856</v>
      </c>
      <c r="M321" s="4">
        <v>0.95653375179073996</v>
      </c>
      <c r="N321" s="4">
        <v>0.96561356136941201</v>
      </c>
      <c r="O321" s="4">
        <f t="shared" si="43"/>
        <v>0.96107365658007593</v>
      </c>
      <c r="P321" s="4" t="s">
        <v>856</v>
      </c>
      <c r="Q321" s="4">
        <v>0.95524892357945201</v>
      </c>
      <c r="R321" s="4">
        <v>0.99545161299403195</v>
      </c>
      <c r="S321" s="4">
        <f t="shared" si="44"/>
        <v>0.97535026828674198</v>
      </c>
      <c r="T321" s="4" t="s">
        <v>856</v>
      </c>
      <c r="U321" s="4">
        <v>0.95708021969383394</v>
      </c>
      <c r="V321" s="4">
        <v>0.99712373944121002</v>
      </c>
      <c r="W321" s="4">
        <f t="shared" si="45"/>
        <v>0.97710197956752198</v>
      </c>
      <c r="X321" s="4" t="s">
        <v>856</v>
      </c>
      <c r="Y321" s="4">
        <v>0.95273425455934202</v>
      </c>
      <c r="Z321" s="4">
        <v>0.96441981176948199</v>
      </c>
      <c r="AA321" s="4">
        <f t="shared" si="46"/>
        <v>0.95857703316441201</v>
      </c>
      <c r="AB321" s="4" t="s">
        <v>856</v>
      </c>
      <c r="AC321" s="4">
        <v>0.95208889555161502</v>
      </c>
      <c r="AD321" s="4">
        <v>0.98427020883887195</v>
      </c>
      <c r="AE321" s="4">
        <v>0.96441981176948199</v>
      </c>
      <c r="AF321" s="4" t="s">
        <v>856</v>
      </c>
      <c r="AG321" s="4">
        <v>0.95471869248467101</v>
      </c>
      <c r="AH321" s="4">
        <v>1.0015992143788699</v>
      </c>
      <c r="AI321" s="4">
        <f t="shared" si="47"/>
        <v>0.97815895343177051</v>
      </c>
      <c r="AJ321" s="4" t="s">
        <v>856</v>
      </c>
      <c r="AK321" s="4">
        <v>0.95373301813233702</v>
      </c>
      <c r="AL321" s="4">
        <v>1.0087534144203301</v>
      </c>
      <c r="AM321" s="4">
        <f t="shared" si="48"/>
        <v>0.9812432162763336</v>
      </c>
      <c r="AN321" s="4" t="s">
        <v>856</v>
      </c>
      <c r="AO321" s="4">
        <v>0.95445950533328106</v>
      </c>
      <c r="AP321" s="4">
        <v>1.00643770042475</v>
      </c>
      <c r="AQ321" s="4">
        <f t="shared" si="49"/>
        <v>0.98044860287901558</v>
      </c>
      <c r="AR321" s="4" t="s">
        <v>856</v>
      </c>
    </row>
    <row r="322" spans="2:47">
      <c r="B322" s="4">
        <v>0.20818825328209456</v>
      </c>
      <c r="C322" s="4">
        <v>0.189</v>
      </c>
      <c r="D322" s="4" t="s">
        <v>857</v>
      </c>
      <c r="E322" s="4">
        <v>0.203610068833707</v>
      </c>
      <c r="F322" s="4">
        <v>0.20460597410092901</v>
      </c>
      <c r="G322" s="4">
        <f t="shared" si="41"/>
        <v>0.20410802146731799</v>
      </c>
      <c r="H322" s="4" t="s">
        <v>857</v>
      </c>
      <c r="I322" s="4">
        <v>0.203738452257331</v>
      </c>
      <c r="J322" s="4">
        <v>0.20768555603837599</v>
      </c>
      <c r="K322" s="4">
        <f t="shared" si="42"/>
        <v>0.20571200414785351</v>
      </c>
      <c r="L322" s="4" t="s">
        <v>857</v>
      </c>
      <c r="M322" s="4">
        <v>0.20394295132828599</v>
      </c>
      <c r="N322" s="4">
        <v>0.20614591880947999</v>
      </c>
      <c r="O322" s="4">
        <f t="shared" si="43"/>
        <v>0.20504443506888298</v>
      </c>
      <c r="P322" s="4" t="s">
        <v>857</v>
      </c>
      <c r="Q322" s="4">
        <v>0.19904328875375099</v>
      </c>
      <c r="R322" s="4">
        <v>0.20523061525500499</v>
      </c>
      <c r="S322" s="4">
        <f t="shared" si="44"/>
        <v>0.20213695200437798</v>
      </c>
      <c r="T322" s="4" t="s">
        <v>857</v>
      </c>
      <c r="U322" s="4">
        <v>0.200456400614652</v>
      </c>
      <c r="V322" s="4">
        <v>0.20654472305956301</v>
      </c>
      <c r="W322" s="4">
        <f t="shared" si="45"/>
        <v>0.20350056183710752</v>
      </c>
      <c r="X322" s="4" t="s">
        <v>857</v>
      </c>
      <c r="Y322" s="4">
        <v>0.202871060935709</v>
      </c>
      <c r="Z322" s="4">
        <v>0.20707705756618799</v>
      </c>
      <c r="AA322" s="4">
        <f t="shared" si="46"/>
        <v>0.2049740592509485</v>
      </c>
      <c r="AB322" s="4" t="s">
        <v>857</v>
      </c>
      <c r="AC322" s="4">
        <v>0.20276672618616301</v>
      </c>
      <c r="AD322" s="4">
        <v>0.21282122117080499</v>
      </c>
      <c r="AE322" s="4">
        <v>0.20707705756618799</v>
      </c>
      <c r="AF322" s="4" t="s">
        <v>857</v>
      </c>
      <c r="AG322" s="4">
        <v>0.20121902295015401</v>
      </c>
      <c r="AH322" s="4">
        <v>0.21607511834474699</v>
      </c>
      <c r="AI322" s="4">
        <f t="shared" si="47"/>
        <v>0.2086470706474505</v>
      </c>
      <c r="AJ322" s="4" t="s">
        <v>857</v>
      </c>
      <c r="AK322" s="4">
        <v>0.20141481783683499</v>
      </c>
      <c r="AL322" s="4">
        <v>0.21759365870425301</v>
      </c>
      <c r="AM322" s="4">
        <f t="shared" si="48"/>
        <v>0.20950423827054399</v>
      </c>
      <c r="AN322" s="4" t="s">
        <v>857</v>
      </c>
      <c r="AO322" s="4">
        <v>0.20363994330598301</v>
      </c>
      <c r="AP322" s="4">
        <v>0.22160407568380999</v>
      </c>
      <c r="AQ322" s="4">
        <f t="shared" si="49"/>
        <v>0.21262200949489651</v>
      </c>
      <c r="AR322" s="4" t="s">
        <v>857</v>
      </c>
      <c r="AT322" s="4">
        <v>0.20691959033225801</v>
      </c>
    </row>
    <row r="323" spans="2:47">
      <c r="B323" s="4">
        <v>1.8119183518297584</v>
      </c>
      <c r="C323" s="4">
        <v>1.863</v>
      </c>
      <c r="D323" s="4" t="s">
        <v>858</v>
      </c>
      <c r="E323" s="4">
        <v>1.5177793781078399</v>
      </c>
      <c r="F323" s="4">
        <v>1.5275925116034501</v>
      </c>
      <c r="G323" s="4">
        <f t="shared" si="41"/>
        <v>1.5226859448556449</v>
      </c>
      <c r="H323" s="4" t="s">
        <v>858</v>
      </c>
      <c r="I323" s="4">
        <v>1.51568788957185</v>
      </c>
      <c r="J323" s="4">
        <v>1.5681992713278401</v>
      </c>
      <c r="K323" s="4">
        <f t="shared" si="42"/>
        <v>1.5419435804498449</v>
      </c>
      <c r="L323" s="4" t="s">
        <v>858</v>
      </c>
      <c r="M323" s="4">
        <v>1.52051930107561</v>
      </c>
      <c r="N323" s="4">
        <v>1.58355905228284</v>
      </c>
      <c r="O323" s="4">
        <f t="shared" si="43"/>
        <v>1.552039176679225</v>
      </c>
      <c r="P323" s="4" t="s">
        <v>858</v>
      </c>
      <c r="Q323" s="4">
        <v>1.5330099504642201</v>
      </c>
      <c r="R323" s="4">
        <v>1.70206450059956</v>
      </c>
      <c r="S323" s="4">
        <f t="shared" si="44"/>
        <v>1.6175372255318901</v>
      </c>
      <c r="T323" s="4" t="s">
        <v>858</v>
      </c>
      <c r="U323" s="4">
        <v>1.5444510462884</v>
      </c>
      <c r="V323" s="4">
        <v>1.75918867896217</v>
      </c>
      <c r="W323" s="4">
        <f t="shared" si="45"/>
        <v>1.6518198626252851</v>
      </c>
      <c r="X323" s="4" t="s">
        <v>858</v>
      </c>
      <c r="Y323" s="4">
        <v>1.5167038186672099</v>
      </c>
      <c r="Z323" s="4">
        <v>1.5717654492319699</v>
      </c>
      <c r="AA323" s="4">
        <f t="shared" si="46"/>
        <v>1.54423463394959</v>
      </c>
      <c r="AB323" s="4" t="s">
        <v>858</v>
      </c>
      <c r="AC323" s="4">
        <v>1.4927007030339301</v>
      </c>
      <c r="AD323" s="4">
        <v>1.62386201897053</v>
      </c>
      <c r="AE323" s="4">
        <v>1.5717654492319699</v>
      </c>
      <c r="AF323" s="4" t="s">
        <v>858</v>
      </c>
      <c r="AG323" s="4">
        <v>1.50816190270183</v>
      </c>
      <c r="AH323" s="4">
        <v>1.64285352809954</v>
      </c>
      <c r="AI323" s="4">
        <f t="shared" si="47"/>
        <v>1.5755077154006849</v>
      </c>
      <c r="AJ323" s="4" t="s">
        <v>858</v>
      </c>
      <c r="AK323" s="4">
        <v>1.4670113827778399</v>
      </c>
      <c r="AL323" s="4">
        <v>1.6429142095232101</v>
      </c>
      <c r="AM323" s="4">
        <f t="shared" si="48"/>
        <v>1.554962796150525</v>
      </c>
      <c r="AN323" s="4" t="s">
        <v>858</v>
      </c>
      <c r="AO323" s="4">
        <v>1.49675323280354</v>
      </c>
      <c r="AP323" s="4">
        <v>1.6953982895958799</v>
      </c>
      <c r="AQ323" s="4">
        <f t="shared" si="49"/>
        <v>1.5960757611997098</v>
      </c>
      <c r="AR323" s="4" t="s">
        <v>858</v>
      </c>
    </row>
    <row r="324" spans="2:47">
      <c r="B324" s="4">
        <v>2.6426575626996942</v>
      </c>
      <c r="C324" s="4">
        <v>2.6749999999999998</v>
      </c>
      <c r="D324" s="4" t="s">
        <v>859</v>
      </c>
      <c r="E324" s="4">
        <v>2.4081637233611199</v>
      </c>
      <c r="F324" s="4">
        <v>2.4126282852810701</v>
      </c>
      <c r="G324" s="4">
        <f t="shared" si="41"/>
        <v>2.410396004321095</v>
      </c>
      <c r="H324" s="4" t="s">
        <v>859</v>
      </c>
      <c r="I324" s="4">
        <v>2.4096794907561399</v>
      </c>
      <c r="J324" s="4">
        <v>2.45218932426907</v>
      </c>
      <c r="K324" s="4">
        <f t="shared" si="42"/>
        <v>2.4309344075126047</v>
      </c>
      <c r="L324" s="4" t="s">
        <v>859</v>
      </c>
      <c r="M324" s="4">
        <v>2.41573812949167</v>
      </c>
      <c r="N324" s="4">
        <v>2.46254595315528</v>
      </c>
      <c r="O324" s="4">
        <f t="shared" si="43"/>
        <v>2.4391420413234748</v>
      </c>
      <c r="P324" s="4" t="s">
        <v>859</v>
      </c>
      <c r="Q324" s="4">
        <v>2.4247723743505198</v>
      </c>
      <c r="R324" s="4">
        <v>2.5688128508874799</v>
      </c>
      <c r="S324" s="4">
        <f t="shared" si="44"/>
        <v>2.4967926126190001</v>
      </c>
      <c r="T324" s="4" t="s">
        <v>859</v>
      </c>
      <c r="U324" s="4">
        <v>2.4301099726675601</v>
      </c>
      <c r="V324" s="4">
        <v>2.6065414253384098</v>
      </c>
      <c r="W324" s="4">
        <f t="shared" si="45"/>
        <v>2.5183256990029852</v>
      </c>
      <c r="X324" s="4" t="s">
        <v>859</v>
      </c>
      <c r="Y324" s="4">
        <v>2.4060338419113898</v>
      </c>
      <c r="Z324" s="4">
        <v>2.4478527341265099</v>
      </c>
      <c r="AA324" s="4">
        <f t="shared" si="46"/>
        <v>2.4269432880189497</v>
      </c>
      <c r="AB324" s="4" t="s">
        <v>859</v>
      </c>
      <c r="AC324" s="4">
        <v>2.3908023195056298</v>
      </c>
      <c r="AD324" s="4">
        <v>2.5011284268460701</v>
      </c>
      <c r="AE324" s="4">
        <v>2.4478527341265099</v>
      </c>
      <c r="AF324" s="4" t="s">
        <v>859</v>
      </c>
      <c r="AG324" s="4">
        <v>2.3975014094970799</v>
      </c>
      <c r="AH324" s="4">
        <v>2.5142977434466598</v>
      </c>
      <c r="AI324" s="4">
        <f t="shared" si="47"/>
        <v>2.4558995764718698</v>
      </c>
      <c r="AJ324" s="4" t="s">
        <v>859</v>
      </c>
      <c r="AK324" s="4">
        <v>2.3569731637613298</v>
      </c>
      <c r="AL324" s="4">
        <v>2.5066179615283</v>
      </c>
      <c r="AM324" s="4">
        <f t="shared" si="48"/>
        <v>2.4317955626448149</v>
      </c>
      <c r="AN324" s="4" t="s">
        <v>859</v>
      </c>
      <c r="AO324" s="4">
        <v>2.3936202243339899</v>
      </c>
      <c r="AP324" s="4">
        <v>2.5525306855608099</v>
      </c>
      <c r="AQ324" s="4">
        <f t="shared" si="49"/>
        <v>2.4730754549473999</v>
      </c>
      <c r="AR324" s="4" t="s">
        <v>859</v>
      </c>
    </row>
    <row r="325" spans="2:47">
      <c r="B325" s="4">
        <v>2.8763362677785156</v>
      </c>
      <c r="C325" s="4">
        <v>2.8940000000000001</v>
      </c>
      <c r="D325" s="4" t="s">
        <v>860</v>
      </c>
      <c r="E325" s="4">
        <v>2.7070500047341999</v>
      </c>
      <c r="F325" s="4">
        <v>2.7134136538748401</v>
      </c>
      <c r="G325" s="4">
        <f t="shared" si="41"/>
        <v>2.71023182930452</v>
      </c>
      <c r="H325" s="4" t="s">
        <v>860</v>
      </c>
      <c r="I325" s="4">
        <v>2.7102902604791299</v>
      </c>
      <c r="J325" s="4">
        <v>2.7513107836525701</v>
      </c>
      <c r="K325" s="4">
        <f t="shared" si="42"/>
        <v>2.73080052206585</v>
      </c>
      <c r="L325" s="4" t="s">
        <v>860</v>
      </c>
      <c r="M325" s="4">
        <v>2.7175919026627402</v>
      </c>
      <c r="N325" s="4">
        <v>2.7577918122102401</v>
      </c>
      <c r="O325" s="4">
        <f t="shared" si="43"/>
        <v>2.7376918574364901</v>
      </c>
      <c r="P325" s="4" t="s">
        <v>860</v>
      </c>
      <c r="Q325" s="4">
        <v>2.7235520556647699</v>
      </c>
      <c r="R325" s="4">
        <v>2.85256925007856</v>
      </c>
      <c r="S325" s="4">
        <f t="shared" si="44"/>
        <v>2.7880606528716649</v>
      </c>
      <c r="T325" s="4" t="s">
        <v>860</v>
      </c>
      <c r="U325" s="4">
        <v>2.7262905391257499</v>
      </c>
      <c r="V325" s="4">
        <v>2.87737014426708</v>
      </c>
      <c r="W325" s="4">
        <f t="shared" si="45"/>
        <v>2.801830341696415</v>
      </c>
      <c r="X325" s="4" t="s">
        <v>860</v>
      </c>
      <c r="Y325" s="4">
        <v>2.7035285644923701</v>
      </c>
      <c r="Z325" s="4">
        <v>2.7408832869809698</v>
      </c>
      <c r="AA325" s="4">
        <f t="shared" si="46"/>
        <v>2.7222059257366702</v>
      </c>
      <c r="AB325" s="4" t="s">
        <v>860</v>
      </c>
      <c r="AC325" s="4">
        <v>2.6970627304497299</v>
      </c>
      <c r="AD325" s="4">
        <v>2.7971176744428399</v>
      </c>
      <c r="AE325" s="4">
        <v>2.7408832869809698</v>
      </c>
      <c r="AF325" s="4" t="s">
        <v>860</v>
      </c>
      <c r="AG325" s="4">
        <v>2.6965460397549399</v>
      </c>
      <c r="AH325" s="4">
        <v>2.8031312818416301</v>
      </c>
      <c r="AI325" s="4">
        <f t="shared" si="47"/>
        <v>2.749838660798285</v>
      </c>
      <c r="AJ325" s="4" t="s">
        <v>860</v>
      </c>
      <c r="AK325" s="4">
        <v>2.6610888432433901</v>
      </c>
      <c r="AL325" s="4">
        <v>2.79552214117773</v>
      </c>
      <c r="AM325" s="4">
        <f t="shared" si="48"/>
        <v>2.7283054922105601</v>
      </c>
      <c r="AN325" s="4" t="s">
        <v>860</v>
      </c>
      <c r="AO325" s="4">
        <v>2.69600503683208</v>
      </c>
      <c r="AP325" s="4">
        <v>2.8299041911498999</v>
      </c>
      <c r="AQ325" s="4">
        <f t="shared" si="49"/>
        <v>2.7629546139909902</v>
      </c>
      <c r="AR325" s="4" t="s">
        <v>860</v>
      </c>
      <c r="AT325" s="4">
        <v>2.7123703145370102</v>
      </c>
    </row>
    <row r="326" spans="2:47">
      <c r="B326" s="4">
        <v>2.7974080230882357</v>
      </c>
      <c r="C326" s="4">
        <v>2.8039999999999998</v>
      </c>
      <c r="D326" s="4" t="s">
        <v>861</v>
      </c>
      <c r="E326" s="4">
        <v>2.6931003041417201</v>
      </c>
      <c r="F326" s="4">
        <v>2.6968482734305201</v>
      </c>
      <c r="G326" s="4">
        <f t="shared" si="41"/>
        <v>2.6949742887861201</v>
      </c>
      <c r="H326" s="4" t="s">
        <v>861</v>
      </c>
      <c r="I326" s="4">
        <v>2.6970436403557199</v>
      </c>
      <c r="J326" s="4">
        <v>2.7326203391489399</v>
      </c>
      <c r="K326" s="4">
        <f t="shared" si="42"/>
        <v>2.7148319897523301</v>
      </c>
      <c r="L326" s="4" t="s">
        <v>861</v>
      </c>
      <c r="M326" s="4">
        <v>2.7054672720353801</v>
      </c>
      <c r="N326" s="4">
        <v>2.7364809777684802</v>
      </c>
      <c r="O326" s="4">
        <f t="shared" si="43"/>
        <v>2.7209741249019301</v>
      </c>
      <c r="P326" s="4" t="s">
        <v>861</v>
      </c>
      <c r="Q326" s="4">
        <v>2.7099912961280399</v>
      </c>
      <c r="R326" s="4">
        <v>2.82106292177754</v>
      </c>
      <c r="S326" s="4">
        <f t="shared" si="44"/>
        <v>2.76552710895279</v>
      </c>
      <c r="T326" s="4" t="s">
        <v>861</v>
      </c>
      <c r="U326" s="4">
        <v>2.7127988721500298</v>
      </c>
      <c r="V326" s="4">
        <v>2.8384972102339501</v>
      </c>
      <c r="W326" s="4">
        <f t="shared" si="45"/>
        <v>2.7756480411919897</v>
      </c>
      <c r="X326" s="4" t="s">
        <v>861</v>
      </c>
      <c r="Y326" s="4">
        <v>2.6892193505296298</v>
      </c>
      <c r="Z326" s="4">
        <v>2.71918847947616</v>
      </c>
      <c r="AA326" s="4">
        <f t="shared" si="46"/>
        <v>2.7042039150028949</v>
      </c>
      <c r="AB326" s="4" t="s">
        <v>861</v>
      </c>
      <c r="AC326" s="4">
        <v>2.69016460699507</v>
      </c>
      <c r="AD326" s="4">
        <v>2.7770029195437802</v>
      </c>
      <c r="AE326" s="4">
        <v>2.71918847947616</v>
      </c>
      <c r="AF326" s="4" t="s">
        <v>861</v>
      </c>
      <c r="AG326" s="4">
        <v>2.6846512997429399</v>
      </c>
      <c r="AH326" s="4">
        <v>2.77798256541235</v>
      </c>
      <c r="AI326" s="4">
        <f t="shared" si="47"/>
        <v>2.731316932577645</v>
      </c>
      <c r="AJ326" s="4" t="s">
        <v>861</v>
      </c>
      <c r="AK326" s="4">
        <v>2.6572222351259902</v>
      </c>
      <c r="AL326" s="4">
        <v>2.7752259626145501</v>
      </c>
      <c r="AM326" s="4">
        <f t="shared" si="48"/>
        <v>2.7162240988702702</v>
      </c>
      <c r="AN326" s="4" t="s">
        <v>861</v>
      </c>
      <c r="AO326" s="4">
        <v>2.6854311923948999</v>
      </c>
      <c r="AP326" s="4">
        <v>2.7991302467565999</v>
      </c>
      <c r="AQ326" s="4">
        <f t="shared" si="49"/>
        <v>2.7422807195757501</v>
      </c>
      <c r="AR326" s="4" t="s">
        <v>861</v>
      </c>
      <c r="AT326" s="4">
        <v>2.7036750590951799</v>
      </c>
    </row>
    <row r="327" spans="2:47">
      <c r="B327" s="4">
        <v>2.5696238040421657</v>
      </c>
      <c r="C327" s="4">
        <v>2.5680000000000001</v>
      </c>
      <c r="D327" s="4" t="s">
        <v>862</v>
      </c>
      <c r="E327" s="4">
        <v>2.5206511328069698</v>
      </c>
      <c r="F327" s="4">
        <v>2.5241767045713601</v>
      </c>
      <c r="G327" s="4">
        <f t="shared" si="41"/>
        <v>2.522413918689165</v>
      </c>
      <c r="H327" s="4" t="s">
        <v>862</v>
      </c>
      <c r="I327" s="4">
        <v>2.5242381697543901</v>
      </c>
      <c r="J327" s="4">
        <v>2.5569338431661599</v>
      </c>
      <c r="K327" s="4">
        <f t="shared" si="42"/>
        <v>2.5405860064602752</v>
      </c>
      <c r="L327" s="4" t="s">
        <v>862</v>
      </c>
      <c r="M327" s="4">
        <v>2.5333112059955201</v>
      </c>
      <c r="N327" s="4">
        <v>2.5591607501347702</v>
      </c>
      <c r="O327" s="4">
        <f t="shared" si="43"/>
        <v>2.5462359780651451</v>
      </c>
      <c r="P327" s="4" t="s">
        <v>862</v>
      </c>
      <c r="Q327" s="4">
        <v>2.5380468212715099</v>
      </c>
      <c r="R327" s="4">
        <v>2.6349005632009401</v>
      </c>
      <c r="S327" s="4">
        <f t="shared" si="44"/>
        <v>2.586473692236225</v>
      </c>
      <c r="T327" s="4" t="s">
        <v>862</v>
      </c>
      <c r="U327" s="4">
        <v>2.54229906472463</v>
      </c>
      <c r="V327" s="4">
        <v>2.6485318698656899</v>
      </c>
      <c r="W327" s="4">
        <f t="shared" si="45"/>
        <v>2.5954154672951599</v>
      </c>
      <c r="X327" s="4" t="s">
        <v>862</v>
      </c>
      <c r="Y327" s="4">
        <v>2.5171362123888401</v>
      </c>
      <c r="Z327" s="4">
        <v>2.5431146645496701</v>
      </c>
      <c r="AA327" s="4">
        <f t="shared" si="46"/>
        <v>2.5301254384692551</v>
      </c>
      <c r="AB327" s="4" t="s">
        <v>862</v>
      </c>
      <c r="AC327" s="4">
        <v>2.5235356145107599</v>
      </c>
      <c r="AD327" s="4">
        <v>2.5995414043811</v>
      </c>
      <c r="AE327" s="4">
        <v>2.5431146645496701</v>
      </c>
      <c r="AF327" s="4" t="s">
        <v>862</v>
      </c>
      <c r="AG327" s="4">
        <v>2.5152656442199102</v>
      </c>
      <c r="AH327" s="4">
        <v>2.5993360117366202</v>
      </c>
      <c r="AI327" s="4">
        <f t="shared" si="47"/>
        <v>2.5573008279782652</v>
      </c>
      <c r="AJ327" s="4" t="s">
        <v>862</v>
      </c>
      <c r="AK327" s="4">
        <v>2.49583000206459</v>
      </c>
      <c r="AL327" s="4">
        <v>2.6019989989021499</v>
      </c>
      <c r="AM327" s="4">
        <f t="shared" si="48"/>
        <v>2.5489145004833702</v>
      </c>
      <c r="AN327" s="4" t="s">
        <v>862</v>
      </c>
      <c r="AO327" s="4">
        <v>2.5160178574278298</v>
      </c>
      <c r="AP327" s="4">
        <v>2.6180219770774298</v>
      </c>
      <c r="AQ327" s="4">
        <f t="shared" si="49"/>
        <v>2.5670199172526296</v>
      </c>
      <c r="AR327" s="4" t="s">
        <v>862</v>
      </c>
      <c r="AT327" s="4">
        <v>2.53207121522053</v>
      </c>
    </row>
    <row r="328" spans="2:47">
      <c r="B328" s="4">
        <v>1.7178391889622739</v>
      </c>
      <c r="C328" s="4">
        <v>1.7030000000000001</v>
      </c>
      <c r="D328" s="4" t="s">
        <v>863</v>
      </c>
      <c r="E328" s="4">
        <v>1.7599388590393099</v>
      </c>
      <c r="F328" s="4">
        <v>1.7624438405677501</v>
      </c>
      <c r="G328" s="4">
        <f t="shared" si="41"/>
        <v>1.7611913498035299</v>
      </c>
      <c r="H328" s="4" t="s">
        <v>863</v>
      </c>
      <c r="I328" s="4">
        <v>1.76085296593316</v>
      </c>
      <c r="J328" s="4">
        <v>1.7840950964032301</v>
      </c>
      <c r="K328" s="4">
        <f t="shared" si="42"/>
        <v>1.772474031168195</v>
      </c>
      <c r="L328" s="4" t="s">
        <v>863</v>
      </c>
      <c r="M328" s="4">
        <v>1.7687435659431401</v>
      </c>
      <c r="N328" s="4">
        <v>1.7835525830650001</v>
      </c>
      <c r="O328" s="4">
        <f t="shared" si="43"/>
        <v>1.7761480745040701</v>
      </c>
      <c r="P328" s="4" t="s">
        <v>863</v>
      </c>
      <c r="Q328" s="4">
        <v>1.77673499668961</v>
      </c>
      <c r="R328" s="4">
        <v>1.83952559587737</v>
      </c>
      <c r="S328" s="4">
        <f t="shared" si="44"/>
        <v>1.80813029628349</v>
      </c>
      <c r="T328" s="4" t="s">
        <v>863</v>
      </c>
      <c r="U328" s="4">
        <v>1.7829128885855301</v>
      </c>
      <c r="V328" s="4">
        <v>1.8485914954529501</v>
      </c>
      <c r="W328" s="4">
        <f t="shared" si="45"/>
        <v>1.8157521920192401</v>
      </c>
      <c r="X328" s="4" t="s">
        <v>863</v>
      </c>
      <c r="Y328" s="4">
        <v>1.75932673920979</v>
      </c>
      <c r="Z328" s="4">
        <v>1.77567493045854</v>
      </c>
      <c r="AA328" s="4">
        <f t="shared" si="46"/>
        <v>1.767500834834165</v>
      </c>
      <c r="AB328" s="4" t="s">
        <v>863</v>
      </c>
      <c r="AC328" s="4">
        <v>1.7648160065729801</v>
      </c>
      <c r="AD328" s="4">
        <v>1.8156131578768799</v>
      </c>
      <c r="AE328" s="4">
        <v>1.77567493045854</v>
      </c>
      <c r="AF328" s="4" t="s">
        <v>863</v>
      </c>
      <c r="AG328" s="4">
        <v>1.76319171078242</v>
      </c>
      <c r="AH328" s="4">
        <v>1.82748344384366</v>
      </c>
      <c r="AI328" s="4">
        <f t="shared" si="47"/>
        <v>1.79533757731304</v>
      </c>
      <c r="AJ328" s="4" t="s">
        <v>863</v>
      </c>
      <c r="AK328" s="4">
        <v>1.7587955869310701</v>
      </c>
      <c r="AL328" s="4">
        <v>1.83735183770838</v>
      </c>
      <c r="AM328" s="4">
        <f t="shared" si="48"/>
        <v>1.798073712319725</v>
      </c>
      <c r="AN328" s="4" t="s">
        <v>863</v>
      </c>
      <c r="AO328" s="4">
        <v>1.76465063460188</v>
      </c>
      <c r="AP328" s="4">
        <v>1.8364328280828</v>
      </c>
      <c r="AQ328" s="4">
        <f t="shared" si="49"/>
        <v>1.80054173134234</v>
      </c>
      <c r="AR328" s="4" t="s">
        <v>863</v>
      </c>
    </row>
    <row r="329" spans="2:47">
      <c r="B329" s="4">
        <v>0.78043316295746912</v>
      </c>
      <c r="C329" s="4">
        <v>0.76500000000000001</v>
      </c>
      <c r="D329" s="4" t="s">
        <v>864</v>
      </c>
      <c r="E329" s="4">
        <v>0.82610401905973097</v>
      </c>
      <c r="F329" s="4">
        <v>0.82841087324868801</v>
      </c>
      <c r="G329" s="4">
        <f t="shared" si="41"/>
        <v>0.82725744615420949</v>
      </c>
      <c r="H329" s="4" t="s">
        <v>864</v>
      </c>
      <c r="I329" s="4">
        <v>0.826677314876478</v>
      </c>
      <c r="J329" s="4">
        <v>0.84141716225366803</v>
      </c>
      <c r="K329" s="4">
        <f t="shared" si="42"/>
        <v>0.83404723856507301</v>
      </c>
      <c r="L329" s="4" t="s">
        <v>864</v>
      </c>
      <c r="M329" s="4">
        <v>0.83064067115357298</v>
      </c>
      <c r="N329" s="4">
        <v>0.83730469654167305</v>
      </c>
      <c r="O329" s="4">
        <f t="shared" si="43"/>
        <v>0.83397268384762302</v>
      </c>
      <c r="P329" s="4" t="s">
        <v>864</v>
      </c>
      <c r="Q329" s="4">
        <v>0.829683661435199</v>
      </c>
      <c r="R329" s="4">
        <v>0.86338191054017099</v>
      </c>
      <c r="S329" s="4">
        <f t="shared" si="44"/>
        <v>0.846532785987685</v>
      </c>
      <c r="T329" s="4" t="s">
        <v>864</v>
      </c>
      <c r="U329" s="4">
        <v>0.83432974177319896</v>
      </c>
      <c r="V329" s="4">
        <v>0.86856595665504999</v>
      </c>
      <c r="W329" s="4">
        <f t="shared" si="45"/>
        <v>0.85144784921412442</v>
      </c>
      <c r="X329" s="4" t="s">
        <v>864</v>
      </c>
      <c r="Y329" s="4">
        <v>0.82534043663469403</v>
      </c>
      <c r="Z329" s="4">
        <v>0.83411805834597896</v>
      </c>
      <c r="AA329" s="4">
        <f t="shared" si="46"/>
        <v>0.8297292474903365</v>
      </c>
      <c r="AB329" s="4" t="s">
        <v>864</v>
      </c>
      <c r="AC329" s="4">
        <v>0.82660390254007299</v>
      </c>
      <c r="AD329" s="4">
        <v>0.85589125057247395</v>
      </c>
      <c r="AE329" s="4">
        <v>0.83411805834597896</v>
      </c>
      <c r="AF329" s="4" t="s">
        <v>864</v>
      </c>
      <c r="AG329" s="4">
        <v>0.82736831453266901</v>
      </c>
      <c r="AH329" s="4">
        <v>0.87294179061423205</v>
      </c>
      <c r="AI329" s="4">
        <f t="shared" si="47"/>
        <v>0.85015505257345048</v>
      </c>
      <c r="AJ329" s="4" t="s">
        <v>864</v>
      </c>
      <c r="AK329" s="4">
        <v>0.82755081123802599</v>
      </c>
      <c r="AL329" s="4">
        <v>0.88131557670426397</v>
      </c>
      <c r="AM329" s="4">
        <f t="shared" si="48"/>
        <v>0.85443319397114492</v>
      </c>
      <c r="AN329" s="4" t="s">
        <v>864</v>
      </c>
      <c r="AO329" s="4">
        <v>0.82947000762814904</v>
      </c>
      <c r="AP329" s="4">
        <v>0.87223366873382402</v>
      </c>
      <c r="AQ329" s="4">
        <f t="shared" si="49"/>
        <v>0.85085183818098653</v>
      </c>
      <c r="AR329" s="4" t="s">
        <v>864</v>
      </c>
      <c r="AS329" s="4">
        <v>0.82521127384427095</v>
      </c>
      <c r="AT329" s="4">
        <v>0.83275278090675298</v>
      </c>
      <c r="AU329" s="4">
        <f t="shared" si="50"/>
        <v>0.82898202737551197</v>
      </c>
    </row>
    <row r="330" spans="2:47">
      <c r="B330" s="4">
        <v>0.19473930589328114</v>
      </c>
      <c r="C330" s="4">
        <v>0.187</v>
      </c>
      <c r="D330" s="4" t="s">
        <v>865</v>
      </c>
      <c r="E330" s="4">
        <v>0.20017660793381101</v>
      </c>
      <c r="F330" s="4">
        <v>0.20226142980887399</v>
      </c>
      <c r="G330" s="4">
        <f t="shared" si="41"/>
        <v>0.2012190188713425</v>
      </c>
      <c r="H330" s="4" t="s">
        <v>865</v>
      </c>
      <c r="I330" s="4">
        <v>0.20014885632617399</v>
      </c>
      <c r="J330" s="4">
        <v>0.205615476871507</v>
      </c>
      <c r="K330" s="4">
        <f t="shared" si="42"/>
        <v>0.20288216659884051</v>
      </c>
      <c r="L330" s="4" t="s">
        <v>865</v>
      </c>
      <c r="M330" s="4">
        <v>0.20095705906922701</v>
      </c>
      <c r="N330" s="4">
        <v>0.204335678148861</v>
      </c>
      <c r="O330" s="4">
        <f t="shared" si="43"/>
        <v>0.202646368609044</v>
      </c>
      <c r="P330" s="4" t="s">
        <v>865</v>
      </c>
      <c r="Q330" s="4">
        <v>0.197650265354473</v>
      </c>
      <c r="R330" s="4">
        <v>0.205992190904661</v>
      </c>
      <c r="S330" s="4">
        <f t="shared" si="44"/>
        <v>0.20182122812956699</v>
      </c>
      <c r="T330" s="4" t="s">
        <v>865</v>
      </c>
      <c r="U330" s="4">
        <v>0.19990454491499099</v>
      </c>
      <c r="V330" s="4">
        <v>0.208221488056965</v>
      </c>
      <c r="W330" s="4">
        <f t="shared" si="45"/>
        <v>0.20406301648597799</v>
      </c>
      <c r="X330" s="4" t="s">
        <v>865</v>
      </c>
      <c r="Y330" s="4">
        <v>0.19940420523524199</v>
      </c>
      <c r="Z330" s="4">
        <v>0.204092124769155</v>
      </c>
      <c r="AA330" s="4">
        <f t="shared" si="46"/>
        <v>0.2017481650021985</v>
      </c>
      <c r="AB330" s="4" t="s">
        <v>865</v>
      </c>
      <c r="AC330" s="4">
        <v>0.20029444731530699</v>
      </c>
      <c r="AD330" s="4">
        <v>0.21071779614910499</v>
      </c>
      <c r="AE330" s="4">
        <v>0.204092124769155</v>
      </c>
      <c r="AF330" s="4" t="s">
        <v>865</v>
      </c>
      <c r="AG330" s="4">
        <v>0.198023747086192</v>
      </c>
      <c r="AH330" s="4">
        <v>0.21319619512011501</v>
      </c>
      <c r="AI330" s="4">
        <f t="shared" si="47"/>
        <v>0.20560997110315349</v>
      </c>
      <c r="AJ330" s="4" t="s">
        <v>865</v>
      </c>
      <c r="AK330" s="4">
        <v>0.198616564095975</v>
      </c>
      <c r="AL330" s="4">
        <v>0.21604319944652001</v>
      </c>
      <c r="AM330" s="4">
        <f t="shared" si="48"/>
        <v>0.2073298817712475</v>
      </c>
      <c r="AN330" s="4" t="s">
        <v>865</v>
      </c>
      <c r="AO330" s="4">
        <v>0.20148742884360801</v>
      </c>
      <c r="AP330" s="4">
        <v>0.21728876878096001</v>
      </c>
      <c r="AQ330" s="4">
        <f t="shared" si="49"/>
        <v>0.20938809881228401</v>
      </c>
      <c r="AR330" s="4" t="s">
        <v>865</v>
      </c>
      <c r="AS330" s="4">
        <v>0.19866061714540401</v>
      </c>
      <c r="AT330" s="4">
        <v>0.20335644455403501</v>
      </c>
      <c r="AU330" s="4">
        <f t="shared" si="50"/>
        <v>0.20100853084971951</v>
      </c>
    </row>
    <row r="331" spans="2:47">
      <c r="B331" s="4">
        <v>3.8959878429215244</v>
      </c>
      <c r="C331" s="4">
        <v>3.827</v>
      </c>
      <c r="D331" s="4" t="s">
        <v>866</v>
      </c>
      <c r="E331" s="4">
        <v>2.8695434090364702</v>
      </c>
      <c r="F331" s="4">
        <v>2.8956929240520499</v>
      </c>
      <c r="G331" s="4">
        <f t="shared" si="41"/>
        <v>2.8826181665442601</v>
      </c>
      <c r="H331" s="4" t="s">
        <v>866</v>
      </c>
      <c r="I331" s="4">
        <v>2.8498967053158402</v>
      </c>
      <c r="J331" s="4">
        <v>2.9342690561318299</v>
      </c>
      <c r="K331" s="4">
        <f t="shared" si="42"/>
        <v>2.892082880723835</v>
      </c>
      <c r="L331" s="4" t="s">
        <v>866</v>
      </c>
      <c r="M331" s="4">
        <v>2.8526066797652199</v>
      </c>
      <c r="N331" s="4">
        <v>3.00240435014156</v>
      </c>
      <c r="O331" s="4">
        <f t="shared" si="43"/>
        <v>2.9275055149533902</v>
      </c>
      <c r="P331" s="4" t="s">
        <v>866</v>
      </c>
      <c r="Q331" s="4">
        <v>2.7844403409779899</v>
      </c>
      <c r="R331" s="4">
        <v>3.2325238602623498</v>
      </c>
      <c r="S331" s="4">
        <f t="shared" si="44"/>
        <v>3.0084821006201699</v>
      </c>
      <c r="T331" s="4" t="s">
        <v>866</v>
      </c>
      <c r="U331" s="4">
        <v>2.73067992917266</v>
      </c>
      <c r="V331" s="4">
        <v>3.2147424097051802</v>
      </c>
      <c r="W331" s="4">
        <f t="shared" si="45"/>
        <v>2.9727111694389201</v>
      </c>
      <c r="X331" s="4" t="s">
        <v>866</v>
      </c>
      <c r="Y331" s="4">
        <v>2.8519965296880199</v>
      </c>
      <c r="Z331" s="4">
        <v>2.9737027803448801</v>
      </c>
      <c r="AA331" s="4">
        <f t="shared" si="46"/>
        <v>2.91284965501645</v>
      </c>
      <c r="AB331" s="4" t="s">
        <v>866</v>
      </c>
      <c r="AC331" s="4">
        <v>2.8399922748355499</v>
      </c>
      <c r="AD331" s="4">
        <v>3.0674584118638601</v>
      </c>
      <c r="AE331" s="4">
        <v>2.9737027803448801</v>
      </c>
      <c r="AF331" s="4" t="s">
        <v>866</v>
      </c>
      <c r="AG331" s="4">
        <v>2.8120204741145001</v>
      </c>
      <c r="AH331" s="4">
        <v>3.05388580620279</v>
      </c>
      <c r="AI331" s="4">
        <f t="shared" si="47"/>
        <v>2.9329531401586451</v>
      </c>
      <c r="AJ331" s="4" t="s">
        <v>866</v>
      </c>
      <c r="AK331" s="4">
        <v>2.7790410540845398</v>
      </c>
      <c r="AL331" s="4">
        <v>3.0600441643554901</v>
      </c>
      <c r="AM331" s="4">
        <f t="shared" si="48"/>
        <v>2.9195426092200147</v>
      </c>
      <c r="AN331" s="4" t="s">
        <v>866</v>
      </c>
      <c r="AO331" s="4">
        <v>2.8062430707041601</v>
      </c>
      <c r="AP331" s="4">
        <v>3.0716373069865401</v>
      </c>
      <c r="AQ331" s="4">
        <f t="shared" si="49"/>
        <v>2.9389401888453501</v>
      </c>
      <c r="AR331" s="4" t="s">
        <v>866</v>
      </c>
    </row>
    <row r="332" spans="2:47">
      <c r="B332" s="4">
        <v>4.7523334046751442</v>
      </c>
      <c r="C332" s="4">
        <v>4.6920000000000002</v>
      </c>
      <c r="D332" s="4" t="s">
        <v>867</v>
      </c>
      <c r="E332" s="4">
        <v>3.9166150748599802</v>
      </c>
      <c r="F332" s="4">
        <v>3.9395114469680301</v>
      </c>
      <c r="G332" s="4">
        <f t="shared" ref="G332:G395" si="51">(E332+F332)/2</f>
        <v>3.9280632609140049</v>
      </c>
      <c r="H332" s="4" t="s">
        <v>867</v>
      </c>
      <c r="I332" s="4">
        <v>3.9026386417352801</v>
      </c>
      <c r="J332" s="4">
        <v>3.9782171371692199</v>
      </c>
      <c r="K332" s="4">
        <f t="shared" ref="K332:K395" si="52">(I332+J332)/2</f>
        <v>3.9404278894522502</v>
      </c>
      <c r="L332" s="4" t="s">
        <v>867</v>
      </c>
      <c r="M332" s="4">
        <v>3.9037966691018999</v>
      </c>
      <c r="N332" s="4">
        <v>4.04094598000954</v>
      </c>
      <c r="O332" s="4">
        <f t="shared" ref="O332:O395" si="53">(M332+N332)/2</f>
        <v>3.97237132455572</v>
      </c>
      <c r="P332" s="4" t="s">
        <v>867</v>
      </c>
      <c r="Q332" s="4">
        <v>3.8498307629955502</v>
      </c>
      <c r="R332" s="4">
        <v>4.2565483546598202</v>
      </c>
      <c r="S332" s="4">
        <f t="shared" ref="S332:S395" si="54">(Q332+R332)/2</f>
        <v>4.0531895588276852</v>
      </c>
      <c r="T332" s="4" t="s">
        <v>867</v>
      </c>
      <c r="U332" s="4">
        <v>3.8106394814703899</v>
      </c>
      <c r="V332" s="4">
        <v>4.2419136477543704</v>
      </c>
      <c r="W332" s="4">
        <f t="shared" ref="W332:W395" si="55">(U332+V332)/2</f>
        <v>4.0262765646123801</v>
      </c>
      <c r="X332" s="4" t="s">
        <v>867</v>
      </c>
      <c r="Y332" s="4">
        <v>3.9043387450660099</v>
      </c>
      <c r="Z332" s="4">
        <v>4.0124284116859901</v>
      </c>
      <c r="AA332" s="4">
        <f t="shared" ref="AA332:AA395" si="56">(Y332+Z332)/2</f>
        <v>3.958383578376</v>
      </c>
      <c r="AB332" s="4" t="s">
        <v>867</v>
      </c>
      <c r="AC332" s="4">
        <v>3.8984488869331901</v>
      </c>
      <c r="AD332" s="4">
        <v>4.0965503818189202</v>
      </c>
      <c r="AE332" s="4">
        <v>4.0124284116859901</v>
      </c>
      <c r="AF332" s="4" t="s">
        <v>867</v>
      </c>
      <c r="AG332" s="4">
        <v>3.8713198383732399</v>
      </c>
      <c r="AH332" s="4">
        <v>4.09223539808346</v>
      </c>
      <c r="AI332" s="4">
        <f t="shared" ref="AI332:AI395" si="57">(AG332+AH332)/2</f>
        <v>3.98177761822835</v>
      </c>
      <c r="AJ332" s="4" t="s">
        <v>867</v>
      </c>
      <c r="AK332" s="4">
        <v>3.8435945189912299</v>
      </c>
      <c r="AL332" s="4">
        <v>4.0978212347661298</v>
      </c>
      <c r="AM332" s="4">
        <f t="shared" ref="AM332:AM395" si="58">(AK332+AL332)/2</f>
        <v>3.9707078768786799</v>
      </c>
      <c r="AN332" s="4" t="s">
        <v>867</v>
      </c>
      <c r="AO332" s="4">
        <v>3.8809989408597398</v>
      </c>
      <c r="AP332" s="4">
        <v>4.1160871941933896</v>
      </c>
      <c r="AQ332" s="4">
        <f t="shared" ref="AQ332:AQ395" si="59">(AO332+AP332)/2</f>
        <v>3.9985430675265645</v>
      </c>
      <c r="AR332" s="4" t="s">
        <v>867</v>
      </c>
    </row>
    <row r="333" spans="2:47">
      <c r="B333" s="4">
        <v>4.8913774241156762</v>
      </c>
      <c r="C333" s="4">
        <v>4.8390000000000004</v>
      </c>
      <c r="D333" s="4" t="s">
        <v>868</v>
      </c>
      <c r="E333" s="4">
        <v>4.2593252730776801</v>
      </c>
      <c r="F333" s="4">
        <v>4.2765113055981798</v>
      </c>
      <c r="G333" s="4">
        <f t="shared" si="51"/>
        <v>4.2679182893379295</v>
      </c>
      <c r="H333" s="4" t="s">
        <v>868</v>
      </c>
      <c r="I333" s="4">
        <v>4.2509197287318496</v>
      </c>
      <c r="J333" s="4">
        <v>4.3151524514272204</v>
      </c>
      <c r="K333" s="4">
        <f t="shared" si="52"/>
        <v>4.283036090079535</v>
      </c>
      <c r="L333" s="4" t="s">
        <v>868</v>
      </c>
      <c r="M333" s="4">
        <v>4.2507119026055298</v>
      </c>
      <c r="N333" s="4">
        <v>4.3720725542877901</v>
      </c>
      <c r="O333" s="4">
        <f t="shared" si="53"/>
        <v>4.3113922284466604</v>
      </c>
      <c r="P333" s="4" t="s">
        <v>868</v>
      </c>
      <c r="Q333" s="4">
        <v>4.2120821360337599</v>
      </c>
      <c r="R333" s="4">
        <v>4.5773152459631197</v>
      </c>
      <c r="S333" s="4">
        <f t="shared" si="54"/>
        <v>4.3946986909984398</v>
      </c>
      <c r="T333" s="4" t="s">
        <v>868</v>
      </c>
      <c r="U333" s="4">
        <v>4.1815831104550103</v>
      </c>
      <c r="V333" s="4">
        <v>4.5630322568774</v>
      </c>
      <c r="W333" s="4">
        <f t="shared" si="55"/>
        <v>4.3723076836662056</v>
      </c>
      <c r="X333" s="4" t="s">
        <v>868</v>
      </c>
      <c r="Y333" s="4">
        <v>4.2521289991517497</v>
      </c>
      <c r="Z333" s="4">
        <v>4.3448371365924903</v>
      </c>
      <c r="AA333" s="4">
        <f t="shared" si="56"/>
        <v>4.2984830678721195</v>
      </c>
      <c r="AB333" s="4" t="s">
        <v>868</v>
      </c>
      <c r="AC333" s="4">
        <v>4.2491481024958198</v>
      </c>
      <c r="AD333" s="4">
        <v>4.4190179794895803</v>
      </c>
      <c r="AE333" s="4">
        <v>4.3448371365924903</v>
      </c>
      <c r="AF333" s="4" t="s">
        <v>868</v>
      </c>
      <c r="AG333" s="4">
        <v>4.2290229529019001</v>
      </c>
      <c r="AH333" s="4">
        <v>4.4275159013914296</v>
      </c>
      <c r="AI333" s="4">
        <f t="shared" si="57"/>
        <v>4.3282694271466653</v>
      </c>
      <c r="AJ333" s="4" t="s">
        <v>868</v>
      </c>
      <c r="AK333" s="4">
        <v>4.2054533252237798</v>
      </c>
      <c r="AL333" s="4">
        <v>4.4325803297628896</v>
      </c>
      <c r="AM333" s="4">
        <f t="shared" si="58"/>
        <v>4.3190168274933347</v>
      </c>
      <c r="AN333" s="4" t="s">
        <v>868</v>
      </c>
      <c r="AO333" s="4">
        <v>4.24494506331762</v>
      </c>
      <c r="AP333" s="4">
        <v>4.4520774960871403</v>
      </c>
      <c r="AQ333" s="4">
        <f t="shared" si="59"/>
        <v>4.3485112797023806</v>
      </c>
      <c r="AR333" s="4" t="s">
        <v>868</v>
      </c>
    </row>
    <row r="334" spans="2:47">
      <c r="B334" s="4">
        <v>4.6454714266257886</v>
      </c>
      <c r="C334" s="4">
        <v>4.5999999999999996</v>
      </c>
      <c r="D334" s="4" t="s">
        <v>869</v>
      </c>
      <c r="E334" s="4">
        <v>4.1881068962550003</v>
      </c>
      <c r="F334" s="4">
        <v>4.1991561180440202</v>
      </c>
      <c r="G334" s="4">
        <f t="shared" si="51"/>
        <v>4.1936315071495098</v>
      </c>
      <c r="H334" s="4" t="s">
        <v>869</v>
      </c>
      <c r="I334" s="4">
        <v>4.1844701630652201</v>
      </c>
      <c r="J334" s="4">
        <v>4.2369076091418902</v>
      </c>
      <c r="K334" s="4">
        <f t="shared" si="52"/>
        <v>4.2106888861035552</v>
      </c>
      <c r="L334" s="4" t="s">
        <v>869</v>
      </c>
      <c r="M334" s="4">
        <v>4.1831291702436397</v>
      </c>
      <c r="N334" s="4">
        <v>4.2879995531137096</v>
      </c>
      <c r="O334" s="4">
        <f t="shared" si="53"/>
        <v>4.2355643616786747</v>
      </c>
      <c r="P334" s="4" t="s">
        <v>869</v>
      </c>
      <c r="Q334" s="4">
        <v>4.1569217461413697</v>
      </c>
      <c r="R334" s="4">
        <v>4.4817366140053503</v>
      </c>
      <c r="S334" s="4">
        <f t="shared" si="54"/>
        <v>4.3193291800733604</v>
      </c>
      <c r="T334" s="4" t="s">
        <v>869</v>
      </c>
      <c r="U334" s="4">
        <v>4.1314200543633204</v>
      </c>
      <c r="V334" s="4">
        <v>4.4664891704285496</v>
      </c>
      <c r="W334" s="4">
        <f t="shared" si="55"/>
        <v>4.298954612395935</v>
      </c>
      <c r="X334" s="4" t="s">
        <v>869</v>
      </c>
      <c r="Y334" s="4">
        <v>4.1848208053336702</v>
      </c>
      <c r="Z334" s="4">
        <v>4.2617562429981497</v>
      </c>
      <c r="AA334" s="4">
        <f t="shared" si="56"/>
        <v>4.2232885241659099</v>
      </c>
      <c r="AB334" s="4" t="s">
        <v>869</v>
      </c>
      <c r="AC334" s="4">
        <v>4.1834254833670901</v>
      </c>
      <c r="AD334" s="4">
        <v>4.3262850315782204</v>
      </c>
      <c r="AE334" s="4">
        <v>4.2617562429981497</v>
      </c>
      <c r="AF334" s="4" t="s">
        <v>869</v>
      </c>
      <c r="AG334" s="4">
        <v>4.1711579631789899</v>
      </c>
      <c r="AH334" s="4">
        <v>4.3470914726288701</v>
      </c>
      <c r="AI334" s="4">
        <f t="shared" si="57"/>
        <v>4.25912471790393</v>
      </c>
      <c r="AJ334" s="4" t="s">
        <v>869</v>
      </c>
      <c r="AK334" s="4">
        <v>4.1509996114299099</v>
      </c>
      <c r="AL334" s="4">
        <v>4.3520861144138099</v>
      </c>
      <c r="AM334" s="4">
        <f t="shared" si="58"/>
        <v>4.2515428629218599</v>
      </c>
      <c r="AN334" s="4" t="s">
        <v>869</v>
      </c>
      <c r="AO334" s="4">
        <v>4.1878266938104503</v>
      </c>
      <c r="AP334" s="4">
        <v>4.3691850241428503</v>
      </c>
      <c r="AQ334" s="4">
        <f t="shared" si="59"/>
        <v>4.2785058589766507</v>
      </c>
      <c r="AR334" s="4" t="s">
        <v>869</v>
      </c>
    </row>
    <row r="335" spans="2:47">
      <c r="B335" s="4">
        <v>4.1179662989257384</v>
      </c>
      <c r="C335" s="4">
        <v>4.0789999999999997</v>
      </c>
      <c r="D335" s="4" t="s">
        <v>870</v>
      </c>
      <c r="E335" s="4">
        <v>3.8259991544937502</v>
      </c>
      <c r="F335" s="4">
        <v>3.8370372837973501</v>
      </c>
      <c r="G335" s="4">
        <f t="shared" si="51"/>
        <v>3.8315182191455501</v>
      </c>
      <c r="H335" s="4" t="s">
        <v>870</v>
      </c>
      <c r="I335" s="4">
        <v>3.8254533548882801</v>
      </c>
      <c r="J335" s="4">
        <v>3.87240565006408</v>
      </c>
      <c r="K335" s="4">
        <f t="shared" si="52"/>
        <v>3.8489295024761798</v>
      </c>
      <c r="L335" s="4" t="s">
        <v>870</v>
      </c>
      <c r="M335" s="4">
        <v>3.8233794755238799</v>
      </c>
      <c r="N335" s="4">
        <v>3.9174409081099402</v>
      </c>
      <c r="O335" s="4">
        <f t="shared" si="53"/>
        <v>3.87041019181691</v>
      </c>
      <c r="P335" s="4" t="s">
        <v>870</v>
      </c>
      <c r="Q335" s="4">
        <v>3.8070531115655699</v>
      </c>
      <c r="R335" s="4">
        <v>4.0943578234653097</v>
      </c>
      <c r="S335" s="4">
        <f t="shared" si="54"/>
        <v>3.9507054675154398</v>
      </c>
      <c r="T335" s="4" t="s">
        <v>870</v>
      </c>
      <c r="U335" s="4">
        <v>3.7873453825460701</v>
      </c>
      <c r="V335" s="4">
        <v>4.0796245310523602</v>
      </c>
      <c r="W335" s="4">
        <f t="shared" si="55"/>
        <v>3.9334849567992149</v>
      </c>
      <c r="X335" s="4" t="s">
        <v>870</v>
      </c>
      <c r="Y335" s="4">
        <v>3.8245095341645801</v>
      </c>
      <c r="Z335" s="4">
        <v>3.8915660954181401</v>
      </c>
      <c r="AA335" s="4">
        <f t="shared" si="56"/>
        <v>3.8580378147913601</v>
      </c>
      <c r="AB335" s="4" t="s">
        <v>870</v>
      </c>
      <c r="AC335" s="4">
        <v>3.8239450460711701</v>
      </c>
      <c r="AD335" s="4">
        <v>3.9449650755566799</v>
      </c>
      <c r="AE335" s="4">
        <v>3.8915660954181401</v>
      </c>
      <c r="AF335" s="4" t="s">
        <v>870</v>
      </c>
      <c r="AG335" s="4">
        <v>3.81917903611753</v>
      </c>
      <c r="AH335" s="4">
        <v>3.9778611434997599</v>
      </c>
      <c r="AI335" s="4">
        <f t="shared" si="57"/>
        <v>3.898520089808645</v>
      </c>
      <c r="AJ335" s="4" t="s">
        <v>870</v>
      </c>
      <c r="AK335" s="4">
        <v>3.8037066316399999</v>
      </c>
      <c r="AL335" s="4">
        <v>3.9840331048033901</v>
      </c>
      <c r="AM335" s="4">
        <f t="shared" si="58"/>
        <v>3.893869868221695</v>
      </c>
      <c r="AN335" s="4" t="s">
        <v>870</v>
      </c>
      <c r="AO335" s="4">
        <v>3.8336712456556801</v>
      </c>
      <c r="AP335" s="4">
        <v>3.9951008431427399</v>
      </c>
      <c r="AQ335" s="4">
        <f t="shared" si="59"/>
        <v>3.91438604439921</v>
      </c>
      <c r="AR335" s="4" t="s">
        <v>870</v>
      </c>
    </row>
    <row r="336" spans="2:47">
      <c r="B336" s="4">
        <v>2.4627606680445697</v>
      </c>
      <c r="C336" s="4">
        <v>2.4430000000000001</v>
      </c>
      <c r="D336" s="4" t="s">
        <v>871</v>
      </c>
      <c r="E336" s="4">
        <v>2.4684425425824998</v>
      </c>
      <c r="F336" s="4">
        <v>2.47750271487888</v>
      </c>
      <c r="G336" s="4">
        <f t="shared" si="51"/>
        <v>2.4729726287306901</v>
      </c>
      <c r="H336" s="4" t="s">
        <v>871</v>
      </c>
      <c r="I336" s="4">
        <v>2.4712589307204</v>
      </c>
      <c r="J336" s="4">
        <v>2.5025254274005602</v>
      </c>
      <c r="K336" s="4">
        <f t="shared" si="52"/>
        <v>2.4868921790604803</v>
      </c>
      <c r="L336" s="4" t="s">
        <v>871</v>
      </c>
      <c r="M336" s="4">
        <v>2.4682626111359798</v>
      </c>
      <c r="N336" s="4">
        <v>2.5342777933913898</v>
      </c>
      <c r="O336" s="4">
        <f t="shared" si="53"/>
        <v>2.5012702022636848</v>
      </c>
      <c r="P336" s="4" t="s">
        <v>871</v>
      </c>
      <c r="Q336" s="4">
        <v>2.46548042540338</v>
      </c>
      <c r="R336" s="4">
        <v>2.6586777879644101</v>
      </c>
      <c r="S336" s="4">
        <f t="shared" si="54"/>
        <v>2.5620791066838953</v>
      </c>
      <c r="T336" s="4" t="s">
        <v>871</v>
      </c>
      <c r="U336" s="4">
        <v>2.4563461624328302</v>
      </c>
      <c r="V336" s="4">
        <v>2.6457055206419899</v>
      </c>
      <c r="W336" s="4">
        <f t="shared" si="55"/>
        <v>2.5510258415374101</v>
      </c>
      <c r="X336" s="4" t="s">
        <v>871</v>
      </c>
      <c r="Y336" s="4">
        <v>2.4680765137811198</v>
      </c>
      <c r="Z336" s="4">
        <v>2.5109778931417401</v>
      </c>
      <c r="AA336" s="4">
        <f t="shared" si="56"/>
        <v>2.4895272034614297</v>
      </c>
      <c r="AB336" s="4" t="s">
        <v>871</v>
      </c>
      <c r="AC336" s="4">
        <v>2.4676222577715401</v>
      </c>
      <c r="AD336" s="4">
        <v>2.5431450435395799</v>
      </c>
      <c r="AE336" s="4">
        <v>2.5109778931417401</v>
      </c>
      <c r="AF336" s="4" t="s">
        <v>871</v>
      </c>
      <c r="AG336" s="4">
        <v>2.4753068470401698</v>
      </c>
      <c r="AH336" s="4">
        <v>2.5918803981745002</v>
      </c>
      <c r="AI336" s="4">
        <f t="shared" si="57"/>
        <v>2.5335936226073352</v>
      </c>
      <c r="AJ336" s="4" t="s">
        <v>871</v>
      </c>
      <c r="AK336" s="4">
        <v>2.4705646040088398</v>
      </c>
      <c r="AL336" s="4">
        <v>2.60115736810052</v>
      </c>
      <c r="AM336" s="4">
        <f t="shared" si="58"/>
        <v>2.5358609860546801</v>
      </c>
      <c r="AN336" s="4" t="s">
        <v>871</v>
      </c>
      <c r="AO336" s="4">
        <v>2.4767973609428799</v>
      </c>
      <c r="AP336" s="4">
        <v>2.5895993383910501</v>
      </c>
      <c r="AQ336" s="4">
        <f t="shared" si="59"/>
        <v>2.5331983496669652</v>
      </c>
      <c r="AR336" s="4" t="s">
        <v>871</v>
      </c>
    </row>
    <row r="337" spans="2:46">
      <c r="B337" s="4">
        <v>0.96605426939492611</v>
      </c>
      <c r="C337" s="4">
        <v>0.97599999999999998</v>
      </c>
      <c r="D337" s="4" t="s">
        <v>872</v>
      </c>
      <c r="E337" s="4">
        <v>1.04392261921192</v>
      </c>
      <c r="F337" s="4">
        <v>1.0468958615069599</v>
      </c>
      <c r="G337" s="4">
        <f t="shared" si="51"/>
        <v>1.0454092403594399</v>
      </c>
      <c r="H337" s="4" t="s">
        <v>872</v>
      </c>
      <c r="I337" s="4">
        <v>1.04567914694186</v>
      </c>
      <c r="J337" s="4">
        <v>1.0596725648662</v>
      </c>
      <c r="K337" s="4">
        <f t="shared" si="52"/>
        <v>1.0526758559040301</v>
      </c>
      <c r="L337" s="4" t="s">
        <v>872</v>
      </c>
      <c r="M337" s="4">
        <v>1.0430262344413599</v>
      </c>
      <c r="N337" s="4">
        <v>1.0737016880810799</v>
      </c>
      <c r="O337" s="4">
        <f t="shared" si="53"/>
        <v>1.0583639612612199</v>
      </c>
      <c r="P337" s="4" t="s">
        <v>872</v>
      </c>
      <c r="Q337" s="4">
        <v>1.0357271895195601</v>
      </c>
      <c r="R337" s="4">
        <v>1.1159194912229</v>
      </c>
      <c r="S337" s="4">
        <f t="shared" si="54"/>
        <v>1.0758233403712301</v>
      </c>
      <c r="T337" s="4" t="s">
        <v>872</v>
      </c>
      <c r="U337" s="4">
        <v>1.0329479919872</v>
      </c>
      <c r="V337" s="4">
        <v>1.11161960662103</v>
      </c>
      <c r="W337" s="4">
        <f t="shared" si="55"/>
        <v>1.072283799304115</v>
      </c>
      <c r="X337" s="4" t="s">
        <v>872</v>
      </c>
      <c r="Y337" s="4">
        <v>1.0430665582018299</v>
      </c>
      <c r="Z337" s="4">
        <v>1.06262916121674</v>
      </c>
      <c r="AA337" s="4">
        <f t="shared" si="56"/>
        <v>1.052847859709285</v>
      </c>
      <c r="AB337" s="4" t="s">
        <v>872</v>
      </c>
      <c r="AC337" s="4">
        <v>1.0436568005401301</v>
      </c>
      <c r="AD337" s="4">
        <v>1.0780885222818</v>
      </c>
      <c r="AE337" s="4">
        <v>1.06262916121674</v>
      </c>
      <c r="AF337" s="4" t="s">
        <v>872</v>
      </c>
      <c r="AG337" s="4">
        <v>1.04517672016552</v>
      </c>
      <c r="AH337" s="4">
        <v>1.11054344414378</v>
      </c>
      <c r="AI337" s="4">
        <f t="shared" si="57"/>
        <v>1.07786008215465</v>
      </c>
      <c r="AJ337" s="4" t="s">
        <v>872</v>
      </c>
      <c r="AK337" s="4">
        <v>1.0445966039480099</v>
      </c>
      <c r="AL337" s="4">
        <v>1.12196084458173</v>
      </c>
      <c r="AM337" s="4">
        <f t="shared" si="58"/>
        <v>1.0832787242648698</v>
      </c>
      <c r="AN337" s="4" t="s">
        <v>872</v>
      </c>
      <c r="AO337" s="4">
        <v>1.04648594657368</v>
      </c>
      <c r="AP337" s="4">
        <v>1.1099072925829401</v>
      </c>
      <c r="AQ337" s="4">
        <f t="shared" si="59"/>
        <v>1.0781966195783101</v>
      </c>
      <c r="AR337" s="4" t="s">
        <v>872</v>
      </c>
    </row>
    <row r="338" spans="2:46">
      <c r="B338" s="4">
        <v>0.17690815276841929</v>
      </c>
      <c r="C338" s="4">
        <v>0.21299999999999999</v>
      </c>
      <c r="D338" s="4" t="s">
        <v>873</v>
      </c>
      <c r="E338" s="4">
        <v>0.229405521654063</v>
      </c>
      <c r="F338" s="4">
        <v>0.23204594671552001</v>
      </c>
      <c r="G338" s="4">
        <f t="shared" si="51"/>
        <v>0.2307257341847915</v>
      </c>
      <c r="H338" s="4" t="s">
        <v>873</v>
      </c>
      <c r="I338" s="4">
        <v>0.22992703664188899</v>
      </c>
      <c r="J338" s="4">
        <v>0.23437698637562601</v>
      </c>
      <c r="K338" s="4">
        <f t="shared" si="52"/>
        <v>0.2321520115087575</v>
      </c>
      <c r="L338" s="4" t="s">
        <v>873</v>
      </c>
      <c r="M338" s="4">
        <v>0.229073466217005</v>
      </c>
      <c r="N338" s="4">
        <v>0.23418201038884301</v>
      </c>
      <c r="O338" s="4">
        <f t="shared" si="53"/>
        <v>0.23162773830292399</v>
      </c>
      <c r="P338" s="4" t="s">
        <v>873</v>
      </c>
      <c r="Q338" s="4">
        <v>0.225298943863707</v>
      </c>
      <c r="R338" s="4">
        <v>0.232084888072562</v>
      </c>
      <c r="S338" s="4">
        <f t="shared" si="54"/>
        <v>0.22869191596813448</v>
      </c>
      <c r="T338" s="4" t="s">
        <v>873</v>
      </c>
      <c r="U338" s="4">
        <v>0.22462381768782799</v>
      </c>
      <c r="V338" s="4">
        <v>0.231384970878866</v>
      </c>
      <c r="W338" s="4">
        <f t="shared" si="55"/>
        <v>0.22800439428334701</v>
      </c>
      <c r="X338" s="4" t="s">
        <v>873</v>
      </c>
      <c r="Y338" s="4">
        <v>0.2294227442798</v>
      </c>
      <c r="Z338" s="4">
        <v>0.23693919488794701</v>
      </c>
      <c r="AA338" s="4">
        <f t="shared" si="56"/>
        <v>0.23318096958387352</v>
      </c>
      <c r="AB338" s="4" t="s">
        <v>873</v>
      </c>
      <c r="AC338" s="4">
        <v>0.23049126243632401</v>
      </c>
      <c r="AD338" s="4">
        <v>0.24094640592146799</v>
      </c>
      <c r="AE338" s="4">
        <v>0.23693919488794701</v>
      </c>
      <c r="AF338" s="4" t="s">
        <v>873</v>
      </c>
      <c r="AG338" s="4">
        <v>0.22924337570930101</v>
      </c>
      <c r="AH338" s="4">
        <v>0.244846465315298</v>
      </c>
      <c r="AI338" s="4">
        <f t="shared" si="57"/>
        <v>0.2370449205122995</v>
      </c>
      <c r="AJ338" s="4" t="s">
        <v>873</v>
      </c>
      <c r="AK338" s="4">
        <v>0.22880272536070101</v>
      </c>
      <c r="AL338" s="4">
        <v>0.24712207643376</v>
      </c>
      <c r="AM338" s="4">
        <f t="shared" si="58"/>
        <v>0.2379624008972305</v>
      </c>
      <c r="AN338" s="4" t="s">
        <v>873</v>
      </c>
      <c r="AO338" s="4">
        <v>0.23050356099501401</v>
      </c>
      <c r="AP338" s="4">
        <v>0.25522605163656698</v>
      </c>
      <c r="AQ338" s="4">
        <f t="shared" si="59"/>
        <v>0.24286480631579049</v>
      </c>
      <c r="AR338" s="4" t="s">
        <v>873</v>
      </c>
      <c r="AT338" s="4">
        <v>0.23530904192371399</v>
      </c>
    </row>
    <row r="339" spans="2:46">
      <c r="B339" s="4">
        <v>3.1122018566139769</v>
      </c>
      <c r="C339" s="4">
        <v>3.0489999999999999</v>
      </c>
      <c r="D339" s="4" t="s">
        <v>874</v>
      </c>
      <c r="E339" s="4">
        <v>2.1351704461802399</v>
      </c>
      <c r="F339" s="4">
        <v>2.1613188611716598</v>
      </c>
      <c r="G339" s="4">
        <f t="shared" si="51"/>
        <v>2.1482446536759499</v>
      </c>
      <c r="H339" s="4" t="s">
        <v>874</v>
      </c>
      <c r="I339" s="4">
        <v>2.1209884277656399</v>
      </c>
      <c r="J339" s="4">
        <v>2.2025656435629899</v>
      </c>
      <c r="K339" s="4">
        <f t="shared" si="52"/>
        <v>2.1617770356643149</v>
      </c>
      <c r="L339" s="4" t="s">
        <v>874</v>
      </c>
      <c r="M339" s="4">
        <v>2.1225066675480999</v>
      </c>
      <c r="N339" s="4">
        <v>2.2538710844644898</v>
      </c>
      <c r="O339" s="4">
        <f t="shared" si="53"/>
        <v>2.1881888760062949</v>
      </c>
      <c r="P339" s="4" t="s">
        <v>874</v>
      </c>
      <c r="Q339" s="4">
        <v>2.0717482969588099</v>
      </c>
      <c r="R339" s="4">
        <v>2.4607983730832901</v>
      </c>
      <c r="S339" s="4">
        <f t="shared" si="54"/>
        <v>2.26627333502105</v>
      </c>
      <c r="T339" s="4" t="s">
        <v>874</v>
      </c>
      <c r="U339" s="4">
        <v>2.02968713148337</v>
      </c>
      <c r="V339" s="4">
        <v>2.4586523721695301</v>
      </c>
      <c r="W339" s="4">
        <f t="shared" si="55"/>
        <v>2.2441697518264503</v>
      </c>
      <c r="X339" s="4" t="s">
        <v>874</v>
      </c>
      <c r="Y339" s="4">
        <v>2.1216353900601401</v>
      </c>
      <c r="Z339" s="4">
        <v>2.2409484769888799</v>
      </c>
      <c r="AA339" s="4">
        <f t="shared" si="56"/>
        <v>2.18129193352451</v>
      </c>
      <c r="AB339" s="4" t="s">
        <v>874</v>
      </c>
      <c r="AC339" s="4">
        <v>2.1093037020055898</v>
      </c>
      <c r="AD339" s="4">
        <v>2.33628126578478</v>
      </c>
      <c r="AE339" s="4">
        <v>2.2409484769888799</v>
      </c>
      <c r="AF339" s="4" t="s">
        <v>874</v>
      </c>
      <c r="AG339" s="4">
        <v>2.0920928891349302</v>
      </c>
      <c r="AH339" s="4">
        <v>2.32392584908599</v>
      </c>
      <c r="AI339" s="4">
        <f t="shared" si="57"/>
        <v>2.2080093691104601</v>
      </c>
      <c r="AJ339" s="4" t="s">
        <v>874</v>
      </c>
      <c r="AK339" s="4">
        <v>2.05506101400898</v>
      </c>
      <c r="AL339" s="4">
        <v>2.3386582303551502</v>
      </c>
      <c r="AM339" s="4">
        <f t="shared" si="58"/>
        <v>2.1968596221820649</v>
      </c>
      <c r="AN339" s="4" t="s">
        <v>874</v>
      </c>
      <c r="AO339" s="4">
        <v>2.0882058430331099</v>
      </c>
      <c r="AP339" s="4">
        <v>2.3549620698599498</v>
      </c>
      <c r="AQ339" s="4">
        <f t="shared" si="59"/>
        <v>2.2215839564465298</v>
      </c>
      <c r="AR339" s="4" t="s">
        <v>874</v>
      </c>
    </row>
    <row r="340" spans="2:46">
      <c r="B340" s="4">
        <v>4.0264450035244099</v>
      </c>
      <c r="C340" s="4">
        <v>3.968</v>
      </c>
      <c r="D340" s="4" t="s">
        <v>875</v>
      </c>
      <c r="E340" s="4">
        <v>3.23573797082395</v>
      </c>
      <c r="F340" s="4">
        <v>3.2533096349151198</v>
      </c>
      <c r="G340" s="4">
        <f t="shared" si="51"/>
        <v>3.2445238028695349</v>
      </c>
      <c r="H340" s="4" t="s">
        <v>875</v>
      </c>
      <c r="I340" s="4">
        <v>3.2266138753898299</v>
      </c>
      <c r="J340" s="4">
        <v>3.2935696178295699</v>
      </c>
      <c r="K340" s="4">
        <f t="shared" si="52"/>
        <v>3.2600917466096999</v>
      </c>
      <c r="L340" s="4" t="s">
        <v>875</v>
      </c>
      <c r="M340" s="4">
        <v>3.2268113394517801</v>
      </c>
      <c r="N340" s="4">
        <v>3.3380063027210101</v>
      </c>
      <c r="O340" s="4">
        <f t="shared" si="53"/>
        <v>3.2824088210863951</v>
      </c>
      <c r="P340" s="4" t="s">
        <v>875</v>
      </c>
      <c r="Q340" s="4">
        <v>3.18507208823236</v>
      </c>
      <c r="R340" s="4">
        <v>3.5240816985210701</v>
      </c>
      <c r="S340" s="4">
        <f t="shared" si="54"/>
        <v>3.3545768933767151</v>
      </c>
      <c r="T340" s="4" t="s">
        <v>875</v>
      </c>
      <c r="U340" s="4">
        <v>3.1514727032491101</v>
      </c>
      <c r="V340" s="4">
        <v>3.5193021080068299</v>
      </c>
      <c r="W340" s="4">
        <f t="shared" si="55"/>
        <v>3.3353874056279702</v>
      </c>
      <c r="X340" s="4" t="s">
        <v>875</v>
      </c>
      <c r="Y340" s="4">
        <v>3.2264526638067101</v>
      </c>
      <c r="Z340" s="4">
        <v>3.3251622669649201</v>
      </c>
      <c r="AA340" s="4">
        <f t="shared" si="56"/>
        <v>3.2758074653858151</v>
      </c>
      <c r="AB340" s="4" t="s">
        <v>875</v>
      </c>
      <c r="AC340" s="4">
        <v>3.2201839957590099</v>
      </c>
      <c r="AD340" s="4">
        <v>3.4124124001932699</v>
      </c>
      <c r="AE340" s="4">
        <v>3.3251622669649201</v>
      </c>
      <c r="AF340" s="4" t="s">
        <v>875</v>
      </c>
      <c r="AG340" s="4">
        <v>3.2018537850065401</v>
      </c>
      <c r="AH340" s="4">
        <v>3.4030061313072699</v>
      </c>
      <c r="AI340" s="4">
        <f t="shared" si="57"/>
        <v>3.302429958156905</v>
      </c>
      <c r="AJ340" s="4" t="s">
        <v>875</v>
      </c>
      <c r="AK340" s="4">
        <v>3.1702169522997901</v>
      </c>
      <c r="AL340" s="4">
        <v>3.4136559181991601</v>
      </c>
      <c r="AM340" s="4">
        <f t="shared" si="58"/>
        <v>3.2919364352494753</v>
      </c>
      <c r="AN340" s="4" t="s">
        <v>875</v>
      </c>
      <c r="AO340" s="4">
        <v>3.2103377956502901</v>
      </c>
      <c r="AP340" s="4">
        <v>3.4383411812121101</v>
      </c>
      <c r="AQ340" s="4">
        <f t="shared" si="59"/>
        <v>3.3243394884312001</v>
      </c>
      <c r="AR340" s="4" t="s">
        <v>875</v>
      </c>
    </row>
    <row r="341" spans="2:46">
      <c r="B341" s="4">
        <v>4.1851656135727762</v>
      </c>
      <c r="C341" s="4">
        <v>4.1319999999999997</v>
      </c>
      <c r="D341" s="4" t="s">
        <v>876</v>
      </c>
      <c r="E341" s="4">
        <v>3.5805149801390401</v>
      </c>
      <c r="F341" s="4">
        <v>3.5908281571299301</v>
      </c>
      <c r="G341" s="4">
        <f t="shared" si="51"/>
        <v>3.5856715686344849</v>
      </c>
      <c r="H341" s="4" t="s">
        <v>876</v>
      </c>
      <c r="I341" s="4">
        <v>3.5758903524683201</v>
      </c>
      <c r="J341" s="4">
        <v>3.6303432191243701</v>
      </c>
      <c r="K341" s="4">
        <f t="shared" si="52"/>
        <v>3.6031167857963453</v>
      </c>
      <c r="L341" s="4" t="s">
        <v>876</v>
      </c>
      <c r="M341" s="4">
        <v>3.5752008613449702</v>
      </c>
      <c r="N341" s="4">
        <v>3.6691065354054699</v>
      </c>
      <c r="O341" s="4">
        <f t="shared" si="53"/>
        <v>3.6221536983752198</v>
      </c>
      <c r="P341" s="4" t="s">
        <v>876</v>
      </c>
      <c r="Q341" s="4">
        <v>3.54285255899463</v>
      </c>
      <c r="R341" s="4">
        <v>3.8385663261558398</v>
      </c>
      <c r="S341" s="4">
        <f t="shared" si="54"/>
        <v>3.6907094425752351</v>
      </c>
      <c r="T341" s="4" t="s">
        <v>876</v>
      </c>
      <c r="U341" s="4">
        <v>3.5150077228982202</v>
      </c>
      <c r="V341" s="4">
        <v>3.8312849060933698</v>
      </c>
      <c r="W341" s="4">
        <f t="shared" si="55"/>
        <v>3.6731463144957948</v>
      </c>
      <c r="X341" s="4" t="s">
        <v>876</v>
      </c>
      <c r="Y341" s="4">
        <v>3.5754070132759401</v>
      </c>
      <c r="Z341" s="4">
        <v>3.6563600867892698</v>
      </c>
      <c r="AA341" s="4">
        <f t="shared" si="56"/>
        <v>3.615883550032605</v>
      </c>
      <c r="AB341" s="4" t="s">
        <v>876</v>
      </c>
      <c r="AC341" s="4">
        <v>3.5717917923668501</v>
      </c>
      <c r="AD341" s="4">
        <v>3.7343308812432401</v>
      </c>
      <c r="AE341" s="4">
        <v>3.6563600867892698</v>
      </c>
      <c r="AF341" s="4" t="s">
        <v>876</v>
      </c>
      <c r="AG341" s="4">
        <v>3.5572012709153298</v>
      </c>
      <c r="AH341" s="4">
        <v>3.73089308550772</v>
      </c>
      <c r="AI341" s="4">
        <f t="shared" si="57"/>
        <v>3.6440471782115251</v>
      </c>
      <c r="AJ341" s="4" t="s">
        <v>876</v>
      </c>
      <c r="AK341" s="4">
        <v>3.5308577086270301</v>
      </c>
      <c r="AL341" s="4">
        <v>3.7397544847573299</v>
      </c>
      <c r="AM341" s="4">
        <f t="shared" si="58"/>
        <v>3.63530609669218</v>
      </c>
      <c r="AN341" s="4" t="s">
        <v>876</v>
      </c>
      <c r="AO341" s="4">
        <v>3.57098480887475</v>
      </c>
      <c r="AP341" s="4">
        <v>3.7659536062814101</v>
      </c>
      <c r="AQ341" s="4">
        <f t="shared" si="59"/>
        <v>3.66846920757808</v>
      </c>
      <c r="AR341" s="4" t="s">
        <v>876</v>
      </c>
    </row>
    <row r="342" spans="2:46">
      <c r="B342" s="4">
        <v>3.9662808459206147</v>
      </c>
      <c r="C342" s="4">
        <v>3.919</v>
      </c>
      <c r="D342" s="4" t="s">
        <v>877</v>
      </c>
      <c r="E342" s="4">
        <v>3.5291387787562898</v>
      </c>
      <c r="F342" s="4">
        <v>3.5403123170798598</v>
      </c>
      <c r="G342" s="4">
        <f t="shared" si="51"/>
        <v>3.5347255479180748</v>
      </c>
      <c r="H342" s="4" t="s">
        <v>877</v>
      </c>
      <c r="I342" s="4">
        <v>3.5276266772717602</v>
      </c>
      <c r="J342" s="4">
        <v>3.5780954760721602</v>
      </c>
      <c r="K342" s="4">
        <f t="shared" si="52"/>
        <v>3.5528610766719604</v>
      </c>
      <c r="L342" s="4" t="s">
        <v>877</v>
      </c>
      <c r="M342" s="4">
        <v>3.5262569081195299</v>
      </c>
      <c r="N342" s="4">
        <v>3.6122930639792199</v>
      </c>
      <c r="O342" s="4">
        <f t="shared" si="53"/>
        <v>3.5692749860493747</v>
      </c>
      <c r="P342" s="4" t="s">
        <v>877</v>
      </c>
      <c r="Q342" s="4">
        <v>3.5018907336873299</v>
      </c>
      <c r="R342" s="4">
        <v>3.76671111064943</v>
      </c>
      <c r="S342" s="4">
        <f t="shared" si="54"/>
        <v>3.63430092216838</v>
      </c>
      <c r="T342" s="4" t="s">
        <v>877</v>
      </c>
      <c r="U342" s="4">
        <v>3.4794303940854601</v>
      </c>
      <c r="V342" s="4">
        <v>3.75871386916499</v>
      </c>
      <c r="W342" s="4">
        <f t="shared" si="55"/>
        <v>3.619072131625225</v>
      </c>
      <c r="X342" s="4" t="s">
        <v>877</v>
      </c>
      <c r="Y342" s="4">
        <v>3.5263587761292299</v>
      </c>
      <c r="Z342" s="4">
        <v>3.5990306124186402</v>
      </c>
      <c r="AA342" s="4">
        <f t="shared" si="56"/>
        <v>3.5626946942739348</v>
      </c>
      <c r="AB342" s="4" t="s">
        <v>877</v>
      </c>
      <c r="AC342" s="4">
        <v>3.5239222791050899</v>
      </c>
      <c r="AD342" s="4">
        <v>3.6667101807915499</v>
      </c>
      <c r="AE342" s="4">
        <v>3.5990306124186402</v>
      </c>
      <c r="AF342" s="4" t="s">
        <v>877</v>
      </c>
      <c r="AG342" s="4">
        <v>3.5150855234085601</v>
      </c>
      <c r="AH342" s="4">
        <v>3.6714315566219602</v>
      </c>
      <c r="AI342" s="4">
        <f t="shared" si="57"/>
        <v>3.5932585400152601</v>
      </c>
      <c r="AJ342" s="4" t="s">
        <v>877</v>
      </c>
      <c r="AK342" s="4">
        <v>3.4944922975358299</v>
      </c>
      <c r="AL342" s="4">
        <v>3.6805464050760999</v>
      </c>
      <c r="AM342" s="4">
        <f t="shared" si="58"/>
        <v>3.5875193513059651</v>
      </c>
      <c r="AN342" s="4" t="s">
        <v>877</v>
      </c>
      <c r="AO342" s="4">
        <v>3.5283891421023799</v>
      </c>
      <c r="AP342" s="4">
        <v>3.7029301320431101</v>
      </c>
      <c r="AQ342" s="4">
        <f t="shared" si="59"/>
        <v>3.6156596370727447</v>
      </c>
      <c r="AR342" s="4" t="s">
        <v>877</v>
      </c>
    </row>
    <row r="343" spans="2:46">
      <c r="B343" s="4">
        <v>3.5810000298977669</v>
      </c>
      <c r="C343" s="4">
        <v>3.5390000000000001</v>
      </c>
      <c r="D343" s="4" t="s">
        <v>878</v>
      </c>
      <c r="E343" s="4">
        <v>3.2746318442215898</v>
      </c>
      <c r="F343" s="4">
        <v>3.2835221886018999</v>
      </c>
      <c r="G343" s="4">
        <f t="shared" si="51"/>
        <v>3.2790770164117449</v>
      </c>
      <c r="H343" s="4" t="s">
        <v>878</v>
      </c>
      <c r="I343" s="4">
        <v>3.27515515765164</v>
      </c>
      <c r="J343" s="4">
        <v>3.3186729144937299</v>
      </c>
      <c r="K343" s="4">
        <f t="shared" si="52"/>
        <v>3.296914036072685</v>
      </c>
      <c r="L343" s="4" t="s">
        <v>878</v>
      </c>
      <c r="M343" s="4">
        <v>3.2728301954210401</v>
      </c>
      <c r="N343" s="4">
        <v>3.3486002167945399</v>
      </c>
      <c r="O343" s="4">
        <f t="shared" si="53"/>
        <v>3.31071520610779</v>
      </c>
      <c r="P343" s="4" t="s">
        <v>878</v>
      </c>
      <c r="Q343" s="4">
        <v>3.25613254224921</v>
      </c>
      <c r="R343" s="4">
        <v>3.4911377660358598</v>
      </c>
      <c r="S343" s="4">
        <f t="shared" si="54"/>
        <v>3.3736351541425349</v>
      </c>
      <c r="T343" s="4" t="s">
        <v>878</v>
      </c>
      <c r="U343" s="4">
        <v>3.2381811357640502</v>
      </c>
      <c r="V343" s="4">
        <v>3.4827669091601701</v>
      </c>
      <c r="W343" s="4">
        <f t="shared" si="55"/>
        <v>3.3604740224621104</v>
      </c>
      <c r="X343" s="4" t="s">
        <v>878</v>
      </c>
      <c r="Y343" s="4">
        <v>3.2735991524649499</v>
      </c>
      <c r="Z343" s="4">
        <v>3.3360706944474301</v>
      </c>
      <c r="AA343" s="4">
        <f t="shared" si="56"/>
        <v>3.3048349234561902</v>
      </c>
      <c r="AB343" s="4" t="s">
        <v>878</v>
      </c>
      <c r="AC343" s="4">
        <v>3.2715966861916801</v>
      </c>
      <c r="AD343" s="4">
        <v>3.39342555534239</v>
      </c>
      <c r="AE343" s="4">
        <v>3.3360706944474301</v>
      </c>
      <c r="AF343" s="4" t="s">
        <v>878</v>
      </c>
      <c r="AG343" s="4">
        <v>3.2683749614297999</v>
      </c>
      <c r="AH343" s="4">
        <v>3.40700125964536</v>
      </c>
      <c r="AI343" s="4">
        <f t="shared" si="57"/>
        <v>3.33768811053758</v>
      </c>
      <c r="AJ343" s="4" t="s">
        <v>878</v>
      </c>
      <c r="AK343" s="4">
        <v>3.2531016500288898</v>
      </c>
      <c r="AL343" s="4">
        <v>3.4167728369518602</v>
      </c>
      <c r="AM343" s="4">
        <f t="shared" si="58"/>
        <v>3.334937243490375</v>
      </c>
      <c r="AN343" s="4" t="s">
        <v>878</v>
      </c>
      <c r="AO343" s="4">
        <v>3.27846640982139</v>
      </c>
      <c r="AP343" s="4">
        <v>3.4329184675065001</v>
      </c>
      <c r="AQ343" s="4">
        <f t="shared" si="59"/>
        <v>3.3556924386639451</v>
      </c>
      <c r="AR343" s="4" t="s">
        <v>878</v>
      </c>
    </row>
    <row r="344" spans="2:46">
      <c r="B344" s="4">
        <v>2.319936778023028</v>
      </c>
      <c r="C344" s="4">
        <v>2.294</v>
      </c>
      <c r="D344" s="4" t="s">
        <v>879</v>
      </c>
      <c r="E344" s="4">
        <v>2.2786950710026099</v>
      </c>
      <c r="F344" s="4">
        <v>2.2841647280664099</v>
      </c>
      <c r="G344" s="4">
        <f t="shared" si="51"/>
        <v>2.2814298995345101</v>
      </c>
      <c r="H344" s="4" t="s">
        <v>879</v>
      </c>
      <c r="I344" s="4">
        <v>2.2812137604760898</v>
      </c>
      <c r="J344" s="4">
        <v>2.3091813167228801</v>
      </c>
      <c r="K344" s="4">
        <f t="shared" si="52"/>
        <v>2.2951975385994849</v>
      </c>
      <c r="L344" s="4" t="s">
        <v>879</v>
      </c>
      <c r="M344" s="4">
        <v>2.2778034998574199</v>
      </c>
      <c r="N344" s="4">
        <v>2.32876751221246</v>
      </c>
      <c r="O344" s="4">
        <f t="shared" si="53"/>
        <v>2.30328550603494</v>
      </c>
      <c r="P344" s="4" t="s">
        <v>879</v>
      </c>
      <c r="Q344" s="4">
        <v>2.2727503628919101</v>
      </c>
      <c r="R344" s="4">
        <v>2.43965228937823</v>
      </c>
      <c r="S344" s="4">
        <f t="shared" si="54"/>
        <v>2.3562013261350701</v>
      </c>
      <c r="T344" s="4" t="s">
        <v>879</v>
      </c>
      <c r="U344" s="4">
        <v>2.2656508057501998</v>
      </c>
      <c r="V344" s="4">
        <v>2.4341247677808999</v>
      </c>
      <c r="W344" s="4">
        <f t="shared" si="55"/>
        <v>2.3498877867655499</v>
      </c>
      <c r="X344" s="4" t="s">
        <v>879</v>
      </c>
      <c r="Y344" s="4">
        <v>2.27837237800729</v>
      </c>
      <c r="Z344" s="4">
        <v>2.3200020572828701</v>
      </c>
      <c r="AA344" s="4">
        <f t="shared" si="56"/>
        <v>2.2991872176450801</v>
      </c>
      <c r="AB344" s="4" t="s">
        <v>879</v>
      </c>
      <c r="AC344" s="4">
        <v>2.2770250285144802</v>
      </c>
      <c r="AD344" s="4">
        <v>2.35424777893365</v>
      </c>
      <c r="AE344" s="4">
        <v>2.3200020572828701</v>
      </c>
      <c r="AF344" s="4" t="s">
        <v>879</v>
      </c>
      <c r="AG344" s="4">
        <v>2.2835757137642001</v>
      </c>
      <c r="AH344" s="4">
        <v>2.3847530727047901</v>
      </c>
      <c r="AI344" s="4">
        <f t="shared" si="57"/>
        <v>2.3341643932344951</v>
      </c>
      <c r="AJ344" s="4" t="s">
        <v>879</v>
      </c>
      <c r="AK344" s="4">
        <v>2.27946976222833</v>
      </c>
      <c r="AL344" s="4">
        <v>2.3973198835489198</v>
      </c>
      <c r="AM344" s="4">
        <f t="shared" si="58"/>
        <v>2.3383948228886249</v>
      </c>
      <c r="AN344" s="4" t="s">
        <v>879</v>
      </c>
      <c r="AO344" s="4">
        <v>2.2829478246209498</v>
      </c>
      <c r="AP344" s="4">
        <v>2.3927163590226801</v>
      </c>
      <c r="AQ344" s="4">
        <f t="shared" si="59"/>
        <v>2.3378320918218147</v>
      </c>
      <c r="AR344" s="4" t="s">
        <v>879</v>
      </c>
    </row>
    <row r="345" spans="2:46">
      <c r="B345" s="4">
        <v>1.0197492953735512</v>
      </c>
      <c r="C345" s="4">
        <v>1.0169999999999999</v>
      </c>
      <c r="D345" s="4" t="s">
        <v>880</v>
      </c>
      <c r="E345" s="4">
        <v>1.0760391214354901</v>
      </c>
      <c r="F345" s="4">
        <v>1.07923945753606</v>
      </c>
      <c r="G345" s="4">
        <f t="shared" si="51"/>
        <v>1.0776392894857749</v>
      </c>
      <c r="H345" s="4" t="s">
        <v>880</v>
      </c>
      <c r="I345" s="4">
        <v>1.0786601840638099</v>
      </c>
      <c r="J345" s="4">
        <v>1.0929430583152899</v>
      </c>
      <c r="K345" s="4">
        <f t="shared" si="52"/>
        <v>1.08580162118955</v>
      </c>
      <c r="L345" s="4" t="s">
        <v>880</v>
      </c>
      <c r="M345" s="4">
        <v>1.0755593006888799</v>
      </c>
      <c r="N345" s="4">
        <v>1.1002736123716099</v>
      </c>
      <c r="O345" s="4">
        <f t="shared" si="53"/>
        <v>1.087916456530245</v>
      </c>
      <c r="P345" s="4" t="s">
        <v>880</v>
      </c>
      <c r="Q345" s="4">
        <v>1.06912988290505</v>
      </c>
      <c r="R345" s="4">
        <v>1.15398687374061</v>
      </c>
      <c r="S345" s="4">
        <f t="shared" si="54"/>
        <v>1.11155837832283</v>
      </c>
      <c r="T345" s="4" t="s">
        <v>880</v>
      </c>
      <c r="U345" s="4">
        <v>1.0681374502754</v>
      </c>
      <c r="V345" s="4">
        <v>1.15483663455532</v>
      </c>
      <c r="W345" s="4">
        <f t="shared" si="55"/>
        <v>1.11148704241536</v>
      </c>
      <c r="X345" s="4" t="s">
        <v>880</v>
      </c>
      <c r="Y345" s="4">
        <v>1.0759487431247301</v>
      </c>
      <c r="Z345" s="4">
        <v>1.0982124281518999</v>
      </c>
      <c r="AA345" s="4">
        <f t="shared" si="56"/>
        <v>1.087080585638315</v>
      </c>
      <c r="AB345" s="4" t="s">
        <v>880</v>
      </c>
      <c r="AC345" s="4">
        <v>1.0753020569344101</v>
      </c>
      <c r="AD345" s="4">
        <v>1.1144029030454501</v>
      </c>
      <c r="AE345" s="4">
        <v>1.0982124281518999</v>
      </c>
      <c r="AF345" s="4" t="s">
        <v>880</v>
      </c>
      <c r="AG345" s="4">
        <v>1.0784358644777901</v>
      </c>
      <c r="AH345" s="4">
        <v>1.1401878494742399</v>
      </c>
      <c r="AI345" s="4">
        <f t="shared" si="57"/>
        <v>1.109311856976015</v>
      </c>
      <c r="AJ345" s="4" t="s">
        <v>880</v>
      </c>
      <c r="AK345" s="4">
        <v>1.0788070771351601</v>
      </c>
      <c r="AL345" s="4">
        <v>1.15301600672995</v>
      </c>
      <c r="AM345" s="4">
        <f t="shared" si="58"/>
        <v>1.1159115419325549</v>
      </c>
      <c r="AN345" s="4" t="s">
        <v>880</v>
      </c>
      <c r="AO345" s="4">
        <v>1.0775501417211399</v>
      </c>
      <c r="AP345" s="4">
        <v>1.1436587501009501</v>
      </c>
      <c r="AQ345" s="4">
        <f t="shared" si="59"/>
        <v>1.1106044459110449</v>
      </c>
      <c r="AR345" s="4" t="s">
        <v>880</v>
      </c>
    </row>
    <row r="346" spans="2:46">
      <c r="B346" s="4">
        <v>0.22793112780359748</v>
      </c>
      <c r="C346" s="4">
        <v>0.247</v>
      </c>
      <c r="D346" s="4" t="s">
        <v>881</v>
      </c>
      <c r="E346" s="4">
        <v>0.26399144758026299</v>
      </c>
      <c r="F346" s="4">
        <v>0.26536954943114099</v>
      </c>
      <c r="G346" s="4">
        <f t="shared" si="51"/>
        <v>0.26468049850570197</v>
      </c>
      <c r="H346" s="4" t="s">
        <v>881</v>
      </c>
      <c r="I346" s="4">
        <v>0.26483624291230001</v>
      </c>
      <c r="J346" s="4">
        <v>0.26869879041572903</v>
      </c>
      <c r="K346" s="4">
        <f t="shared" si="52"/>
        <v>0.26676751666401455</v>
      </c>
      <c r="L346" s="4" t="s">
        <v>881</v>
      </c>
      <c r="M346" s="4">
        <v>0.26358851933774702</v>
      </c>
      <c r="N346" s="4">
        <v>0.26823272844241802</v>
      </c>
      <c r="O346" s="4">
        <f t="shared" si="53"/>
        <v>0.26591062389008252</v>
      </c>
      <c r="P346" s="4" t="s">
        <v>881</v>
      </c>
      <c r="Q346" s="4">
        <v>0.25942878082507898</v>
      </c>
      <c r="R346" s="4">
        <v>0.268627583775217</v>
      </c>
      <c r="S346" s="4">
        <f t="shared" si="54"/>
        <v>0.26402818230014802</v>
      </c>
      <c r="T346" s="4" t="s">
        <v>881</v>
      </c>
      <c r="U346" s="4">
        <v>0.25971770125910698</v>
      </c>
      <c r="V346" s="4">
        <v>0.26934656910008897</v>
      </c>
      <c r="W346" s="4">
        <f t="shared" si="55"/>
        <v>0.26453213517959795</v>
      </c>
      <c r="X346" s="4" t="s">
        <v>881</v>
      </c>
      <c r="Y346" s="4">
        <v>0.26424575835532799</v>
      </c>
      <c r="Z346" s="4">
        <v>0.27201739197674502</v>
      </c>
      <c r="AA346" s="4">
        <f t="shared" si="56"/>
        <v>0.26813157516603647</v>
      </c>
      <c r="AB346" s="4" t="s">
        <v>881</v>
      </c>
      <c r="AC346" s="4">
        <v>0.26447915423875801</v>
      </c>
      <c r="AD346" s="4">
        <v>0.276265966381818</v>
      </c>
      <c r="AE346" s="4">
        <v>0.27201739197674502</v>
      </c>
      <c r="AF346" s="4" t="s">
        <v>881</v>
      </c>
      <c r="AG346" s="4">
        <v>0.26400024589096299</v>
      </c>
      <c r="AH346" s="4">
        <v>0.28282018639255102</v>
      </c>
      <c r="AI346" s="4">
        <f t="shared" si="57"/>
        <v>0.27341021614175698</v>
      </c>
      <c r="AJ346" s="4" t="s">
        <v>881</v>
      </c>
      <c r="AK346" s="4">
        <v>0.26428800605992497</v>
      </c>
      <c r="AL346" s="4">
        <v>0.28729222069563098</v>
      </c>
      <c r="AM346" s="4">
        <f t="shared" si="58"/>
        <v>0.27579011337777798</v>
      </c>
      <c r="AN346" s="4" t="s">
        <v>881</v>
      </c>
      <c r="AO346" s="4">
        <v>0.26467532061106303</v>
      </c>
      <c r="AP346" s="4">
        <v>0.28824635014540001</v>
      </c>
      <c r="AQ346" s="4">
        <f t="shared" si="59"/>
        <v>0.27646083537823152</v>
      </c>
      <c r="AR346" s="4" t="s">
        <v>881</v>
      </c>
    </row>
    <row r="347" spans="2:46">
      <c r="B347" s="4">
        <v>2.9119176270862193</v>
      </c>
      <c r="C347" s="4">
        <v>2.8679999999999999</v>
      </c>
      <c r="D347" s="4" t="s">
        <v>882</v>
      </c>
      <c r="E347" s="4">
        <v>2.2750617514645102</v>
      </c>
      <c r="F347" s="4">
        <v>2.2925460461529701</v>
      </c>
      <c r="G347" s="4">
        <f t="shared" si="51"/>
        <v>2.2838038988087401</v>
      </c>
      <c r="H347" s="4" t="s">
        <v>882</v>
      </c>
      <c r="I347" s="4">
        <v>2.2622999012551399</v>
      </c>
      <c r="J347" s="4">
        <v>2.32392678658519</v>
      </c>
      <c r="K347" s="4">
        <f t="shared" si="52"/>
        <v>2.2931133439201652</v>
      </c>
      <c r="L347" s="4" t="s">
        <v>882</v>
      </c>
      <c r="M347" s="4">
        <v>2.2653048108171099</v>
      </c>
      <c r="N347" s="4">
        <v>2.3752276491773801</v>
      </c>
      <c r="O347" s="4">
        <f t="shared" si="53"/>
        <v>2.320266229997245</v>
      </c>
      <c r="P347" s="4" t="s">
        <v>882</v>
      </c>
      <c r="Q347" s="4">
        <v>2.2187752857342198</v>
      </c>
      <c r="R347" s="4">
        <v>2.53774253877741</v>
      </c>
      <c r="S347" s="4">
        <f t="shared" si="54"/>
        <v>2.3782589122558146</v>
      </c>
      <c r="T347" s="4" t="s">
        <v>882</v>
      </c>
      <c r="U347" s="4">
        <v>2.2131837537753198</v>
      </c>
      <c r="V347" s="4">
        <v>2.5409052230529601</v>
      </c>
      <c r="W347" s="4">
        <f t="shared" si="55"/>
        <v>2.37704448841414</v>
      </c>
      <c r="X347" s="4" t="s">
        <v>882</v>
      </c>
      <c r="Y347" s="4">
        <v>2.2629976165180001</v>
      </c>
      <c r="Z347" s="4">
        <v>2.3601700341269298</v>
      </c>
      <c r="AA347" s="4">
        <f t="shared" si="56"/>
        <v>2.3115838253224652</v>
      </c>
      <c r="AB347" s="4" t="s">
        <v>882</v>
      </c>
      <c r="AC347" s="4">
        <v>2.2544723910503</v>
      </c>
      <c r="AD347" s="4">
        <v>2.43809586187764</v>
      </c>
      <c r="AE347" s="4">
        <v>2.3601700341269298</v>
      </c>
      <c r="AF347" s="4" t="s">
        <v>882</v>
      </c>
      <c r="AG347" s="4">
        <v>2.2350762135949398</v>
      </c>
      <c r="AH347" s="4">
        <v>2.4183064380238402</v>
      </c>
      <c r="AI347" s="4">
        <f t="shared" si="57"/>
        <v>2.32669132580939</v>
      </c>
      <c r="AJ347" s="4" t="s">
        <v>882</v>
      </c>
      <c r="AK347" s="4">
        <v>2.2124619477952501</v>
      </c>
      <c r="AL347" s="4">
        <v>2.4429320493562101</v>
      </c>
      <c r="AM347" s="4">
        <f t="shared" si="58"/>
        <v>2.3276969985757301</v>
      </c>
      <c r="AN347" s="4" t="s">
        <v>882</v>
      </c>
      <c r="AO347" s="4">
        <v>2.2268116361207402</v>
      </c>
      <c r="AP347" s="4">
        <v>2.4361400327379301</v>
      </c>
      <c r="AQ347" s="4">
        <f t="shared" si="59"/>
        <v>2.3314758344293351</v>
      </c>
      <c r="AR347" s="4" t="s">
        <v>882</v>
      </c>
    </row>
    <row r="348" spans="2:46">
      <c r="B348" s="4">
        <v>3.637068648808389</v>
      </c>
      <c r="C348" s="4">
        <v>3.5990000000000002</v>
      </c>
      <c r="D348" s="4" t="s">
        <v>883</v>
      </c>
      <c r="E348" s="4">
        <v>3.1327640088867001</v>
      </c>
      <c r="F348" s="4">
        <v>3.1515174440489502</v>
      </c>
      <c r="G348" s="4">
        <f t="shared" si="51"/>
        <v>3.1421407264678249</v>
      </c>
      <c r="H348" s="4" t="s">
        <v>883</v>
      </c>
      <c r="I348" s="4">
        <v>3.1251027284584501</v>
      </c>
      <c r="J348" s="4">
        <v>3.1820672935046299</v>
      </c>
      <c r="K348" s="4">
        <f t="shared" si="52"/>
        <v>3.1535850109815398</v>
      </c>
      <c r="L348" s="4" t="s">
        <v>883</v>
      </c>
      <c r="M348" s="4">
        <v>3.1271182563419502</v>
      </c>
      <c r="N348" s="4">
        <v>3.2290941010409902</v>
      </c>
      <c r="O348" s="4">
        <f t="shared" si="53"/>
        <v>3.1781061786914702</v>
      </c>
      <c r="P348" s="4" t="s">
        <v>883</v>
      </c>
      <c r="Q348" s="4">
        <v>3.0856548401009598</v>
      </c>
      <c r="R348" s="4">
        <v>3.3704713525863199</v>
      </c>
      <c r="S348" s="4">
        <f t="shared" si="54"/>
        <v>3.2280630963436399</v>
      </c>
      <c r="T348" s="4" t="s">
        <v>883</v>
      </c>
      <c r="U348" s="4">
        <v>3.0848359094554998</v>
      </c>
      <c r="V348" s="4">
        <v>3.37381567136917</v>
      </c>
      <c r="W348" s="4">
        <f t="shared" si="55"/>
        <v>3.2293257904123349</v>
      </c>
      <c r="X348" s="4" t="s">
        <v>883</v>
      </c>
      <c r="Y348" s="4">
        <v>3.1251391535023898</v>
      </c>
      <c r="Z348" s="4">
        <v>3.21382213941301</v>
      </c>
      <c r="AA348" s="4">
        <f t="shared" si="56"/>
        <v>3.1694806464576999</v>
      </c>
      <c r="AB348" s="4" t="s">
        <v>883</v>
      </c>
      <c r="AC348" s="4">
        <v>3.1191492998482202</v>
      </c>
      <c r="AD348" s="4">
        <v>3.28063881194235</v>
      </c>
      <c r="AE348" s="4">
        <v>3.21382213941301</v>
      </c>
      <c r="AF348" s="4" t="s">
        <v>883</v>
      </c>
      <c r="AG348" s="4">
        <v>3.1017181282315001</v>
      </c>
      <c r="AH348" s="4">
        <v>3.2699899543920301</v>
      </c>
      <c r="AI348" s="4">
        <f t="shared" si="57"/>
        <v>3.1858540413117651</v>
      </c>
      <c r="AJ348" s="4" t="s">
        <v>883</v>
      </c>
      <c r="AK348" s="4">
        <v>3.0852697350107698</v>
      </c>
      <c r="AL348" s="4">
        <v>3.29577419424513</v>
      </c>
      <c r="AM348" s="4">
        <f t="shared" si="58"/>
        <v>3.1905219646279499</v>
      </c>
      <c r="AN348" s="4" t="s">
        <v>883</v>
      </c>
      <c r="AO348" s="4">
        <v>3.1069431149486899</v>
      </c>
      <c r="AP348" s="4">
        <v>3.2927078408354502</v>
      </c>
      <c r="AQ348" s="4">
        <f t="shared" si="59"/>
        <v>3.1998254778920701</v>
      </c>
      <c r="AR348" s="4" t="s">
        <v>883</v>
      </c>
    </row>
    <row r="349" spans="2:46">
      <c r="B349" s="4">
        <v>3.73170012855338</v>
      </c>
      <c r="C349" s="4">
        <v>3.7</v>
      </c>
      <c r="D349" s="4" t="s">
        <v>884</v>
      </c>
      <c r="E349" s="4">
        <v>3.3607935848125301</v>
      </c>
      <c r="F349" s="4">
        <v>3.3700284055529499</v>
      </c>
      <c r="G349" s="4">
        <f t="shared" si="51"/>
        <v>3.36541099518274</v>
      </c>
      <c r="H349" s="4" t="s">
        <v>884</v>
      </c>
      <c r="I349" s="4">
        <v>3.3565298158924302</v>
      </c>
      <c r="J349" s="4">
        <v>3.3990592879426602</v>
      </c>
      <c r="K349" s="4">
        <f t="shared" si="52"/>
        <v>3.3777945519175452</v>
      </c>
      <c r="L349" s="4" t="s">
        <v>884</v>
      </c>
      <c r="M349" s="4">
        <v>3.3575331540096802</v>
      </c>
      <c r="N349" s="4">
        <v>3.4414504481139701</v>
      </c>
      <c r="O349" s="4">
        <f t="shared" si="53"/>
        <v>3.3994918010618251</v>
      </c>
      <c r="P349" s="4" t="s">
        <v>884</v>
      </c>
      <c r="Q349" s="4">
        <v>3.3245376302034102</v>
      </c>
      <c r="R349" s="4">
        <v>3.5696578835611499</v>
      </c>
      <c r="S349" s="4">
        <f t="shared" si="54"/>
        <v>3.4470977568822798</v>
      </c>
      <c r="T349" s="4" t="s">
        <v>884</v>
      </c>
      <c r="U349" s="4">
        <v>3.3254590042847898</v>
      </c>
      <c r="V349" s="4">
        <v>3.5728600726972699</v>
      </c>
      <c r="W349" s="4">
        <f t="shared" si="55"/>
        <v>3.4491595384910299</v>
      </c>
      <c r="X349" s="4" t="s">
        <v>884</v>
      </c>
      <c r="Y349" s="4">
        <v>3.3564822362396098</v>
      </c>
      <c r="Z349" s="4">
        <v>3.4276586370693001</v>
      </c>
      <c r="AA349" s="4">
        <f t="shared" si="56"/>
        <v>3.3920704366544552</v>
      </c>
      <c r="AB349" s="4" t="s">
        <v>884</v>
      </c>
      <c r="AC349" s="4">
        <v>3.3522018251400501</v>
      </c>
      <c r="AD349" s="4">
        <v>3.4837946617895401</v>
      </c>
      <c r="AE349" s="4">
        <v>3.4276586370693001</v>
      </c>
      <c r="AF349" s="4" t="s">
        <v>884</v>
      </c>
      <c r="AG349" s="4">
        <v>3.3406187640766198</v>
      </c>
      <c r="AH349" s="4">
        <v>3.48486549796616</v>
      </c>
      <c r="AI349" s="4">
        <f t="shared" si="57"/>
        <v>3.4127421310213899</v>
      </c>
      <c r="AJ349" s="4" t="s">
        <v>884</v>
      </c>
      <c r="AK349" s="4">
        <v>3.3289245980636499</v>
      </c>
      <c r="AL349" s="4">
        <v>3.5120718412637801</v>
      </c>
      <c r="AM349" s="4">
        <f t="shared" si="58"/>
        <v>3.420498219663715</v>
      </c>
      <c r="AN349" s="4" t="s">
        <v>884</v>
      </c>
      <c r="AO349" s="4">
        <v>3.35070350439165</v>
      </c>
      <c r="AP349" s="4">
        <v>3.5064884161001202</v>
      </c>
      <c r="AQ349" s="4">
        <f t="shared" si="59"/>
        <v>3.4285959602458851</v>
      </c>
      <c r="AR349" s="4" t="s">
        <v>884</v>
      </c>
    </row>
    <row r="350" spans="2:46">
      <c r="B350" s="4">
        <v>3.5159286959570224</v>
      </c>
      <c r="C350" s="4">
        <v>3.4889999999999999</v>
      </c>
      <c r="D350" s="4" t="s">
        <v>885</v>
      </c>
      <c r="E350" s="4">
        <v>3.2653056869634001</v>
      </c>
      <c r="F350" s="4">
        <v>3.27198615372791</v>
      </c>
      <c r="G350" s="4">
        <f t="shared" si="51"/>
        <v>3.268645920345655</v>
      </c>
      <c r="H350" s="4" t="s">
        <v>885</v>
      </c>
      <c r="I350" s="4">
        <v>3.2635958992785601</v>
      </c>
      <c r="J350" s="4">
        <v>3.29963198961911</v>
      </c>
      <c r="K350" s="4">
        <f t="shared" si="52"/>
        <v>3.2816139444488348</v>
      </c>
      <c r="L350" s="4" t="s">
        <v>885</v>
      </c>
      <c r="M350" s="4">
        <v>3.2636655070248701</v>
      </c>
      <c r="N350" s="4">
        <v>3.3369234390698099</v>
      </c>
      <c r="O350" s="4">
        <f t="shared" si="53"/>
        <v>3.30029447304734</v>
      </c>
      <c r="P350" s="4" t="s">
        <v>885</v>
      </c>
      <c r="Q350" s="4">
        <v>3.2378116355800999</v>
      </c>
      <c r="R350" s="4">
        <v>3.4545409576789798</v>
      </c>
      <c r="S350" s="4">
        <f t="shared" si="54"/>
        <v>3.3461762966295399</v>
      </c>
      <c r="T350" s="4" t="s">
        <v>885</v>
      </c>
      <c r="U350" s="4">
        <v>3.2397547193743601</v>
      </c>
      <c r="V350" s="4">
        <v>3.4581078697692198</v>
      </c>
      <c r="W350" s="4">
        <f t="shared" si="55"/>
        <v>3.34893129457179</v>
      </c>
      <c r="X350" s="4" t="s">
        <v>885</v>
      </c>
      <c r="Y350" s="4">
        <v>3.2627971211006899</v>
      </c>
      <c r="Z350" s="4">
        <v>3.3245174306726102</v>
      </c>
      <c r="AA350" s="4">
        <f t="shared" si="56"/>
        <v>3.29365727588665</v>
      </c>
      <c r="AB350" s="4" t="s">
        <v>885</v>
      </c>
      <c r="AC350" s="4">
        <v>3.2607432241488099</v>
      </c>
      <c r="AD350" s="4">
        <v>3.3719975504442501</v>
      </c>
      <c r="AE350" s="4">
        <v>3.3245174306726102</v>
      </c>
      <c r="AF350" s="4" t="s">
        <v>885</v>
      </c>
      <c r="AG350" s="4">
        <v>3.2537412660696701</v>
      </c>
      <c r="AH350" s="4">
        <v>3.3826311111954999</v>
      </c>
      <c r="AI350" s="4">
        <f t="shared" si="57"/>
        <v>3.318186188632585</v>
      </c>
      <c r="AJ350" s="4" t="s">
        <v>885</v>
      </c>
      <c r="AK350" s="4">
        <v>3.2458763431209299</v>
      </c>
      <c r="AL350" s="4">
        <v>3.4108585059485401</v>
      </c>
      <c r="AM350" s="4">
        <f t="shared" si="58"/>
        <v>3.328367424534735</v>
      </c>
      <c r="AN350" s="4" t="s">
        <v>885</v>
      </c>
      <c r="AO350" s="4">
        <v>3.2643405177389999</v>
      </c>
      <c r="AP350" s="4">
        <v>3.4014274818127501</v>
      </c>
      <c r="AQ350" s="4">
        <f t="shared" si="59"/>
        <v>3.3328839997758752</v>
      </c>
      <c r="AR350" s="4" t="s">
        <v>885</v>
      </c>
    </row>
    <row r="351" spans="2:46">
      <c r="B351" s="4">
        <v>3.1661463464417268</v>
      </c>
      <c r="C351" s="4">
        <v>3.145</v>
      </c>
      <c r="D351" s="4" t="s">
        <v>886</v>
      </c>
      <c r="E351" s="4">
        <v>3.01967169283304</v>
      </c>
      <c r="F351" s="4">
        <v>3.02752005957114</v>
      </c>
      <c r="G351" s="4">
        <f t="shared" si="51"/>
        <v>3.0235958762020898</v>
      </c>
      <c r="H351" s="4" t="s">
        <v>886</v>
      </c>
      <c r="I351" s="4">
        <v>3.0197166959318502</v>
      </c>
      <c r="J351" s="4">
        <v>3.0534731145399601</v>
      </c>
      <c r="K351" s="4">
        <f t="shared" si="52"/>
        <v>3.0365949052359049</v>
      </c>
      <c r="L351" s="4" t="s">
        <v>886</v>
      </c>
      <c r="M351" s="4">
        <v>3.0189830959107198</v>
      </c>
      <c r="N351" s="4">
        <v>3.0857399147014202</v>
      </c>
      <c r="O351" s="4">
        <f t="shared" si="53"/>
        <v>3.0523615053060702</v>
      </c>
      <c r="P351" s="4" t="s">
        <v>886</v>
      </c>
      <c r="Q351" s="4">
        <v>2.9994703089924899</v>
      </c>
      <c r="R351" s="4">
        <v>3.19438105173024</v>
      </c>
      <c r="S351" s="4">
        <f t="shared" si="54"/>
        <v>3.0969256803613652</v>
      </c>
      <c r="T351" s="4" t="s">
        <v>886</v>
      </c>
      <c r="U351" s="4">
        <v>3.0028772532234398</v>
      </c>
      <c r="V351" s="4">
        <v>3.1992975252842801</v>
      </c>
      <c r="W351" s="4">
        <f t="shared" si="55"/>
        <v>3.10108738925386</v>
      </c>
      <c r="X351" s="4" t="s">
        <v>886</v>
      </c>
      <c r="Y351" s="4">
        <v>3.0177292277631498</v>
      </c>
      <c r="Z351" s="4">
        <v>3.0739674606032299</v>
      </c>
      <c r="AA351" s="4">
        <f t="shared" si="56"/>
        <v>3.0458483441831898</v>
      </c>
      <c r="AB351" s="4" t="s">
        <v>886</v>
      </c>
      <c r="AC351" s="4">
        <v>3.0172480898741001</v>
      </c>
      <c r="AD351" s="4">
        <v>3.1141396530561098</v>
      </c>
      <c r="AE351" s="4">
        <v>3.0739674606032299</v>
      </c>
      <c r="AF351" s="4" t="s">
        <v>886</v>
      </c>
      <c r="AG351" s="4">
        <v>3.0148063054549001</v>
      </c>
      <c r="AH351" s="4">
        <v>3.1332970292612101</v>
      </c>
      <c r="AI351" s="4">
        <f t="shared" si="57"/>
        <v>3.0740516673580549</v>
      </c>
      <c r="AJ351" s="4" t="s">
        <v>886</v>
      </c>
      <c r="AK351" s="4">
        <v>3.0105379023771399</v>
      </c>
      <c r="AL351" s="4">
        <v>3.1619744543748598</v>
      </c>
      <c r="AM351" s="4">
        <f t="shared" si="58"/>
        <v>3.0862561783759999</v>
      </c>
      <c r="AN351" s="4" t="s">
        <v>886</v>
      </c>
      <c r="AO351" s="4">
        <v>3.0226955588294899</v>
      </c>
      <c r="AP351" s="4">
        <v>3.1478149371959101</v>
      </c>
      <c r="AQ351" s="4">
        <f t="shared" si="59"/>
        <v>3.0852552480127002</v>
      </c>
      <c r="AR351" s="4" t="s">
        <v>886</v>
      </c>
    </row>
    <row r="352" spans="2:46">
      <c r="B352" s="4">
        <v>2.0513529630786831</v>
      </c>
      <c r="C352" s="4">
        <v>2.0449999999999999</v>
      </c>
      <c r="D352" s="4" t="s">
        <v>887</v>
      </c>
      <c r="E352" s="4">
        <v>2.08390670956011</v>
      </c>
      <c r="F352" s="4">
        <v>2.0874016626259499</v>
      </c>
      <c r="G352" s="4">
        <f t="shared" si="51"/>
        <v>2.0856541860930298</v>
      </c>
      <c r="H352" s="4" t="s">
        <v>887</v>
      </c>
      <c r="I352" s="4">
        <v>2.0866008676325398</v>
      </c>
      <c r="J352" s="4">
        <v>2.1076954685757001</v>
      </c>
      <c r="K352" s="4">
        <f t="shared" si="52"/>
        <v>2.0971481681041197</v>
      </c>
      <c r="L352" s="4" t="s">
        <v>887</v>
      </c>
      <c r="M352" s="4">
        <v>2.08374914694474</v>
      </c>
      <c r="N352" s="4">
        <v>2.1273553769787399</v>
      </c>
      <c r="O352" s="4">
        <f t="shared" si="53"/>
        <v>2.1055522619617397</v>
      </c>
      <c r="P352" s="4" t="s">
        <v>887</v>
      </c>
      <c r="Q352" s="4">
        <v>2.0758233129038501</v>
      </c>
      <c r="R352" s="4">
        <v>2.2105406492483</v>
      </c>
      <c r="S352" s="4">
        <f t="shared" si="54"/>
        <v>2.1431819810760748</v>
      </c>
      <c r="T352" s="4" t="s">
        <v>887</v>
      </c>
      <c r="U352" s="4">
        <v>2.0808217153532298</v>
      </c>
      <c r="V352" s="4">
        <v>2.2165233593343201</v>
      </c>
      <c r="W352" s="4">
        <f t="shared" si="55"/>
        <v>2.1486725373437752</v>
      </c>
      <c r="X352" s="4" t="s">
        <v>887</v>
      </c>
      <c r="Y352" s="4">
        <v>2.0839602913412998</v>
      </c>
      <c r="Z352" s="4">
        <v>2.1191846033896602</v>
      </c>
      <c r="AA352" s="4">
        <f t="shared" si="56"/>
        <v>2.1015724473654798</v>
      </c>
      <c r="AB352" s="4" t="s">
        <v>887</v>
      </c>
      <c r="AC352" s="4">
        <v>2.0845652393647298</v>
      </c>
      <c r="AD352" s="4">
        <v>2.1450643119105801</v>
      </c>
      <c r="AE352" s="4">
        <v>2.1191846033896602</v>
      </c>
      <c r="AF352" s="4" t="s">
        <v>887</v>
      </c>
      <c r="AG352" s="4">
        <v>2.08894334992838</v>
      </c>
      <c r="AH352" s="4">
        <v>2.1761899057250802</v>
      </c>
      <c r="AI352" s="4">
        <f t="shared" si="57"/>
        <v>2.1325666278267299</v>
      </c>
      <c r="AJ352" s="4" t="s">
        <v>887</v>
      </c>
      <c r="AK352" s="4">
        <v>2.0905949988580499</v>
      </c>
      <c r="AL352" s="4">
        <v>2.2010528273451402</v>
      </c>
      <c r="AM352" s="4">
        <f t="shared" si="58"/>
        <v>2.1458239131015953</v>
      </c>
      <c r="AN352" s="4" t="s">
        <v>887</v>
      </c>
      <c r="AO352" s="4">
        <v>2.0896731359467702</v>
      </c>
      <c r="AP352" s="4">
        <v>2.1806971200932499</v>
      </c>
      <c r="AQ352" s="4">
        <f t="shared" si="59"/>
        <v>2.13518512802001</v>
      </c>
      <c r="AR352" s="4" t="s">
        <v>887</v>
      </c>
    </row>
    <row r="353" spans="2:47">
      <c r="B353" s="4">
        <v>0.90371377840793243</v>
      </c>
      <c r="C353" s="4">
        <v>0.92</v>
      </c>
      <c r="D353" s="4" t="s">
        <v>888</v>
      </c>
      <c r="E353" s="4">
        <v>0.98564716109234596</v>
      </c>
      <c r="F353" s="4">
        <v>0.98515034989851502</v>
      </c>
      <c r="G353" s="4">
        <f t="shared" si="51"/>
        <v>0.98539875549543043</v>
      </c>
      <c r="H353" s="4" t="s">
        <v>888</v>
      </c>
      <c r="I353" s="4">
        <v>0.98776109376062304</v>
      </c>
      <c r="J353" s="4">
        <v>0.99625758117575602</v>
      </c>
      <c r="K353" s="4">
        <f t="shared" si="52"/>
        <v>0.99200933746818953</v>
      </c>
      <c r="L353" s="4" t="s">
        <v>888</v>
      </c>
      <c r="M353" s="4">
        <v>0.98534364917991402</v>
      </c>
      <c r="N353" s="4">
        <v>1.0027554081627399</v>
      </c>
      <c r="O353" s="4">
        <f t="shared" si="53"/>
        <v>0.9940495286713269</v>
      </c>
      <c r="P353" s="4" t="s">
        <v>888</v>
      </c>
      <c r="Q353" s="4">
        <v>0.97744866664359198</v>
      </c>
      <c r="R353" s="4">
        <v>1.0383175248901999</v>
      </c>
      <c r="S353" s="4">
        <f t="shared" si="54"/>
        <v>1.0078830957668958</v>
      </c>
      <c r="T353" s="4" t="s">
        <v>888</v>
      </c>
      <c r="U353" s="4">
        <v>0.98146891920705204</v>
      </c>
      <c r="V353" s="4">
        <v>1.0418957214837801</v>
      </c>
      <c r="W353" s="4">
        <f t="shared" si="55"/>
        <v>1.0116823203454159</v>
      </c>
      <c r="X353" s="4" t="s">
        <v>888</v>
      </c>
      <c r="Y353" s="4">
        <v>0.98518148440986697</v>
      </c>
      <c r="Z353" s="4">
        <v>1.0006860487492699</v>
      </c>
      <c r="AA353" s="4">
        <f t="shared" si="56"/>
        <v>0.99293376657956844</v>
      </c>
      <c r="AB353" s="4" t="s">
        <v>888</v>
      </c>
      <c r="AC353" s="4">
        <v>0.98566385974765003</v>
      </c>
      <c r="AD353" s="4">
        <v>1.01416979718261</v>
      </c>
      <c r="AE353" s="4">
        <v>1.0006860487492699</v>
      </c>
      <c r="AF353" s="4" t="s">
        <v>888</v>
      </c>
      <c r="AG353" s="4">
        <v>0.98793617393119904</v>
      </c>
      <c r="AH353" s="4">
        <v>1.04021554597224</v>
      </c>
      <c r="AI353" s="4">
        <f t="shared" si="57"/>
        <v>1.0140758599517194</v>
      </c>
      <c r="AJ353" s="4" t="s">
        <v>888</v>
      </c>
      <c r="AK353" s="4">
        <v>0.99036974550605705</v>
      </c>
      <c r="AL353" s="4">
        <v>1.0560807544540201</v>
      </c>
      <c r="AM353" s="4">
        <f t="shared" si="58"/>
        <v>1.0232252499800385</v>
      </c>
      <c r="AN353" s="4" t="s">
        <v>888</v>
      </c>
      <c r="AO353" s="4">
        <v>0.98883049545052304</v>
      </c>
      <c r="AP353" s="4">
        <v>1.0397420185184101</v>
      </c>
      <c r="AQ353" s="4">
        <f t="shared" si="59"/>
        <v>1.0142862569844666</v>
      </c>
      <c r="AR353" s="4" t="s">
        <v>888</v>
      </c>
      <c r="AT353" s="4">
        <v>0.98409459842276903</v>
      </c>
    </row>
    <row r="354" spans="2:47">
      <c r="B354" s="4">
        <v>0.18962132640405582</v>
      </c>
      <c r="C354" s="4">
        <v>0.22900000000000001</v>
      </c>
      <c r="D354" s="4" t="s">
        <v>889</v>
      </c>
      <c r="E354" s="4">
        <v>0.246135697388257</v>
      </c>
      <c r="F354" s="4">
        <v>0.246380486961679</v>
      </c>
      <c r="G354" s="4">
        <f t="shared" si="51"/>
        <v>0.246258092174968</v>
      </c>
      <c r="H354" s="4" t="s">
        <v>889</v>
      </c>
      <c r="I354" s="4">
        <v>0.24667814421047499</v>
      </c>
      <c r="J354" s="4">
        <v>0.249161337981575</v>
      </c>
      <c r="K354" s="4">
        <f t="shared" si="52"/>
        <v>0.24791974109602499</v>
      </c>
      <c r="L354" s="4" t="s">
        <v>889</v>
      </c>
      <c r="M354" s="4">
        <v>0.24563964108835501</v>
      </c>
      <c r="N354" s="4">
        <v>0.24794618905267601</v>
      </c>
      <c r="O354" s="4">
        <f t="shared" si="53"/>
        <v>0.24679291507051551</v>
      </c>
      <c r="P354" s="4" t="s">
        <v>889</v>
      </c>
      <c r="Q354" s="4">
        <v>0.241671678264021</v>
      </c>
      <c r="R354" s="4">
        <v>0.24748634193345301</v>
      </c>
      <c r="S354" s="4">
        <f t="shared" si="54"/>
        <v>0.244579010098737</v>
      </c>
      <c r="T354" s="4" t="s">
        <v>889</v>
      </c>
      <c r="U354" s="4">
        <v>0.243293492254508</v>
      </c>
      <c r="V354" s="4">
        <v>0.24894659419052301</v>
      </c>
      <c r="W354" s="4">
        <f t="shared" si="55"/>
        <v>0.24612004322251552</v>
      </c>
      <c r="X354" s="4" t="s">
        <v>889</v>
      </c>
      <c r="Y354" s="4">
        <v>0.24590367324059401</v>
      </c>
      <c r="Z354" s="4">
        <v>0.25136012185693202</v>
      </c>
      <c r="AA354" s="4">
        <f t="shared" si="56"/>
        <v>0.24863189754876303</v>
      </c>
      <c r="AB354" s="4" t="s">
        <v>889</v>
      </c>
      <c r="AC354" s="4">
        <v>0.247105211488438</v>
      </c>
      <c r="AD354" s="4">
        <v>0.25571045131999698</v>
      </c>
      <c r="AE354" s="4">
        <v>0.25136012185693202</v>
      </c>
      <c r="AF354" s="4" t="s">
        <v>889</v>
      </c>
      <c r="AG354" s="4">
        <v>0.24653750991888301</v>
      </c>
      <c r="AH354" s="4">
        <v>0.26327563808097099</v>
      </c>
      <c r="AI354" s="4">
        <f t="shared" si="57"/>
        <v>0.254906573999927</v>
      </c>
      <c r="AJ354" s="4" t="s">
        <v>889</v>
      </c>
      <c r="AK354" s="4">
        <v>0.247490774033051</v>
      </c>
      <c r="AL354" s="4">
        <v>0.266831048549587</v>
      </c>
      <c r="AM354" s="4">
        <f t="shared" si="58"/>
        <v>0.25716091129131902</v>
      </c>
      <c r="AN354" s="4" t="s">
        <v>889</v>
      </c>
      <c r="AO354" s="4">
        <v>0.24734581118092799</v>
      </c>
      <c r="AP354" s="4">
        <v>0.26411160623687102</v>
      </c>
      <c r="AQ354" s="4">
        <f t="shared" si="59"/>
        <v>0.25572870870889952</v>
      </c>
      <c r="AR354" s="4" t="s">
        <v>889</v>
      </c>
    </row>
    <row r="355" spans="2:47">
      <c r="B355" s="4">
        <v>1.6532910881115161</v>
      </c>
      <c r="C355" s="4">
        <v>1.6559999999999999</v>
      </c>
      <c r="D355" s="4" t="s">
        <v>890</v>
      </c>
      <c r="E355" s="4">
        <v>1.37263540289727</v>
      </c>
      <c r="F355" s="4">
        <v>1.37927189379602</v>
      </c>
      <c r="G355" s="4">
        <f t="shared" si="51"/>
        <v>1.375953648346645</v>
      </c>
      <c r="H355" s="4" t="s">
        <v>890</v>
      </c>
      <c r="I355" s="4">
        <v>1.3696896781488199</v>
      </c>
      <c r="J355" s="4">
        <v>1.3920743237897399</v>
      </c>
      <c r="K355" s="4">
        <f t="shared" si="52"/>
        <v>1.3808820009692799</v>
      </c>
      <c r="L355" s="4" t="s">
        <v>890</v>
      </c>
      <c r="M355" s="4">
        <v>1.3724002273969</v>
      </c>
      <c r="N355" s="4">
        <v>1.38828859411677</v>
      </c>
      <c r="O355" s="4">
        <f t="shared" si="53"/>
        <v>1.380344410756835</v>
      </c>
      <c r="P355" s="4" t="s">
        <v>890</v>
      </c>
      <c r="Q355" s="4">
        <v>1.35116528144403</v>
      </c>
      <c r="R355" s="4">
        <v>1.41664110861653</v>
      </c>
      <c r="S355" s="4">
        <f t="shared" si="54"/>
        <v>1.38390319503028</v>
      </c>
      <c r="T355" s="4" t="s">
        <v>890</v>
      </c>
      <c r="U355" s="4">
        <v>1.28812055408647</v>
      </c>
      <c r="V355" s="4">
        <v>1.3642168960877099</v>
      </c>
      <c r="W355" s="4">
        <f t="shared" si="55"/>
        <v>1.3261687250870899</v>
      </c>
      <c r="X355" s="4" t="s">
        <v>890</v>
      </c>
      <c r="Y355" s="4">
        <v>1.37070214150922</v>
      </c>
      <c r="Z355" s="4">
        <v>1.3997066835601599</v>
      </c>
      <c r="AA355" s="4">
        <f t="shared" si="56"/>
        <v>1.3852044125346898</v>
      </c>
      <c r="AB355" s="4" t="s">
        <v>890</v>
      </c>
      <c r="AC355" s="4">
        <v>1.3505363851480401</v>
      </c>
      <c r="AD355" s="4">
        <v>1.3932697249946699</v>
      </c>
      <c r="AE355" s="4">
        <v>1.3997066835601599</v>
      </c>
      <c r="AF355" s="4" t="s">
        <v>890</v>
      </c>
      <c r="AG355" s="4">
        <v>1.35386200414779</v>
      </c>
      <c r="AH355" s="4">
        <v>1.45161657173252</v>
      </c>
      <c r="AI355" s="4">
        <f t="shared" si="57"/>
        <v>1.402739287940155</v>
      </c>
      <c r="AJ355" s="4" t="s">
        <v>890</v>
      </c>
      <c r="AK355" s="4">
        <v>1.31047667000798</v>
      </c>
      <c r="AL355" s="4">
        <v>1.45261315973007</v>
      </c>
      <c r="AM355" s="4">
        <f t="shared" si="58"/>
        <v>1.3815449148690249</v>
      </c>
      <c r="AN355" s="4" t="s">
        <v>890</v>
      </c>
      <c r="AO355" s="4">
        <v>1.3550277454887001</v>
      </c>
      <c r="AP355" s="4">
        <v>1.4296631782304099</v>
      </c>
      <c r="AQ355" s="4">
        <f t="shared" si="59"/>
        <v>1.392345461859555</v>
      </c>
      <c r="AR355" s="4" t="s">
        <v>890</v>
      </c>
      <c r="AS355" s="4">
        <v>1.36776849255358</v>
      </c>
      <c r="AT355" s="4">
        <v>1.3792316792222099</v>
      </c>
      <c r="AU355" s="4">
        <f t="shared" ref="AU355:AU393" si="60">(AS355+AT355)/2</f>
        <v>1.373500085887895</v>
      </c>
    </row>
    <row r="356" spans="2:47">
      <c r="B356" s="4">
        <v>1.9714238495014262</v>
      </c>
      <c r="C356" s="4">
        <v>1.9710000000000001</v>
      </c>
      <c r="D356" s="4" t="s">
        <v>891</v>
      </c>
      <c r="E356" s="4">
        <v>1.75268075534733</v>
      </c>
      <c r="F356" s="4">
        <v>1.75409338026086</v>
      </c>
      <c r="G356" s="4">
        <f t="shared" si="51"/>
        <v>1.753387067804095</v>
      </c>
      <c r="H356" s="4" t="s">
        <v>891</v>
      </c>
      <c r="I356" s="4">
        <v>1.75106407689459</v>
      </c>
      <c r="J356" s="4">
        <v>1.76771127767511</v>
      </c>
      <c r="K356" s="4">
        <f t="shared" si="52"/>
        <v>1.75938767728485</v>
      </c>
      <c r="L356" s="4" t="s">
        <v>891</v>
      </c>
      <c r="M356" s="4">
        <v>1.7536835205484</v>
      </c>
      <c r="N356" s="4">
        <v>1.7634732240943101</v>
      </c>
      <c r="O356" s="4">
        <f t="shared" si="53"/>
        <v>1.7585783723213551</v>
      </c>
      <c r="P356" s="4" t="s">
        <v>891</v>
      </c>
      <c r="Q356" s="4">
        <v>1.72985732368853</v>
      </c>
      <c r="R356" s="4">
        <v>1.78210885062303</v>
      </c>
      <c r="S356" s="4">
        <f t="shared" si="54"/>
        <v>1.75598308715578</v>
      </c>
      <c r="T356" s="4" t="s">
        <v>891</v>
      </c>
      <c r="U356" s="4">
        <v>1.68104908821776</v>
      </c>
      <c r="V356" s="4">
        <v>1.74127202583564</v>
      </c>
      <c r="W356" s="4">
        <f t="shared" si="55"/>
        <v>1.7111605570266999</v>
      </c>
      <c r="X356" s="4" t="s">
        <v>891</v>
      </c>
      <c r="Y356" s="4">
        <v>1.7507728127125799</v>
      </c>
      <c r="Z356" s="4">
        <v>1.7718567698395999</v>
      </c>
      <c r="AA356" s="4">
        <f t="shared" si="56"/>
        <v>1.76131479127609</v>
      </c>
      <c r="AB356" s="4" t="s">
        <v>891</v>
      </c>
      <c r="AC356" s="4">
        <v>1.7370594974587801</v>
      </c>
      <c r="AD356" s="4">
        <v>1.7697565790018599</v>
      </c>
      <c r="AE356" s="4">
        <v>1.7718567698395999</v>
      </c>
      <c r="AF356" s="4" t="s">
        <v>891</v>
      </c>
      <c r="AG356" s="4">
        <v>1.7325663593837</v>
      </c>
      <c r="AH356" s="4">
        <v>1.81747398709837</v>
      </c>
      <c r="AI356" s="4">
        <f t="shared" si="57"/>
        <v>1.7750201732410349</v>
      </c>
      <c r="AJ356" s="4" t="s">
        <v>891</v>
      </c>
      <c r="AK356" s="4">
        <v>1.7007429430022201</v>
      </c>
      <c r="AL356" s="4">
        <v>1.82494169841614</v>
      </c>
      <c r="AM356" s="4">
        <f t="shared" si="58"/>
        <v>1.7628423207091801</v>
      </c>
      <c r="AN356" s="4" t="s">
        <v>891</v>
      </c>
      <c r="AO356" s="4">
        <v>1.7411928335092299</v>
      </c>
      <c r="AP356" s="4">
        <v>1.80348203315369</v>
      </c>
      <c r="AQ356" s="4">
        <f t="shared" si="59"/>
        <v>1.7723374333314599</v>
      </c>
      <c r="AR356" s="4" t="s">
        <v>891</v>
      </c>
      <c r="AS356" s="4">
        <v>1.74895953929854</v>
      </c>
      <c r="AT356" s="4">
        <v>1.75531037030263</v>
      </c>
      <c r="AU356" s="4">
        <f t="shared" si="60"/>
        <v>1.7521349548005851</v>
      </c>
    </row>
    <row r="357" spans="2:47">
      <c r="B357" s="4">
        <v>1.9914538485664712</v>
      </c>
      <c r="C357" s="4">
        <v>1.9890000000000001</v>
      </c>
      <c r="D357" s="4" t="s">
        <v>892</v>
      </c>
      <c r="E357" s="4">
        <v>1.8462307814961001</v>
      </c>
      <c r="F357" s="4">
        <v>1.84210052526227</v>
      </c>
      <c r="G357" s="4">
        <f t="shared" si="51"/>
        <v>1.844165653379185</v>
      </c>
      <c r="H357" s="4" t="s">
        <v>892</v>
      </c>
      <c r="I357" s="4">
        <v>1.8458722727685599</v>
      </c>
      <c r="J357" s="4">
        <v>1.8561687868721799</v>
      </c>
      <c r="K357" s="4">
        <f t="shared" si="52"/>
        <v>1.8510205298203699</v>
      </c>
      <c r="L357" s="4" t="s">
        <v>892</v>
      </c>
      <c r="M357" s="4">
        <v>1.8480699867402199</v>
      </c>
      <c r="N357" s="4">
        <v>1.85162049196708</v>
      </c>
      <c r="O357" s="4">
        <f t="shared" si="53"/>
        <v>1.84984523935365</v>
      </c>
      <c r="P357" s="4" t="s">
        <v>892</v>
      </c>
      <c r="Q357" s="4">
        <v>1.8267376011121901</v>
      </c>
      <c r="R357" s="4">
        <v>1.8669522772132401</v>
      </c>
      <c r="S357" s="4">
        <f t="shared" si="54"/>
        <v>1.8468449391627151</v>
      </c>
      <c r="T357" s="4" t="s">
        <v>892</v>
      </c>
      <c r="U357" s="4">
        <v>1.79156622764778</v>
      </c>
      <c r="V357" s="4">
        <v>1.8381329263934501</v>
      </c>
      <c r="W357" s="4">
        <f t="shared" si="55"/>
        <v>1.814849577020615</v>
      </c>
      <c r="X357" s="4" t="s">
        <v>892</v>
      </c>
      <c r="Y357" s="4">
        <v>1.84478368560321</v>
      </c>
      <c r="Z357" s="4">
        <v>1.8580056615460201</v>
      </c>
      <c r="AA357" s="4">
        <f t="shared" si="56"/>
        <v>1.8513946735746152</v>
      </c>
      <c r="AB357" s="4" t="s">
        <v>892</v>
      </c>
      <c r="AC357" s="4">
        <v>1.8356530446174899</v>
      </c>
      <c r="AD357" s="4">
        <v>1.8589427459552399</v>
      </c>
      <c r="AE357" s="4">
        <v>1.8580056615460201</v>
      </c>
      <c r="AF357" s="4" t="s">
        <v>892</v>
      </c>
      <c r="AG357" s="4">
        <v>1.8292109599269</v>
      </c>
      <c r="AH357" s="4">
        <v>1.9022611882098699</v>
      </c>
      <c r="AI357" s="4">
        <f t="shared" si="57"/>
        <v>1.8657360740683848</v>
      </c>
      <c r="AJ357" s="4" t="s">
        <v>892</v>
      </c>
      <c r="AK357" s="4">
        <v>1.8084848043242101</v>
      </c>
      <c r="AL357" s="4">
        <v>1.91561105309881</v>
      </c>
      <c r="AM357" s="4">
        <f t="shared" si="58"/>
        <v>1.8620479287115099</v>
      </c>
      <c r="AN357" s="4" t="s">
        <v>892</v>
      </c>
      <c r="AO357" s="4">
        <v>1.8389427769764499</v>
      </c>
      <c r="AP357" s="4">
        <v>1.8897147482066401</v>
      </c>
      <c r="AQ357" s="4">
        <f t="shared" si="59"/>
        <v>1.864328762591545</v>
      </c>
      <c r="AR357" s="4" t="s">
        <v>892</v>
      </c>
      <c r="AS357" s="4">
        <v>1.8436637110401799</v>
      </c>
      <c r="AT357" s="4">
        <v>1.84436001315164</v>
      </c>
      <c r="AU357" s="4">
        <f t="shared" si="60"/>
        <v>1.8440118620959098</v>
      </c>
    </row>
    <row r="358" spans="2:47">
      <c r="B358" s="4">
        <v>1.8655126323163362</v>
      </c>
      <c r="C358" s="4">
        <v>1.8620000000000001</v>
      </c>
      <c r="D358" s="4" t="s">
        <v>893</v>
      </c>
      <c r="E358" s="4">
        <v>1.77401096728245</v>
      </c>
      <c r="F358" s="4">
        <v>1.7709059994481799</v>
      </c>
      <c r="G358" s="4">
        <f t="shared" si="51"/>
        <v>1.772458483365315</v>
      </c>
      <c r="H358" s="4" t="s">
        <v>893</v>
      </c>
      <c r="I358" s="4">
        <v>1.77431947856307</v>
      </c>
      <c r="J358" s="4">
        <v>1.7846326574364799</v>
      </c>
      <c r="K358" s="4">
        <f t="shared" si="52"/>
        <v>1.779476067999775</v>
      </c>
      <c r="L358" s="4" t="s">
        <v>893</v>
      </c>
      <c r="M358" s="4">
        <v>1.7759735107738099</v>
      </c>
      <c r="N358" s="4">
        <v>1.77983224678454</v>
      </c>
      <c r="O358" s="4">
        <f t="shared" si="53"/>
        <v>1.7779028787791749</v>
      </c>
      <c r="P358" s="4" t="s">
        <v>893</v>
      </c>
      <c r="Q358" s="4">
        <v>1.7596273620684899</v>
      </c>
      <c r="R358" s="4">
        <v>1.7963278996282399</v>
      </c>
      <c r="S358" s="4">
        <f t="shared" si="54"/>
        <v>1.777977630848365</v>
      </c>
      <c r="T358" s="4" t="s">
        <v>893</v>
      </c>
      <c r="U358" s="4">
        <v>1.73531297223026</v>
      </c>
      <c r="V358" s="4">
        <v>1.7769083687793299</v>
      </c>
      <c r="W358" s="4">
        <f t="shared" si="55"/>
        <v>1.7561106705047949</v>
      </c>
      <c r="X358" s="4" t="s">
        <v>893</v>
      </c>
      <c r="Y358" s="4">
        <v>1.77297234493352</v>
      </c>
      <c r="Z358" s="4">
        <v>1.7851958672930299</v>
      </c>
      <c r="AA358" s="4">
        <f t="shared" si="56"/>
        <v>1.7790841061132749</v>
      </c>
      <c r="AB358" s="4" t="s">
        <v>893</v>
      </c>
      <c r="AC358" s="4">
        <v>1.76679960112554</v>
      </c>
      <c r="AD358" s="4">
        <v>1.78767174618589</v>
      </c>
      <c r="AE358" s="4">
        <v>1.7851958672930299</v>
      </c>
      <c r="AF358" s="4" t="s">
        <v>893</v>
      </c>
      <c r="AG358" s="4">
        <v>1.76196138051619</v>
      </c>
      <c r="AH358" s="4">
        <v>1.83107295694357</v>
      </c>
      <c r="AI358" s="4">
        <f t="shared" si="57"/>
        <v>1.79651716872988</v>
      </c>
      <c r="AJ358" s="4" t="s">
        <v>893</v>
      </c>
      <c r="AK358" s="4">
        <v>1.75013854493526</v>
      </c>
      <c r="AL358" s="4">
        <v>1.84770328713118</v>
      </c>
      <c r="AM358" s="4">
        <f t="shared" si="58"/>
        <v>1.79892091603322</v>
      </c>
      <c r="AN358" s="4" t="s">
        <v>893</v>
      </c>
      <c r="AO358" s="4">
        <v>1.77048980063476</v>
      </c>
      <c r="AP358" s="4">
        <v>1.81737539406074</v>
      </c>
      <c r="AQ358" s="4">
        <f t="shared" si="59"/>
        <v>1.79393259734775</v>
      </c>
      <c r="AR358" s="4" t="s">
        <v>893</v>
      </c>
      <c r="AS358" s="4">
        <v>1.77243522943202</v>
      </c>
      <c r="AT358" s="4">
        <v>1.7739486982597501</v>
      </c>
      <c r="AU358" s="4">
        <f t="shared" si="60"/>
        <v>1.7731919638458851</v>
      </c>
    </row>
    <row r="359" spans="2:47">
      <c r="B359" s="4">
        <v>1.6776764994463362</v>
      </c>
      <c r="C359" s="4">
        <v>1.6739999999999999</v>
      </c>
      <c r="D359" s="4" t="s">
        <v>894</v>
      </c>
      <c r="E359" s="4">
        <v>1.6319646356152699</v>
      </c>
      <c r="F359" s="4">
        <v>1.63054598849307</v>
      </c>
      <c r="G359" s="4">
        <f t="shared" si="51"/>
        <v>1.63125531205417</v>
      </c>
      <c r="H359" s="4" t="s">
        <v>894</v>
      </c>
      <c r="I359" s="4">
        <v>1.63197933816286</v>
      </c>
      <c r="J359" s="4">
        <v>1.64287069048436</v>
      </c>
      <c r="K359" s="4">
        <f t="shared" si="52"/>
        <v>1.63742501432361</v>
      </c>
      <c r="L359" s="4" t="s">
        <v>894</v>
      </c>
      <c r="M359" s="4">
        <v>1.63297039968425</v>
      </c>
      <c r="N359" s="4">
        <v>1.6377821720232</v>
      </c>
      <c r="O359" s="4">
        <f t="shared" si="53"/>
        <v>1.6353762858537251</v>
      </c>
      <c r="P359" s="4" t="s">
        <v>894</v>
      </c>
      <c r="Q359" s="4">
        <v>1.62509245967844</v>
      </c>
      <c r="R359" s="4">
        <v>1.6603713506205799</v>
      </c>
      <c r="S359" s="4">
        <f t="shared" si="54"/>
        <v>1.64273190514951</v>
      </c>
      <c r="T359" s="4" t="s">
        <v>894</v>
      </c>
      <c r="U359" s="4">
        <v>1.61021511492965</v>
      </c>
      <c r="V359" s="4">
        <v>1.64885563136666</v>
      </c>
      <c r="W359" s="4">
        <f t="shared" si="55"/>
        <v>1.629535373148155</v>
      </c>
      <c r="X359" s="4" t="s">
        <v>894</v>
      </c>
      <c r="Y359" s="4">
        <v>1.63059069477989</v>
      </c>
      <c r="Z359" s="4">
        <v>1.64271982088532</v>
      </c>
      <c r="AA359" s="4">
        <f t="shared" si="56"/>
        <v>1.636655257832605</v>
      </c>
      <c r="AB359" s="4" t="s">
        <v>894</v>
      </c>
      <c r="AC359" s="4">
        <v>1.62774612581786</v>
      </c>
      <c r="AD359" s="4">
        <v>1.6473522610493101</v>
      </c>
      <c r="AE359" s="4">
        <v>1.64271982088532</v>
      </c>
      <c r="AF359" s="4" t="s">
        <v>894</v>
      </c>
      <c r="AG359" s="4">
        <v>1.62693487337863</v>
      </c>
      <c r="AH359" s="4">
        <v>1.6935012147981601</v>
      </c>
      <c r="AI359" s="4">
        <f t="shared" si="57"/>
        <v>1.6602180440883951</v>
      </c>
      <c r="AJ359" s="4" t="s">
        <v>894</v>
      </c>
      <c r="AK359" s="4">
        <v>1.6220225464073701</v>
      </c>
      <c r="AL359" s="4">
        <v>1.7112458205075201</v>
      </c>
      <c r="AM359" s="4">
        <f t="shared" si="58"/>
        <v>1.666634183457445</v>
      </c>
      <c r="AN359" s="4" t="s">
        <v>894</v>
      </c>
      <c r="AO359" s="4">
        <v>1.62936416722123</v>
      </c>
      <c r="AP359" s="4">
        <v>1.6736320696274301</v>
      </c>
      <c r="AQ359" s="4">
        <f t="shared" si="59"/>
        <v>1.65149811842433</v>
      </c>
      <c r="AR359" s="4" t="s">
        <v>894</v>
      </c>
      <c r="AS359" s="4">
        <v>1.63082026160035</v>
      </c>
      <c r="AT359" s="4">
        <v>1.6337962724673101</v>
      </c>
      <c r="AU359" s="4">
        <f t="shared" si="60"/>
        <v>1.63230826703383</v>
      </c>
    </row>
    <row r="360" spans="2:47">
      <c r="B360" s="4">
        <v>1.0947936911311196</v>
      </c>
      <c r="C360" s="4">
        <v>1.0900000000000001</v>
      </c>
      <c r="D360" s="4" t="s">
        <v>895</v>
      </c>
      <c r="E360" s="4">
        <v>1.1197151713140101</v>
      </c>
      <c r="F360" s="4">
        <v>1.1195187005995999</v>
      </c>
      <c r="G360" s="4">
        <f t="shared" si="51"/>
        <v>1.1196169359568051</v>
      </c>
      <c r="H360" s="4" t="s">
        <v>895</v>
      </c>
      <c r="I360" s="4">
        <v>1.1190464168695899</v>
      </c>
      <c r="J360" s="4">
        <v>1.12833008922459</v>
      </c>
      <c r="K360" s="4">
        <f t="shared" si="52"/>
        <v>1.12368825304709</v>
      </c>
      <c r="L360" s="4" t="s">
        <v>895</v>
      </c>
      <c r="M360" s="4">
        <v>1.1186403165665499</v>
      </c>
      <c r="N360" s="4">
        <v>1.1227228883534801</v>
      </c>
      <c r="O360" s="4">
        <f t="shared" si="53"/>
        <v>1.120681602460015</v>
      </c>
      <c r="P360" s="4" t="s">
        <v>895</v>
      </c>
      <c r="Q360" s="4">
        <v>1.1256167431666599</v>
      </c>
      <c r="R360" s="4">
        <v>1.1560380222008899</v>
      </c>
      <c r="S360" s="4">
        <f t="shared" si="54"/>
        <v>1.1408273826837749</v>
      </c>
      <c r="T360" s="4" t="s">
        <v>895</v>
      </c>
      <c r="U360" s="4">
        <v>1.1218240663360199</v>
      </c>
      <c r="V360" s="4">
        <v>1.15304107510697</v>
      </c>
      <c r="W360" s="4">
        <f t="shared" si="55"/>
        <v>1.137432570721495</v>
      </c>
      <c r="X360" s="4" t="s">
        <v>895</v>
      </c>
      <c r="Y360" s="4">
        <v>1.1183270242910599</v>
      </c>
      <c r="Z360" s="4">
        <v>1.1276427096707</v>
      </c>
      <c r="AA360" s="4">
        <f t="shared" si="56"/>
        <v>1.12298486698088</v>
      </c>
      <c r="AB360" s="4" t="s">
        <v>895</v>
      </c>
      <c r="AC360" s="4">
        <v>1.1189563039953501</v>
      </c>
      <c r="AD360" s="4">
        <v>1.13419614905962</v>
      </c>
      <c r="AE360" s="4">
        <v>1.1276427096707</v>
      </c>
      <c r="AF360" s="4" t="s">
        <v>895</v>
      </c>
      <c r="AG360" s="4">
        <v>1.1263696579302001</v>
      </c>
      <c r="AH360" s="4">
        <v>1.1818254629799501</v>
      </c>
      <c r="AI360" s="4">
        <f t="shared" si="57"/>
        <v>1.1540975604550749</v>
      </c>
      <c r="AJ360" s="4" t="s">
        <v>895</v>
      </c>
      <c r="AK360" s="4">
        <v>1.1283813335328801</v>
      </c>
      <c r="AL360" s="4">
        <v>1.1933711527151001</v>
      </c>
      <c r="AM360" s="4">
        <f t="shared" si="58"/>
        <v>1.1608762431239901</v>
      </c>
      <c r="AN360" s="4" t="s">
        <v>895</v>
      </c>
      <c r="AO360" s="4">
        <v>1.1186737967084199</v>
      </c>
      <c r="AP360" s="4">
        <v>1.15335742900131</v>
      </c>
      <c r="AQ360" s="4">
        <f t="shared" si="59"/>
        <v>1.1360156128548651</v>
      </c>
      <c r="AR360" s="4" t="s">
        <v>895</v>
      </c>
      <c r="AS360" s="4">
        <v>1.11925996023497</v>
      </c>
      <c r="AT360" s="4">
        <v>1.1230098641355699</v>
      </c>
      <c r="AU360" s="4">
        <f t="shared" si="60"/>
        <v>1.1211349121852701</v>
      </c>
    </row>
    <row r="361" spans="2:47">
      <c r="B361" s="4">
        <v>0.49734958059033829</v>
      </c>
      <c r="C361" s="4">
        <v>0.49199999999999999</v>
      </c>
      <c r="D361" s="4" t="s">
        <v>896</v>
      </c>
      <c r="E361" s="4">
        <v>0.51485614817690795</v>
      </c>
      <c r="F361" s="4">
        <v>0.51827623747686802</v>
      </c>
      <c r="G361" s="4">
        <f t="shared" si="51"/>
        <v>0.51656619282688798</v>
      </c>
      <c r="H361" s="4" t="s">
        <v>896</v>
      </c>
      <c r="I361" s="4">
        <v>0.515083310380965</v>
      </c>
      <c r="J361" s="4">
        <v>0.52503701918228296</v>
      </c>
      <c r="K361" s="4">
        <f t="shared" si="52"/>
        <v>0.52006016478162398</v>
      </c>
      <c r="L361" s="4" t="s">
        <v>896</v>
      </c>
      <c r="M361" s="4">
        <v>0.51490229648055696</v>
      </c>
      <c r="N361" s="4">
        <v>0.52149771060743599</v>
      </c>
      <c r="O361" s="4">
        <f t="shared" si="53"/>
        <v>0.51820000354399642</v>
      </c>
      <c r="P361" s="4" t="s">
        <v>896</v>
      </c>
      <c r="Q361" s="4">
        <v>0.51661059759539096</v>
      </c>
      <c r="R361" s="4">
        <v>0.54063560891765605</v>
      </c>
      <c r="S361" s="4">
        <f t="shared" si="54"/>
        <v>0.52862310325652351</v>
      </c>
      <c r="T361" s="4" t="s">
        <v>896</v>
      </c>
      <c r="U361" s="4">
        <v>0.51330585207164503</v>
      </c>
      <c r="V361" s="4">
        <v>0.53747919910959496</v>
      </c>
      <c r="W361" s="4">
        <f t="shared" si="55"/>
        <v>0.52539252559062</v>
      </c>
      <c r="X361" s="4" t="s">
        <v>896</v>
      </c>
      <c r="Y361" s="4">
        <v>0.51430216522004202</v>
      </c>
      <c r="Z361" s="4">
        <v>0.52291679384874001</v>
      </c>
      <c r="AA361" s="4">
        <f t="shared" si="56"/>
        <v>0.51860947953439096</v>
      </c>
      <c r="AB361" s="4" t="s">
        <v>896</v>
      </c>
      <c r="AC361" s="4">
        <v>0.51431119006167103</v>
      </c>
      <c r="AD361" s="4">
        <v>0.52661949460221502</v>
      </c>
      <c r="AE361" s="4">
        <v>0.52291679384874001</v>
      </c>
      <c r="AF361" s="4" t="s">
        <v>896</v>
      </c>
      <c r="AG361" s="4">
        <v>0.51758140813019904</v>
      </c>
      <c r="AH361" s="4">
        <v>0.55683693219543995</v>
      </c>
      <c r="AI361" s="4">
        <f t="shared" si="57"/>
        <v>0.53720917016281944</v>
      </c>
      <c r="AJ361" s="4" t="s">
        <v>896</v>
      </c>
      <c r="AK361" s="4">
        <v>0.51711726696346705</v>
      </c>
      <c r="AL361" s="4">
        <v>0.55799304126552196</v>
      </c>
      <c r="AM361" s="4">
        <f t="shared" si="58"/>
        <v>0.5375551541144945</v>
      </c>
      <c r="AN361" s="4" t="s">
        <v>896</v>
      </c>
      <c r="AO361" s="4">
        <v>0.51497007315414201</v>
      </c>
      <c r="AP361" s="4">
        <v>0.54165745793764597</v>
      </c>
      <c r="AQ361" s="4">
        <f t="shared" si="59"/>
        <v>0.52831376554589404</v>
      </c>
      <c r="AR361" s="4" t="s">
        <v>896</v>
      </c>
      <c r="AS361" s="4">
        <v>0.51448047643703299</v>
      </c>
      <c r="AT361" s="4">
        <v>0.52036428726079897</v>
      </c>
      <c r="AU361" s="4">
        <f t="shared" si="60"/>
        <v>0.51742238184891598</v>
      </c>
    </row>
    <row r="362" spans="2:47">
      <c r="B362" s="4">
        <v>0.12405962019874628</v>
      </c>
      <c r="C362" s="4">
        <v>0.12</v>
      </c>
      <c r="D362" s="4" t="s">
        <v>897</v>
      </c>
      <c r="E362" s="4">
        <v>0.12166786213568399</v>
      </c>
      <c r="F362" s="4">
        <v>0.12337666776815601</v>
      </c>
      <c r="G362" s="4">
        <f t="shared" si="51"/>
        <v>0.12252226495192001</v>
      </c>
      <c r="H362" s="4" t="s">
        <v>897</v>
      </c>
      <c r="I362" s="4">
        <v>0.121736380525498</v>
      </c>
      <c r="J362" s="4">
        <v>0.12607841431297301</v>
      </c>
      <c r="K362" s="4">
        <f t="shared" si="52"/>
        <v>0.12390739741923551</v>
      </c>
      <c r="L362" s="4" t="s">
        <v>897</v>
      </c>
      <c r="M362" s="4">
        <v>0.121421608582599</v>
      </c>
      <c r="N362" s="4">
        <v>0.12440121382397699</v>
      </c>
      <c r="O362" s="4">
        <f t="shared" si="53"/>
        <v>0.122911411203288</v>
      </c>
      <c r="P362" s="4" t="s">
        <v>897</v>
      </c>
      <c r="Q362" s="4">
        <v>0.11957160138994601</v>
      </c>
      <c r="R362" s="4">
        <v>0.12535707331743801</v>
      </c>
      <c r="S362" s="4">
        <f t="shared" si="54"/>
        <v>0.122464337353692</v>
      </c>
      <c r="T362" s="4" t="s">
        <v>897</v>
      </c>
      <c r="U362" s="4">
        <v>0.11838831676594801</v>
      </c>
      <c r="V362" s="4">
        <v>0.124305937174064</v>
      </c>
      <c r="W362" s="4">
        <f t="shared" si="55"/>
        <v>0.12134712697000601</v>
      </c>
      <c r="X362" s="4" t="s">
        <v>897</v>
      </c>
      <c r="Y362" s="4">
        <v>0.12132226692614401</v>
      </c>
      <c r="Z362" s="4">
        <v>0.124692009883901</v>
      </c>
      <c r="AA362" s="4">
        <f t="shared" si="56"/>
        <v>0.1230071384050225</v>
      </c>
      <c r="AB362" s="4" t="s">
        <v>897</v>
      </c>
      <c r="AC362" s="4">
        <v>0.121232971069275</v>
      </c>
      <c r="AD362" s="4">
        <v>0.12625442006006099</v>
      </c>
      <c r="AE362" s="4">
        <v>0.124692009883901</v>
      </c>
      <c r="AF362" s="4" t="s">
        <v>897</v>
      </c>
      <c r="AG362" s="4">
        <v>0.12101211596320301</v>
      </c>
      <c r="AH362" s="4">
        <v>0.13341677772502</v>
      </c>
      <c r="AI362" s="4">
        <f t="shared" si="57"/>
        <v>0.12721444684411151</v>
      </c>
      <c r="AJ362" s="4" t="s">
        <v>897</v>
      </c>
      <c r="AK362" s="4">
        <v>0.120303944509544</v>
      </c>
      <c r="AL362" s="4">
        <v>0.132668231055112</v>
      </c>
      <c r="AM362" s="4">
        <f t="shared" si="58"/>
        <v>0.126486087782328</v>
      </c>
      <c r="AN362" s="4" t="s">
        <v>897</v>
      </c>
      <c r="AO362" s="4">
        <v>0.122072084930299</v>
      </c>
      <c r="AP362" s="4">
        <v>0.13488126316117699</v>
      </c>
      <c r="AQ362" s="4">
        <f t="shared" si="59"/>
        <v>0.12847667404573798</v>
      </c>
      <c r="AR362" s="4" t="s">
        <v>897</v>
      </c>
      <c r="AS362" s="4">
        <v>0.121468735173558</v>
      </c>
      <c r="AT362" s="4">
        <v>0.124491737089428</v>
      </c>
      <c r="AU362" s="4">
        <f t="shared" si="60"/>
        <v>0.122980236131493</v>
      </c>
    </row>
    <row r="363" spans="2:47">
      <c r="B363" s="4">
        <v>1.1018713343843498</v>
      </c>
      <c r="C363" s="4">
        <v>1.1339999999999999</v>
      </c>
      <c r="D363" s="4" t="s">
        <v>898</v>
      </c>
      <c r="E363" s="4">
        <v>0.95310536995273698</v>
      </c>
      <c r="F363" s="4">
        <v>0.94713550875123698</v>
      </c>
      <c r="G363" s="4">
        <f t="shared" si="51"/>
        <v>0.95012043935198698</v>
      </c>
      <c r="H363" s="4" t="s">
        <v>898</v>
      </c>
      <c r="I363" s="4">
        <v>0.94770691827442699</v>
      </c>
      <c r="J363" s="4">
        <v>0.95146772327005502</v>
      </c>
      <c r="K363" s="4">
        <f t="shared" si="52"/>
        <v>0.94958732077224095</v>
      </c>
      <c r="L363" s="4" t="s">
        <v>898</v>
      </c>
      <c r="M363" s="4">
        <v>0.950001665295091</v>
      </c>
      <c r="N363" s="4">
        <v>0.95587437986836798</v>
      </c>
      <c r="O363" s="4">
        <f t="shared" si="53"/>
        <v>0.95293802258172944</v>
      </c>
      <c r="P363" s="4" t="s">
        <v>898</v>
      </c>
      <c r="Q363" s="4">
        <v>0.92030913437854001</v>
      </c>
      <c r="R363" s="4">
        <v>0.97727237600718997</v>
      </c>
      <c r="S363" s="4">
        <f t="shared" si="54"/>
        <v>0.94879075519286493</v>
      </c>
      <c r="T363" s="4" t="s">
        <v>898</v>
      </c>
      <c r="U363" s="4">
        <v>0.89409806758361599</v>
      </c>
      <c r="V363" s="4">
        <v>0.97796109780389595</v>
      </c>
      <c r="W363" s="4">
        <f t="shared" si="55"/>
        <v>0.93602958269375591</v>
      </c>
      <c r="X363" s="4" t="s">
        <v>898</v>
      </c>
      <c r="Y363" s="4">
        <v>0.94989402608051798</v>
      </c>
      <c r="Z363" s="4">
        <v>0.96345451453314201</v>
      </c>
      <c r="AA363" s="4">
        <f t="shared" si="56"/>
        <v>0.95667427030683005</v>
      </c>
      <c r="AB363" s="4" t="s">
        <v>898</v>
      </c>
      <c r="AC363" s="4">
        <v>0.93319528919978301</v>
      </c>
      <c r="AD363" s="4">
        <v>0.98069545476240905</v>
      </c>
      <c r="AE363" s="4">
        <v>0.96345451453314201</v>
      </c>
      <c r="AF363" s="4" t="s">
        <v>898</v>
      </c>
      <c r="AG363" s="4">
        <v>0.92312519934904802</v>
      </c>
      <c r="AH363" s="4">
        <v>0.98682296643061296</v>
      </c>
      <c r="AI363" s="4">
        <f t="shared" si="57"/>
        <v>0.95497408288983054</v>
      </c>
      <c r="AJ363" s="4" t="s">
        <v>898</v>
      </c>
      <c r="AK363" s="4">
        <v>0.90619192577261198</v>
      </c>
      <c r="AL363" s="4">
        <v>0.97510101994456799</v>
      </c>
      <c r="AM363" s="4">
        <f t="shared" si="58"/>
        <v>0.94064647285858993</v>
      </c>
      <c r="AN363" s="4" t="s">
        <v>898</v>
      </c>
      <c r="AO363" s="4">
        <v>0.91782602720375195</v>
      </c>
      <c r="AP363" s="4">
        <v>0.96511257033480202</v>
      </c>
      <c r="AQ363" s="4">
        <f t="shared" si="59"/>
        <v>0.94146929876927699</v>
      </c>
      <c r="AR363" s="4" t="s">
        <v>898</v>
      </c>
      <c r="AS363" s="4">
        <v>0.94568648452165005</v>
      </c>
      <c r="AT363" s="4">
        <v>0.94342085331427705</v>
      </c>
      <c r="AU363" s="4">
        <f t="shared" si="60"/>
        <v>0.94455366891796355</v>
      </c>
    </row>
    <row r="364" spans="2:47">
      <c r="B364" s="4">
        <v>1.6117810084092155</v>
      </c>
      <c r="C364" s="4">
        <v>1.631</v>
      </c>
      <c r="D364" s="4" t="s">
        <v>899</v>
      </c>
      <c r="E364" s="4">
        <v>1.5115624682987101</v>
      </c>
      <c r="F364" s="4">
        <v>1.50378789103023</v>
      </c>
      <c r="G364" s="4">
        <f t="shared" si="51"/>
        <v>1.5076751796644701</v>
      </c>
      <c r="H364" s="4" t="s">
        <v>899</v>
      </c>
      <c r="I364" s="4">
        <v>1.5074852021046099</v>
      </c>
      <c r="J364" s="4">
        <v>1.5086102224715401</v>
      </c>
      <c r="K364" s="4">
        <f t="shared" si="52"/>
        <v>1.5080477122880751</v>
      </c>
      <c r="L364" s="4" t="s">
        <v>899</v>
      </c>
      <c r="M364" s="4">
        <v>1.50934069686784</v>
      </c>
      <c r="N364" s="4">
        <v>1.51220139407905</v>
      </c>
      <c r="O364" s="4">
        <f t="shared" si="53"/>
        <v>1.5107710454734451</v>
      </c>
      <c r="P364" s="4" t="s">
        <v>899</v>
      </c>
      <c r="Q364" s="4">
        <v>1.48670657729508</v>
      </c>
      <c r="R364" s="4">
        <v>1.5340781234905101</v>
      </c>
      <c r="S364" s="4">
        <f t="shared" si="54"/>
        <v>1.5103923503927952</v>
      </c>
      <c r="T364" s="4" t="s">
        <v>899</v>
      </c>
      <c r="U364" s="4">
        <v>1.47325056666417</v>
      </c>
      <c r="V364" s="4">
        <v>1.5397062524309599</v>
      </c>
      <c r="W364" s="4">
        <f t="shared" si="55"/>
        <v>1.506478409547565</v>
      </c>
      <c r="X364" s="4" t="s">
        <v>899</v>
      </c>
      <c r="Y364" s="4">
        <v>1.5080008078354801</v>
      </c>
      <c r="Z364" s="4">
        <v>1.5166605845176799</v>
      </c>
      <c r="AA364" s="4">
        <f t="shared" si="56"/>
        <v>1.5123306961765799</v>
      </c>
      <c r="AB364" s="4" t="s">
        <v>899</v>
      </c>
      <c r="AC364" s="4">
        <v>1.50241504519893</v>
      </c>
      <c r="AD364" s="4">
        <v>1.54155257049526</v>
      </c>
      <c r="AE364" s="4">
        <v>1.5166605845176799</v>
      </c>
      <c r="AF364" s="4" t="s">
        <v>899</v>
      </c>
      <c r="AG364" s="4">
        <v>1.4880285427736</v>
      </c>
      <c r="AH364" s="4">
        <v>1.5451593338313201</v>
      </c>
      <c r="AI364" s="4">
        <f t="shared" si="57"/>
        <v>1.51659393830246</v>
      </c>
      <c r="AJ364" s="4" t="s">
        <v>899</v>
      </c>
      <c r="AK364" s="4">
        <v>1.4785066012964001</v>
      </c>
      <c r="AL364" s="4">
        <v>1.5400728673262201</v>
      </c>
      <c r="AM364" s="4">
        <f t="shared" si="58"/>
        <v>1.5092897343113101</v>
      </c>
      <c r="AN364" s="4" t="s">
        <v>899</v>
      </c>
      <c r="AO364" s="4">
        <v>1.4847913856705901</v>
      </c>
      <c r="AP364" s="4">
        <v>1.52347249946221</v>
      </c>
      <c r="AQ364" s="4">
        <f t="shared" si="59"/>
        <v>1.5041319425664001</v>
      </c>
      <c r="AR364" s="4" t="s">
        <v>899</v>
      </c>
      <c r="AS364" s="4">
        <v>1.50600712104763</v>
      </c>
      <c r="AT364" s="4">
        <v>1.50198124537154</v>
      </c>
      <c r="AU364" s="4">
        <f t="shared" si="60"/>
        <v>1.5039941832095849</v>
      </c>
    </row>
    <row r="365" spans="2:47">
      <c r="B365" s="4">
        <v>1.7399288386227074</v>
      </c>
      <c r="C365" s="4">
        <v>1.7490000000000001</v>
      </c>
      <c r="D365" s="4" t="s">
        <v>900</v>
      </c>
      <c r="E365" s="4">
        <v>1.6831448275031</v>
      </c>
      <c r="F365" s="4">
        <v>1.6762739925540699</v>
      </c>
      <c r="G365" s="4">
        <f t="shared" si="51"/>
        <v>1.679709410028585</v>
      </c>
      <c r="H365" s="4" t="s">
        <v>900</v>
      </c>
      <c r="I365" s="4">
        <v>1.67979394434337</v>
      </c>
      <c r="J365" s="4">
        <v>1.6810318699845901</v>
      </c>
      <c r="K365" s="4">
        <f t="shared" si="52"/>
        <v>1.68041290716398</v>
      </c>
      <c r="L365" s="4" t="s">
        <v>900</v>
      </c>
      <c r="M365" s="4">
        <v>1.68119744966133</v>
      </c>
      <c r="N365" s="4">
        <v>1.68386224781928</v>
      </c>
      <c r="O365" s="4">
        <f t="shared" si="53"/>
        <v>1.6825298487403049</v>
      </c>
      <c r="P365" s="4" t="s">
        <v>900</v>
      </c>
      <c r="Q365" s="4">
        <v>1.6670591950142899</v>
      </c>
      <c r="R365" s="4">
        <v>1.7099034923457299</v>
      </c>
      <c r="S365" s="4">
        <f t="shared" si="54"/>
        <v>1.6884813436800099</v>
      </c>
      <c r="T365" s="4" t="s">
        <v>900</v>
      </c>
      <c r="U365" s="4">
        <v>1.6610654225632899</v>
      </c>
      <c r="V365" s="4">
        <v>1.7168355615543001</v>
      </c>
      <c r="W365" s="4">
        <f t="shared" si="55"/>
        <v>1.688950492058795</v>
      </c>
      <c r="X365" s="4" t="s">
        <v>900</v>
      </c>
      <c r="Y365" s="4">
        <v>1.67957996109383</v>
      </c>
      <c r="Z365" s="4">
        <v>1.6865379407971699</v>
      </c>
      <c r="AA365" s="4">
        <f t="shared" si="56"/>
        <v>1.6830589509455001</v>
      </c>
      <c r="AB365" s="4" t="s">
        <v>900</v>
      </c>
      <c r="AC365" s="4">
        <v>1.6809766905642201</v>
      </c>
      <c r="AD365" s="4">
        <v>1.71543823406736</v>
      </c>
      <c r="AE365" s="4">
        <v>1.6865379407971699</v>
      </c>
      <c r="AF365" s="4" t="s">
        <v>900</v>
      </c>
      <c r="AG365" s="4">
        <v>1.66737383706272</v>
      </c>
      <c r="AH365" s="4">
        <v>1.72225671840885</v>
      </c>
      <c r="AI365" s="4">
        <f t="shared" si="57"/>
        <v>1.694815277735785</v>
      </c>
      <c r="AJ365" s="4" t="s">
        <v>900</v>
      </c>
      <c r="AK365" s="4">
        <v>1.66217368717154</v>
      </c>
      <c r="AL365" s="4">
        <v>1.72074968280852</v>
      </c>
      <c r="AM365" s="4">
        <f t="shared" si="58"/>
        <v>1.6914616849900299</v>
      </c>
      <c r="AN365" s="4" t="s">
        <v>900</v>
      </c>
      <c r="AO365" s="4">
        <v>1.66513279167755</v>
      </c>
      <c r="AP365" s="4">
        <v>1.7005270276509299</v>
      </c>
      <c r="AQ365" s="4">
        <f t="shared" si="59"/>
        <v>1.6828299096642398</v>
      </c>
      <c r="AR365" s="4" t="s">
        <v>900</v>
      </c>
      <c r="AS365" s="4">
        <v>1.67904978521988</v>
      </c>
      <c r="AT365" s="4">
        <v>1.67605578240054</v>
      </c>
      <c r="AU365" s="4">
        <f t="shared" si="60"/>
        <v>1.67755278381021</v>
      </c>
    </row>
    <row r="366" spans="2:47">
      <c r="B366" s="4">
        <v>1.6756892007301518</v>
      </c>
      <c r="C366" s="4">
        <v>1.6759999999999999</v>
      </c>
      <c r="D366" s="4" t="s">
        <v>901</v>
      </c>
      <c r="E366" s="4">
        <v>1.65647243768661</v>
      </c>
      <c r="F366" s="4">
        <v>1.65119052519011</v>
      </c>
      <c r="G366" s="4">
        <f t="shared" si="51"/>
        <v>1.6538314814383601</v>
      </c>
      <c r="H366" s="4" t="s">
        <v>901</v>
      </c>
      <c r="I366" s="4">
        <v>1.6538408542340099</v>
      </c>
      <c r="J366" s="4">
        <v>1.6557114255404899</v>
      </c>
      <c r="K366" s="4">
        <f t="shared" si="52"/>
        <v>1.6547761398872498</v>
      </c>
      <c r="L366" s="4" t="s">
        <v>901</v>
      </c>
      <c r="M366" s="4">
        <v>1.65482564881802</v>
      </c>
      <c r="N366" s="4">
        <v>1.6578934480095899</v>
      </c>
      <c r="O366" s="4">
        <f t="shared" si="53"/>
        <v>1.6563595484138049</v>
      </c>
      <c r="P366" s="4" t="s">
        <v>901</v>
      </c>
      <c r="Q366" s="4">
        <v>1.6499739963678199</v>
      </c>
      <c r="R366" s="4">
        <v>1.6901306460379</v>
      </c>
      <c r="S366" s="4">
        <f t="shared" si="54"/>
        <v>1.67005232120286</v>
      </c>
      <c r="T366" s="4" t="s">
        <v>901</v>
      </c>
      <c r="U366" s="4">
        <v>1.6486193828250399</v>
      </c>
      <c r="V366" s="4">
        <v>1.69705645772174</v>
      </c>
      <c r="W366" s="4">
        <f t="shared" si="55"/>
        <v>1.6728379202733898</v>
      </c>
      <c r="X366" s="4" t="s">
        <v>901</v>
      </c>
      <c r="Y366" s="4">
        <v>1.6544091745279299</v>
      </c>
      <c r="Z366" s="4">
        <v>1.66077235993905</v>
      </c>
      <c r="AA366" s="4">
        <f t="shared" si="56"/>
        <v>1.65759076723349</v>
      </c>
      <c r="AB366" s="4" t="s">
        <v>901</v>
      </c>
      <c r="AC366" s="4">
        <v>1.6586538445688901</v>
      </c>
      <c r="AD366" s="4">
        <v>1.6891747256760199</v>
      </c>
      <c r="AE366" s="4">
        <v>1.66077235993905</v>
      </c>
      <c r="AF366" s="4" t="s">
        <v>901</v>
      </c>
      <c r="AG366" s="4">
        <v>1.6493520196190801</v>
      </c>
      <c r="AH366" s="4">
        <v>1.7031495799868099</v>
      </c>
      <c r="AI366" s="4">
        <f t="shared" si="57"/>
        <v>1.676250799802945</v>
      </c>
      <c r="AJ366" s="4" t="s">
        <v>901</v>
      </c>
      <c r="AK366" s="4">
        <v>1.6470506504906699</v>
      </c>
      <c r="AL366" s="4">
        <v>1.70352008857852</v>
      </c>
      <c r="AM366" s="4">
        <f t="shared" si="58"/>
        <v>1.6752853695345951</v>
      </c>
      <c r="AN366" s="4" t="s">
        <v>901</v>
      </c>
      <c r="AO366" s="4">
        <v>1.6470453919610599</v>
      </c>
      <c r="AP366" s="4">
        <v>1.68084217449025</v>
      </c>
      <c r="AQ366" s="4">
        <f t="shared" si="59"/>
        <v>1.6639437832256549</v>
      </c>
      <c r="AR366" s="4" t="s">
        <v>901</v>
      </c>
      <c r="AS366" s="4">
        <v>1.6541599823478601</v>
      </c>
      <c r="AT366" s="4">
        <v>1.6527634775258699</v>
      </c>
      <c r="AU366" s="4">
        <f t="shared" si="60"/>
        <v>1.653461729936865</v>
      </c>
    </row>
    <row r="367" spans="2:47">
      <c r="B367" s="4">
        <v>1.5244572614373095</v>
      </c>
      <c r="C367" s="4">
        <v>1.5189999999999999</v>
      </c>
      <c r="D367" s="4" t="s">
        <v>902</v>
      </c>
      <c r="E367" s="4">
        <v>1.5361165146826501</v>
      </c>
      <c r="F367" s="4">
        <v>1.5341487088966199</v>
      </c>
      <c r="G367" s="4">
        <f t="shared" si="51"/>
        <v>1.5351326117896349</v>
      </c>
      <c r="H367" s="4" t="s">
        <v>902</v>
      </c>
      <c r="I367" s="4">
        <v>1.5336993932693399</v>
      </c>
      <c r="J367" s="4">
        <v>1.5378062948545901</v>
      </c>
      <c r="K367" s="4">
        <f t="shared" si="52"/>
        <v>1.535752844061965</v>
      </c>
      <c r="L367" s="4" t="s">
        <v>902</v>
      </c>
      <c r="M367" s="4">
        <v>1.53436795569585</v>
      </c>
      <c r="N367" s="4">
        <v>1.53950199934373</v>
      </c>
      <c r="O367" s="4">
        <f t="shared" si="53"/>
        <v>1.53693497751979</v>
      </c>
      <c r="P367" s="4" t="s">
        <v>902</v>
      </c>
      <c r="Q367" s="4">
        <v>1.53721585924336</v>
      </c>
      <c r="R367" s="4">
        <v>1.5766991485492901</v>
      </c>
      <c r="S367" s="4">
        <f t="shared" si="54"/>
        <v>1.556957503896325</v>
      </c>
      <c r="T367" s="4" t="s">
        <v>902</v>
      </c>
      <c r="U367" s="4">
        <v>1.53815307542958</v>
      </c>
      <c r="V367" s="4">
        <v>1.58274841731296</v>
      </c>
      <c r="W367" s="4">
        <f t="shared" si="55"/>
        <v>1.56045074637127</v>
      </c>
      <c r="X367" s="4" t="s">
        <v>902</v>
      </c>
      <c r="Y367" s="4">
        <v>1.53532250934204</v>
      </c>
      <c r="Z367" s="4">
        <v>1.5431361428018</v>
      </c>
      <c r="AA367" s="4">
        <f t="shared" si="56"/>
        <v>1.5392293260719199</v>
      </c>
      <c r="AB367" s="4" t="s">
        <v>902</v>
      </c>
      <c r="AC367" s="4">
        <v>1.5406398020791601</v>
      </c>
      <c r="AD367" s="4">
        <v>1.5693750227002901</v>
      </c>
      <c r="AE367" s="4">
        <v>1.5431361428018</v>
      </c>
      <c r="AF367" s="4" t="s">
        <v>902</v>
      </c>
      <c r="AG367" s="4">
        <v>1.5361063722466</v>
      </c>
      <c r="AH367" s="4">
        <v>1.5901607766452499</v>
      </c>
      <c r="AI367" s="4">
        <f t="shared" si="57"/>
        <v>1.5631335744459249</v>
      </c>
      <c r="AJ367" s="4" t="s">
        <v>902</v>
      </c>
      <c r="AK367" s="4">
        <v>1.5352293323389099</v>
      </c>
      <c r="AL367" s="4">
        <v>1.59093069691623</v>
      </c>
      <c r="AM367" s="4">
        <f t="shared" si="58"/>
        <v>1.5630800146275701</v>
      </c>
      <c r="AN367" s="4" t="s">
        <v>902</v>
      </c>
      <c r="AO367" s="4">
        <v>1.5327093213304299</v>
      </c>
      <c r="AP367" s="4">
        <v>1.5665535015346801</v>
      </c>
      <c r="AQ367" s="4">
        <f t="shared" si="59"/>
        <v>1.5496314114325549</v>
      </c>
      <c r="AR367" s="4" t="s">
        <v>902</v>
      </c>
      <c r="AS367" s="4">
        <v>1.5349889817676901</v>
      </c>
      <c r="AT367" s="4">
        <v>1.5367157222491801</v>
      </c>
      <c r="AU367" s="4">
        <f t="shared" si="60"/>
        <v>1.5358523520084351</v>
      </c>
    </row>
    <row r="368" spans="2:47">
      <c r="B368" s="4">
        <v>0.99482370437640522</v>
      </c>
      <c r="C368" s="4">
        <v>0.97699999999999998</v>
      </c>
      <c r="D368" s="4" t="s">
        <v>903</v>
      </c>
      <c r="E368" s="4">
        <v>1.0353615002008101</v>
      </c>
      <c r="F368" s="4">
        <v>1.03879523594987</v>
      </c>
      <c r="G368" s="4">
        <f t="shared" si="51"/>
        <v>1.0370783680753402</v>
      </c>
      <c r="H368" s="4" t="s">
        <v>903</v>
      </c>
      <c r="I368" s="4">
        <v>1.0344208527926499</v>
      </c>
      <c r="J368" s="4">
        <v>1.0420185439182099</v>
      </c>
      <c r="K368" s="4">
        <f t="shared" si="52"/>
        <v>1.0382196983554299</v>
      </c>
      <c r="L368" s="4" t="s">
        <v>903</v>
      </c>
      <c r="M368" s="4">
        <v>1.034639843568</v>
      </c>
      <c r="N368" s="4">
        <v>1.04239070599746</v>
      </c>
      <c r="O368" s="4">
        <f t="shared" si="53"/>
        <v>1.03851527478273</v>
      </c>
      <c r="P368" s="4" t="s">
        <v>903</v>
      </c>
      <c r="Q368" s="4">
        <v>1.0426451523145699</v>
      </c>
      <c r="R368" s="4">
        <v>1.07764560097632</v>
      </c>
      <c r="S368" s="4">
        <f t="shared" si="54"/>
        <v>1.0601453766454449</v>
      </c>
      <c r="T368" s="4" t="s">
        <v>903</v>
      </c>
      <c r="U368" s="4">
        <v>1.0446214432840599</v>
      </c>
      <c r="V368" s="4">
        <v>1.08053567316224</v>
      </c>
      <c r="W368" s="4">
        <f t="shared" si="55"/>
        <v>1.0625785582231499</v>
      </c>
      <c r="X368" s="4" t="s">
        <v>903</v>
      </c>
      <c r="Y368" s="4">
        <v>1.03664919613051</v>
      </c>
      <c r="Z368" s="4">
        <v>1.04602548449514</v>
      </c>
      <c r="AA368" s="4">
        <f t="shared" si="56"/>
        <v>1.041337340312825</v>
      </c>
      <c r="AB368" s="4" t="s">
        <v>903</v>
      </c>
      <c r="AC368" s="4">
        <v>1.0367745712736001</v>
      </c>
      <c r="AD368" s="4">
        <v>1.0609037491728599</v>
      </c>
      <c r="AE368" s="4">
        <v>1.04602548449514</v>
      </c>
      <c r="AF368" s="4" t="s">
        <v>903</v>
      </c>
      <c r="AG368" s="4">
        <v>1.0411392173659</v>
      </c>
      <c r="AH368" s="4">
        <v>1.09054854167669</v>
      </c>
      <c r="AI368" s="4">
        <f t="shared" si="57"/>
        <v>1.065843879521295</v>
      </c>
      <c r="AJ368" s="4" t="s">
        <v>903</v>
      </c>
      <c r="AK368" s="4">
        <v>1.0416258848686699</v>
      </c>
      <c r="AL368" s="4">
        <v>1.09084261082616</v>
      </c>
      <c r="AM368" s="4">
        <f t="shared" si="58"/>
        <v>1.0662342478474149</v>
      </c>
      <c r="AN368" s="4" t="s">
        <v>903</v>
      </c>
      <c r="AO368" s="4">
        <v>1.0391082772215701</v>
      </c>
      <c r="AP368" s="4">
        <v>1.06904571066325</v>
      </c>
      <c r="AQ368" s="4">
        <f t="shared" si="59"/>
        <v>1.0540769939424099</v>
      </c>
      <c r="AR368" s="4" t="s">
        <v>903</v>
      </c>
      <c r="AS368" s="4">
        <v>1.03539197143462</v>
      </c>
      <c r="AT368" s="4">
        <v>1.0420047129813299</v>
      </c>
      <c r="AU368" s="4">
        <f t="shared" si="60"/>
        <v>1.038698342207975</v>
      </c>
    </row>
    <row r="369" spans="2:47">
      <c r="B369" s="4">
        <v>0.44556157868999163</v>
      </c>
      <c r="C369" s="4">
        <v>0.42099999999999999</v>
      </c>
      <c r="D369" s="4" t="s">
        <v>904</v>
      </c>
      <c r="E369" s="4">
        <v>0.45811381813018498</v>
      </c>
      <c r="F369" s="4">
        <v>0.46273732632396097</v>
      </c>
      <c r="G369" s="4">
        <f t="shared" si="51"/>
        <v>0.46042557222707298</v>
      </c>
      <c r="H369" s="4" t="s">
        <v>904</v>
      </c>
      <c r="I369" s="4">
        <v>0.45886650950034003</v>
      </c>
      <c r="J369" s="4">
        <v>0.466619876947722</v>
      </c>
      <c r="K369" s="4">
        <f t="shared" si="52"/>
        <v>0.46274319322403101</v>
      </c>
      <c r="L369" s="4" t="s">
        <v>904</v>
      </c>
      <c r="M369" s="4">
        <v>0.45863176572650399</v>
      </c>
      <c r="N369" s="4">
        <v>0.46549536235345601</v>
      </c>
      <c r="O369" s="4">
        <f t="shared" si="53"/>
        <v>0.46206356403998</v>
      </c>
      <c r="P369" s="4" t="s">
        <v>904</v>
      </c>
      <c r="Q369" s="4">
        <v>0.45656056771019599</v>
      </c>
      <c r="R369" s="4">
        <v>0.48253005401528198</v>
      </c>
      <c r="S369" s="4">
        <f t="shared" si="54"/>
        <v>0.46954531086273898</v>
      </c>
      <c r="T369" s="4" t="s">
        <v>904</v>
      </c>
      <c r="U369" s="4">
        <v>0.45907794757134601</v>
      </c>
      <c r="V369" s="4">
        <v>0.48473392511015601</v>
      </c>
      <c r="W369" s="4">
        <f t="shared" si="55"/>
        <v>0.47190593634075101</v>
      </c>
      <c r="X369" s="4" t="s">
        <v>904</v>
      </c>
      <c r="Y369" s="4">
        <v>0.45775376698429399</v>
      </c>
      <c r="Z369" s="4">
        <v>0.46534285495461403</v>
      </c>
      <c r="AA369" s="4">
        <f t="shared" si="56"/>
        <v>0.46154831096945403</v>
      </c>
      <c r="AB369" s="4" t="s">
        <v>904</v>
      </c>
      <c r="AC369" s="4">
        <v>0.45764779568997199</v>
      </c>
      <c r="AD369" s="4">
        <v>0.470973810825354</v>
      </c>
      <c r="AE369" s="4">
        <v>0.46534285495461403</v>
      </c>
      <c r="AF369" s="4" t="s">
        <v>904</v>
      </c>
      <c r="AG369" s="4">
        <v>0.45796340096548799</v>
      </c>
      <c r="AH369" s="4">
        <v>0.49412875575299797</v>
      </c>
      <c r="AI369" s="4">
        <f t="shared" si="57"/>
        <v>0.47604607835924295</v>
      </c>
      <c r="AJ369" s="4" t="s">
        <v>904</v>
      </c>
      <c r="AK369" s="4">
        <v>0.45936443766108098</v>
      </c>
      <c r="AL369" s="4">
        <v>0.49468919076254297</v>
      </c>
      <c r="AM369" s="4">
        <f t="shared" si="58"/>
        <v>0.47702681421181198</v>
      </c>
      <c r="AN369" s="4" t="s">
        <v>904</v>
      </c>
      <c r="AO369" s="4">
        <v>0.45913729177227097</v>
      </c>
      <c r="AP369" s="4">
        <v>0.48132519435965498</v>
      </c>
      <c r="AQ369" s="4">
        <f t="shared" si="59"/>
        <v>0.47023124306596298</v>
      </c>
      <c r="AR369" s="4" t="s">
        <v>904</v>
      </c>
      <c r="AS369" s="4">
        <v>0.45751444427363702</v>
      </c>
      <c r="AT369" s="4">
        <v>0.464204374508916</v>
      </c>
      <c r="AU369" s="4">
        <f t="shared" si="60"/>
        <v>0.46085940939127651</v>
      </c>
    </row>
    <row r="370" spans="2:47">
      <c r="B370" s="4">
        <v>0.12088076188744659</v>
      </c>
      <c r="C370" s="4">
        <v>9.7000000000000003E-2</v>
      </c>
      <c r="D370" s="4" t="s">
        <v>905</v>
      </c>
      <c r="E370" s="4">
        <v>0.10341677656611099</v>
      </c>
      <c r="F370" s="4">
        <v>0.104768582003882</v>
      </c>
      <c r="G370" s="4">
        <f t="shared" si="51"/>
        <v>0.10409267928499649</v>
      </c>
      <c r="H370" s="4" t="s">
        <v>905</v>
      </c>
      <c r="I370" s="4">
        <v>0.103327278651183</v>
      </c>
      <c r="J370" s="4">
        <v>0.106423749379313</v>
      </c>
      <c r="K370" s="4">
        <f t="shared" si="52"/>
        <v>0.104875514015248</v>
      </c>
      <c r="L370" s="4" t="s">
        <v>905</v>
      </c>
      <c r="M370" s="4">
        <v>0.10319338067407299</v>
      </c>
      <c r="N370" s="4">
        <v>0.105498428890689</v>
      </c>
      <c r="O370" s="4">
        <f t="shared" si="53"/>
        <v>0.104345904782381</v>
      </c>
      <c r="P370" s="4" t="s">
        <v>905</v>
      </c>
      <c r="Q370" s="4">
        <v>0.100518097459891</v>
      </c>
      <c r="R370" s="4">
        <v>0.10470706222752101</v>
      </c>
      <c r="S370" s="4">
        <f t="shared" si="54"/>
        <v>0.102612579843706</v>
      </c>
      <c r="T370" s="4" t="s">
        <v>905</v>
      </c>
      <c r="U370" s="4">
        <v>0.101992182536379</v>
      </c>
      <c r="V370" s="4">
        <v>0.106120635935414</v>
      </c>
      <c r="W370" s="4">
        <f t="shared" si="55"/>
        <v>0.1040564092358965</v>
      </c>
      <c r="X370" s="4" t="s">
        <v>905</v>
      </c>
      <c r="Y370" s="4">
        <v>0.10327216260927</v>
      </c>
      <c r="Z370" s="4">
        <v>0.10558353674915499</v>
      </c>
      <c r="AA370" s="4">
        <f t="shared" si="56"/>
        <v>0.10442784967921249</v>
      </c>
      <c r="AB370" s="4" t="s">
        <v>905</v>
      </c>
      <c r="AC370" s="4">
        <v>0.10379943185921101</v>
      </c>
      <c r="AD370" s="4">
        <v>0.108785664389348</v>
      </c>
      <c r="AE370" s="4">
        <v>0.10558353674915499</v>
      </c>
      <c r="AF370" s="4" t="s">
        <v>905</v>
      </c>
      <c r="AG370" s="4">
        <v>0.102213667661989</v>
      </c>
      <c r="AH370" s="4">
        <v>0.114963425135784</v>
      </c>
      <c r="AI370" s="4">
        <f t="shared" si="57"/>
        <v>0.1085885463988865</v>
      </c>
      <c r="AJ370" s="4" t="s">
        <v>905</v>
      </c>
      <c r="AK370" s="4">
        <v>0.10279582767793401</v>
      </c>
      <c r="AL370" s="4">
        <v>0.115038817264661</v>
      </c>
      <c r="AM370" s="4">
        <f t="shared" si="58"/>
        <v>0.10891732247129751</v>
      </c>
      <c r="AN370" s="4" t="s">
        <v>905</v>
      </c>
      <c r="AO370" s="4">
        <v>0.103941683870295</v>
      </c>
      <c r="AP370" s="4">
        <v>0.113246828972869</v>
      </c>
      <c r="AQ370" s="4">
        <f t="shared" si="59"/>
        <v>0.10859425642158199</v>
      </c>
      <c r="AR370" s="4" t="s">
        <v>905</v>
      </c>
      <c r="AS370" s="4">
        <v>0.103312220933221</v>
      </c>
      <c r="AT370" s="4">
        <v>0.105964505296719</v>
      </c>
      <c r="AU370" s="4">
        <f t="shared" si="60"/>
        <v>0.10463836311496999</v>
      </c>
    </row>
    <row r="371" spans="2:47">
      <c r="B371" s="4">
        <v>3.808273344544439</v>
      </c>
      <c r="C371" s="4">
        <v>3.7509999999999999</v>
      </c>
      <c r="D371" s="4" t="s">
        <v>906</v>
      </c>
      <c r="E371" s="4">
        <v>3.11834526878833</v>
      </c>
      <c r="F371" s="4">
        <v>3.1417971556039399</v>
      </c>
      <c r="G371" s="4">
        <f t="shared" si="51"/>
        <v>3.1300712121961349</v>
      </c>
      <c r="H371" s="4" t="s">
        <v>906</v>
      </c>
      <c r="I371" s="4">
        <v>3.1052069511570402</v>
      </c>
      <c r="J371" s="4">
        <v>3.1616191810863001</v>
      </c>
      <c r="K371" s="4">
        <f t="shared" si="52"/>
        <v>3.1334130661216699</v>
      </c>
      <c r="L371" s="4" t="s">
        <v>906</v>
      </c>
      <c r="M371" s="4">
        <v>3.1128593121652601</v>
      </c>
      <c r="N371" s="4">
        <v>3.2201594670401601</v>
      </c>
      <c r="O371" s="4">
        <f t="shared" si="53"/>
        <v>3.1665093896027101</v>
      </c>
      <c r="P371" s="4" t="s">
        <v>906</v>
      </c>
      <c r="Q371" s="4">
        <v>3.0788549444733899</v>
      </c>
      <c r="R371" s="4">
        <v>3.4613508194124298</v>
      </c>
      <c r="S371" s="4">
        <f t="shared" si="54"/>
        <v>3.2701028819429099</v>
      </c>
      <c r="T371" s="4" t="s">
        <v>906</v>
      </c>
      <c r="U371" s="4">
        <v>3.0163082801911201</v>
      </c>
      <c r="V371" s="4">
        <v>3.4048728992786601</v>
      </c>
      <c r="W371" s="4">
        <f t="shared" si="55"/>
        <v>3.2105905897348901</v>
      </c>
      <c r="X371" s="4" t="s">
        <v>906</v>
      </c>
      <c r="Y371" s="4">
        <v>3.1108842021686498</v>
      </c>
      <c r="Z371" s="4">
        <v>3.1965788541807401</v>
      </c>
      <c r="AA371" s="4">
        <f t="shared" si="56"/>
        <v>3.1537315281746947</v>
      </c>
      <c r="AB371" s="4" t="s">
        <v>906</v>
      </c>
      <c r="AC371" s="4">
        <v>3.09642511258191</v>
      </c>
      <c r="AD371" s="4">
        <v>3.2436579564763002</v>
      </c>
      <c r="AE371" s="4">
        <v>3.1965788541807401</v>
      </c>
      <c r="AF371" s="4" t="s">
        <v>906</v>
      </c>
      <c r="AG371" s="4">
        <v>3.0748956921084298</v>
      </c>
      <c r="AH371" s="4">
        <v>3.2546397448394302</v>
      </c>
      <c r="AI371" s="4">
        <f t="shared" si="57"/>
        <v>3.16476771847393</v>
      </c>
      <c r="AJ371" s="4" t="s">
        <v>906</v>
      </c>
      <c r="AK371" s="4">
        <v>3.02978060920658</v>
      </c>
      <c r="AL371" s="4">
        <v>3.2322584639044498</v>
      </c>
      <c r="AM371" s="4">
        <f t="shared" si="58"/>
        <v>3.1310195365555149</v>
      </c>
      <c r="AN371" s="4" t="s">
        <v>906</v>
      </c>
      <c r="AO371" s="4">
        <v>3.08073810362044</v>
      </c>
      <c r="AP371" s="4">
        <v>3.2749530148788599</v>
      </c>
      <c r="AQ371" s="4">
        <f t="shared" si="59"/>
        <v>3.1778455592496497</v>
      </c>
      <c r="AR371" s="4" t="s">
        <v>906</v>
      </c>
      <c r="AS371" s="4">
        <v>3.1117825780268502</v>
      </c>
      <c r="AT371" s="4">
        <v>3.1484711100748601</v>
      </c>
      <c r="AU371" s="4">
        <f t="shared" si="60"/>
        <v>3.1301268440508552</v>
      </c>
    </row>
    <row r="372" spans="2:47">
      <c r="B372" s="4">
        <v>4.2555576615068968</v>
      </c>
      <c r="C372" s="4">
        <v>4.2050000000000001</v>
      </c>
      <c r="D372" s="4" t="s">
        <v>907</v>
      </c>
      <c r="E372" s="4">
        <v>3.6891717735298899</v>
      </c>
      <c r="F372" s="4">
        <v>3.7059379814870801</v>
      </c>
      <c r="G372" s="4">
        <f t="shared" si="51"/>
        <v>3.6975548775084848</v>
      </c>
      <c r="H372" s="4" t="s">
        <v>907</v>
      </c>
      <c r="I372" s="4">
        <v>3.6803270384225599</v>
      </c>
      <c r="J372" s="4">
        <v>3.72751871152985</v>
      </c>
      <c r="K372" s="4">
        <f t="shared" si="52"/>
        <v>3.7039228749762048</v>
      </c>
      <c r="L372" s="4" t="s">
        <v>907</v>
      </c>
      <c r="M372" s="4">
        <v>3.6867665515792201</v>
      </c>
      <c r="N372" s="4">
        <v>3.7820907761254601</v>
      </c>
      <c r="O372" s="4">
        <f t="shared" si="53"/>
        <v>3.7344286638523401</v>
      </c>
      <c r="P372" s="4" t="s">
        <v>907</v>
      </c>
      <c r="Q372" s="4">
        <v>3.6553454566385701</v>
      </c>
      <c r="R372" s="4">
        <v>4.0052135835591702</v>
      </c>
      <c r="S372" s="4">
        <f t="shared" si="54"/>
        <v>3.8302795200988702</v>
      </c>
      <c r="T372" s="4" t="s">
        <v>907</v>
      </c>
      <c r="U372" s="4">
        <v>3.6051453210105202</v>
      </c>
      <c r="V372" s="4">
        <v>3.9562904736892901</v>
      </c>
      <c r="W372" s="4">
        <f t="shared" si="55"/>
        <v>3.7807178973499052</v>
      </c>
      <c r="X372" s="4" t="s">
        <v>907</v>
      </c>
      <c r="Y372" s="4">
        <v>3.6857645375070098</v>
      </c>
      <c r="Z372" s="4">
        <v>3.7584144806174802</v>
      </c>
      <c r="AA372" s="4">
        <f t="shared" si="56"/>
        <v>3.7220895090622452</v>
      </c>
      <c r="AB372" s="4" t="s">
        <v>907</v>
      </c>
      <c r="AC372" s="4">
        <v>3.6747910172090501</v>
      </c>
      <c r="AD372" s="4">
        <v>3.7982010446372501</v>
      </c>
      <c r="AE372" s="4">
        <v>3.7584144806174802</v>
      </c>
      <c r="AF372" s="4" t="s">
        <v>907</v>
      </c>
      <c r="AG372" s="4">
        <v>3.6516780965926201</v>
      </c>
      <c r="AH372" s="4">
        <v>3.8111674554135</v>
      </c>
      <c r="AI372" s="4">
        <f t="shared" si="57"/>
        <v>3.7314227760030603</v>
      </c>
      <c r="AJ372" s="4" t="s">
        <v>907</v>
      </c>
      <c r="AK372" s="4">
        <v>3.61377491072072</v>
      </c>
      <c r="AL372" s="4">
        <v>3.7942842257196898</v>
      </c>
      <c r="AM372" s="4">
        <f t="shared" si="58"/>
        <v>3.7040295682202049</v>
      </c>
      <c r="AN372" s="4" t="s">
        <v>907</v>
      </c>
      <c r="AO372" s="4">
        <v>3.6708114812270098</v>
      </c>
      <c r="AP372" s="4">
        <v>3.8426169915947299</v>
      </c>
      <c r="AQ372" s="4">
        <f t="shared" si="59"/>
        <v>3.7567142364108701</v>
      </c>
      <c r="AR372" s="4" t="s">
        <v>907</v>
      </c>
      <c r="AT372" s="4">
        <v>3.7149092953007101</v>
      </c>
    </row>
    <row r="373" spans="2:47">
      <c r="B373" s="4">
        <v>4.2882779332423011</v>
      </c>
      <c r="C373" s="4">
        <v>4.2439999999999998</v>
      </c>
      <c r="D373" s="4" t="s">
        <v>908</v>
      </c>
      <c r="E373" s="4">
        <v>3.8522369375056398</v>
      </c>
      <c r="F373" s="4">
        <v>3.8619384044307199</v>
      </c>
      <c r="G373" s="4">
        <f t="shared" si="51"/>
        <v>3.8570876709681796</v>
      </c>
      <c r="H373" s="4" t="s">
        <v>908</v>
      </c>
      <c r="I373" s="4">
        <v>3.8469147916100401</v>
      </c>
      <c r="J373" s="4">
        <v>3.8843567925124698</v>
      </c>
      <c r="K373" s="4">
        <f t="shared" si="52"/>
        <v>3.865635792061255</v>
      </c>
      <c r="L373" s="4" t="s">
        <v>908</v>
      </c>
      <c r="M373" s="4">
        <v>3.8518580805275402</v>
      </c>
      <c r="N373" s="4">
        <v>3.9350505710388801</v>
      </c>
      <c r="O373" s="4">
        <f t="shared" si="53"/>
        <v>3.8934543257832104</v>
      </c>
      <c r="P373" s="4" t="s">
        <v>908</v>
      </c>
      <c r="Q373" s="4">
        <v>3.8250703720352202</v>
      </c>
      <c r="R373" s="4">
        <v>4.1436230728499197</v>
      </c>
      <c r="S373" s="4">
        <f t="shared" si="54"/>
        <v>3.9843467224425702</v>
      </c>
      <c r="T373" s="4" t="s">
        <v>908</v>
      </c>
      <c r="U373" s="4">
        <v>3.7848987273981298</v>
      </c>
      <c r="V373" s="4">
        <v>4.1016102720416798</v>
      </c>
      <c r="W373" s="4">
        <f t="shared" si="55"/>
        <v>3.943254499719905</v>
      </c>
      <c r="X373" s="4" t="s">
        <v>908</v>
      </c>
      <c r="Y373" s="4">
        <v>3.85069479525882</v>
      </c>
      <c r="Z373" s="4">
        <v>3.9106101641153499</v>
      </c>
      <c r="AA373" s="4">
        <f t="shared" si="56"/>
        <v>3.8806524796870852</v>
      </c>
      <c r="AB373" s="4" t="s">
        <v>908</v>
      </c>
      <c r="AC373" s="4">
        <v>3.8423952510727499</v>
      </c>
      <c r="AD373" s="4">
        <v>3.9446834938462501</v>
      </c>
      <c r="AE373" s="4">
        <v>3.9106101641153499</v>
      </c>
      <c r="AF373" s="4" t="s">
        <v>908</v>
      </c>
      <c r="AG373" s="4">
        <v>3.8224479853618498</v>
      </c>
      <c r="AH373" s="4">
        <v>3.9624963832568798</v>
      </c>
      <c r="AI373" s="4">
        <f t="shared" si="57"/>
        <v>3.8924721843093648</v>
      </c>
      <c r="AJ373" s="4" t="s">
        <v>908</v>
      </c>
      <c r="AK373" s="4">
        <v>3.7915506393428502</v>
      </c>
      <c r="AL373" s="4">
        <v>3.95132388220651</v>
      </c>
      <c r="AM373" s="4">
        <f t="shared" si="58"/>
        <v>3.8714372607746803</v>
      </c>
      <c r="AN373" s="4" t="s">
        <v>908</v>
      </c>
      <c r="AO373" s="4">
        <v>3.8464080262330098</v>
      </c>
      <c r="AP373" s="4">
        <v>3.9967488167492702</v>
      </c>
      <c r="AQ373" s="4">
        <f t="shared" si="59"/>
        <v>3.92157842149114</v>
      </c>
      <c r="AR373" s="4" t="s">
        <v>908</v>
      </c>
      <c r="AS373" s="4">
        <v>3.8496376331417199</v>
      </c>
      <c r="AT373" s="4">
        <v>3.87217253655992</v>
      </c>
      <c r="AU373" s="4">
        <f t="shared" si="60"/>
        <v>3.86090508485082</v>
      </c>
    </row>
    <row r="374" spans="2:47">
      <c r="B374" s="4">
        <v>4.0863573151438048</v>
      </c>
      <c r="C374" s="4">
        <v>4.048</v>
      </c>
      <c r="D374" s="4" t="s">
        <v>909</v>
      </c>
      <c r="E374" s="4">
        <v>3.7590495497244301</v>
      </c>
      <c r="F374" s="4">
        <v>3.7675069188248398</v>
      </c>
      <c r="G374" s="4">
        <f t="shared" si="51"/>
        <v>3.7632782342746349</v>
      </c>
      <c r="H374" s="4" t="s">
        <v>909</v>
      </c>
      <c r="I374" s="4">
        <v>3.7562872692206701</v>
      </c>
      <c r="J374" s="4">
        <v>3.7896907407179401</v>
      </c>
      <c r="K374" s="4">
        <f t="shared" si="52"/>
        <v>3.7729890049693049</v>
      </c>
      <c r="L374" s="4" t="s">
        <v>909</v>
      </c>
      <c r="M374" s="4">
        <v>3.7596626365460799</v>
      </c>
      <c r="N374" s="4">
        <v>3.8367610679206501</v>
      </c>
      <c r="O374" s="4">
        <f t="shared" si="53"/>
        <v>3.798211852233365</v>
      </c>
      <c r="P374" s="4" t="s">
        <v>909</v>
      </c>
      <c r="Q374" s="4">
        <v>3.7389678633210002</v>
      </c>
      <c r="R374" s="4">
        <v>4.0338343232296499</v>
      </c>
      <c r="S374" s="4">
        <f t="shared" si="54"/>
        <v>3.886401093275325</v>
      </c>
      <c r="T374" s="4" t="s">
        <v>909</v>
      </c>
      <c r="U374" s="4">
        <v>3.7081405605398898</v>
      </c>
      <c r="V374" s="4">
        <v>3.9989780191476401</v>
      </c>
      <c r="W374" s="4">
        <f t="shared" si="55"/>
        <v>3.8535592898437647</v>
      </c>
      <c r="X374" s="4" t="s">
        <v>909</v>
      </c>
      <c r="Y374" s="4">
        <v>3.75842979247679</v>
      </c>
      <c r="Z374" s="4">
        <v>3.81153236473794</v>
      </c>
      <c r="AA374" s="4">
        <f t="shared" si="56"/>
        <v>3.7849810786073652</v>
      </c>
      <c r="AB374" s="4" t="s">
        <v>909</v>
      </c>
      <c r="AC374" s="4">
        <v>3.7518989986507099</v>
      </c>
      <c r="AD374" s="4">
        <v>3.8413119946005998</v>
      </c>
      <c r="AE374" s="4">
        <v>3.81153236473794</v>
      </c>
      <c r="AF374" s="4" t="s">
        <v>909</v>
      </c>
      <c r="AG374" s="4">
        <v>3.7374962995776801</v>
      </c>
      <c r="AH374" s="4">
        <v>3.8652081041763999</v>
      </c>
      <c r="AI374" s="4">
        <f t="shared" si="57"/>
        <v>3.80135220187704</v>
      </c>
      <c r="AJ374" s="4" t="s">
        <v>909</v>
      </c>
      <c r="AK374" s="4">
        <v>3.71375115435487</v>
      </c>
      <c r="AL374" s="4">
        <v>3.8599363278408498</v>
      </c>
      <c r="AM374" s="4">
        <f t="shared" si="58"/>
        <v>3.7868437410978597</v>
      </c>
      <c r="AN374" s="4" t="s">
        <v>909</v>
      </c>
      <c r="AO374" s="4">
        <v>3.7602188239438199</v>
      </c>
      <c r="AP374" s="4">
        <v>3.8959867103377701</v>
      </c>
      <c r="AQ374" s="4">
        <f t="shared" si="59"/>
        <v>3.8281027671407948</v>
      </c>
      <c r="AR374" s="4" t="s">
        <v>909</v>
      </c>
      <c r="AT374" s="4">
        <v>3.7781524863428499</v>
      </c>
    </row>
    <row r="375" spans="2:47">
      <c r="B375" s="4">
        <v>3.7643692928700272</v>
      </c>
      <c r="C375" s="4">
        <v>3.73</v>
      </c>
      <c r="D375" s="4" t="s">
        <v>910</v>
      </c>
      <c r="E375" s="4">
        <v>3.5336359090467999</v>
      </c>
      <c r="F375" s="4">
        <v>3.5415203738963901</v>
      </c>
      <c r="G375" s="4">
        <f t="shared" si="51"/>
        <v>3.5375781414715952</v>
      </c>
      <c r="H375" s="4" t="s">
        <v>910</v>
      </c>
      <c r="I375" s="4">
        <v>3.53274702426978</v>
      </c>
      <c r="J375" s="4">
        <v>3.56291511639846</v>
      </c>
      <c r="K375" s="4">
        <f t="shared" si="52"/>
        <v>3.5478310703341203</v>
      </c>
      <c r="L375" s="4" t="s">
        <v>910</v>
      </c>
      <c r="M375" s="4">
        <v>3.5346253170806601</v>
      </c>
      <c r="N375" s="4">
        <v>3.6065393641127401</v>
      </c>
      <c r="O375" s="4">
        <f t="shared" si="53"/>
        <v>3.5705823405967001</v>
      </c>
      <c r="P375" s="4" t="s">
        <v>910</v>
      </c>
      <c r="Q375" s="4">
        <v>3.5213782903310999</v>
      </c>
      <c r="R375" s="4">
        <v>3.7951424648152599</v>
      </c>
      <c r="S375" s="4">
        <f t="shared" si="54"/>
        <v>3.6582603775731801</v>
      </c>
      <c r="T375" s="4" t="s">
        <v>910</v>
      </c>
      <c r="U375" s="4">
        <v>3.4986310182453</v>
      </c>
      <c r="V375" s="4">
        <v>3.7665535210511498</v>
      </c>
      <c r="W375" s="4">
        <f t="shared" si="55"/>
        <v>3.6325922696482249</v>
      </c>
      <c r="X375" s="4" t="s">
        <v>910</v>
      </c>
      <c r="Y375" s="4">
        <v>3.5334076932542899</v>
      </c>
      <c r="Z375" s="4">
        <v>3.5807054907682199</v>
      </c>
      <c r="AA375" s="4">
        <f t="shared" si="56"/>
        <v>3.5570565920112549</v>
      </c>
      <c r="AB375" s="4" t="s">
        <v>910</v>
      </c>
      <c r="AC375" s="4">
        <v>3.5273870125684201</v>
      </c>
      <c r="AD375" s="4">
        <v>3.6067014868396501</v>
      </c>
      <c r="AE375" s="4">
        <v>3.5807054907682199</v>
      </c>
      <c r="AF375" s="4" t="s">
        <v>910</v>
      </c>
      <c r="AG375" s="4">
        <v>3.5207995370642302</v>
      </c>
      <c r="AH375" s="4">
        <v>3.6381947027021502</v>
      </c>
      <c r="AI375" s="4">
        <f t="shared" si="57"/>
        <v>3.5794971198831904</v>
      </c>
      <c r="AJ375" s="4" t="s">
        <v>910</v>
      </c>
      <c r="AK375" s="4">
        <v>3.5035642902286601</v>
      </c>
      <c r="AL375" s="4">
        <v>3.6380755932414299</v>
      </c>
      <c r="AM375" s="4">
        <f t="shared" si="58"/>
        <v>3.5708199417350448</v>
      </c>
      <c r="AN375" s="4" t="s">
        <v>910</v>
      </c>
      <c r="AO375" s="4">
        <v>3.5390128766823601</v>
      </c>
      <c r="AP375" s="4">
        <v>3.6621755335905601</v>
      </c>
      <c r="AQ375" s="4">
        <f t="shared" si="59"/>
        <v>3.6005942051364599</v>
      </c>
      <c r="AR375" s="4" t="s">
        <v>910</v>
      </c>
      <c r="AT375" s="4">
        <v>3.5521434690441902</v>
      </c>
    </row>
    <row r="376" spans="2:47">
      <c r="B376" s="4">
        <v>2.6514028230997075</v>
      </c>
      <c r="C376" s="4">
        <v>2.6280000000000001</v>
      </c>
      <c r="D376" s="4" t="s">
        <v>911</v>
      </c>
      <c r="E376" s="4">
        <v>2.6346171811657602</v>
      </c>
      <c r="F376" s="4">
        <v>2.6354482566300899</v>
      </c>
      <c r="G376" s="4">
        <f t="shared" si="51"/>
        <v>2.635032718897925</v>
      </c>
      <c r="H376" s="4" t="s">
        <v>911</v>
      </c>
      <c r="I376" s="4">
        <v>2.6349965012458698</v>
      </c>
      <c r="J376" s="4">
        <v>2.65157159114468</v>
      </c>
      <c r="K376" s="4">
        <f t="shared" si="52"/>
        <v>2.6432840461952747</v>
      </c>
      <c r="L376" s="4" t="s">
        <v>911</v>
      </c>
      <c r="M376" s="4">
        <v>2.6339492951944901</v>
      </c>
      <c r="N376" s="4">
        <v>2.6866851050956502</v>
      </c>
      <c r="O376" s="4">
        <f t="shared" si="53"/>
        <v>2.6603172001450703</v>
      </c>
      <c r="P376" s="4" t="s">
        <v>911</v>
      </c>
      <c r="Q376" s="4">
        <v>2.6361688753621899</v>
      </c>
      <c r="R376" s="4">
        <v>2.8487721367557501</v>
      </c>
      <c r="S376" s="4">
        <f t="shared" si="54"/>
        <v>2.7424705060589698</v>
      </c>
      <c r="T376" s="4" t="s">
        <v>911</v>
      </c>
      <c r="U376" s="4">
        <v>2.6281145072953902</v>
      </c>
      <c r="V376" s="4">
        <v>2.8315424571844598</v>
      </c>
      <c r="W376" s="4">
        <f t="shared" si="55"/>
        <v>2.7298284822399248</v>
      </c>
      <c r="X376" s="4" t="s">
        <v>911</v>
      </c>
      <c r="Y376" s="4">
        <v>2.6329901971245002</v>
      </c>
      <c r="Z376" s="4">
        <v>2.66016563808929</v>
      </c>
      <c r="AA376" s="4">
        <f t="shared" si="56"/>
        <v>2.6465779176068951</v>
      </c>
      <c r="AB376" s="4" t="s">
        <v>911</v>
      </c>
      <c r="AC376" s="4">
        <v>2.6310280790845799</v>
      </c>
      <c r="AD376" s="4">
        <v>2.6812689199988702</v>
      </c>
      <c r="AE376" s="4">
        <v>2.66016563808929</v>
      </c>
      <c r="AF376" s="4" t="s">
        <v>911</v>
      </c>
      <c r="AG376" s="4">
        <v>2.6383481637723998</v>
      </c>
      <c r="AH376" s="4">
        <v>2.7242913610022699</v>
      </c>
      <c r="AI376" s="4">
        <f t="shared" si="57"/>
        <v>2.6813197623873348</v>
      </c>
      <c r="AJ376" s="4" t="s">
        <v>911</v>
      </c>
      <c r="AK376" s="4">
        <v>2.6337068223861402</v>
      </c>
      <c r="AL376" s="4">
        <v>2.7336285555250499</v>
      </c>
      <c r="AM376" s="4">
        <f t="shared" si="58"/>
        <v>2.683667688955595</v>
      </c>
      <c r="AN376" s="4" t="s">
        <v>911</v>
      </c>
      <c r="AO376" s="4">
        <v>2.6392313275452999</v>
      </c>
      <c r="AP376" s="4">
        <v>2.7266446144986798</v>
      </c>
      <c r="AQ376" s="4">
        <f t="shared" si="59"/>
        <v>2.6829379710219898</v>
      </c>
      <c r="AR376" s="4" t="s">
        <v>911</v>
      </c>
      <c r="AT376" s="4">
        <v>2.6441767556426901</v>
      </c>
    </row>
    <row r="377" spans="2:47">
      <c r="B377" s="4">
        <v>1.1994017687457659</v>
      </c>
      <c r="C377" s="4">
        <v>1.1879999999999999</v>
      </c>
      <c r="D377" s="4" t="s">
        <v>912</v>
      </c>
      <c r="E377" s="4">
        <v>1.26820518342844</v>
      </c>
      <c r="F377" s="4">
        <v>1.27066527480978</v>
      </c>
      <c r="G377" s="4">
        <f t="shared" si="51"/>
        <v>1.26943522911911</v>
      </c>
      <c r="H377" s="4" t="s">
        <v>912</v>
      </c>
      <c r="I377" s="4">
        <v>1.2683261823202601</v>
      </c>
      <c r="J377" s="4">
        <v>1.2789553467399499</v>
      </c>
      <c r="K377" s="4">
        <f t="shared" si="52"/>
        <v>1.2736407645301049</v>
      </c>
      <c r="L377" s="4" t="s">
        <v>912</v>
      </c>
      <c r="M377" s="4">
        <v>1.26705702427621</v>
      </c>
      <c r="N377" s="4">
        <v>1.30357606600826</v>
      </c>
      <c r="O377" s="4">
        <f t="shared" si="53"/>
        <v>1.285316545142235</v>
      </c>
      <c r="P377" s="4" t="s">
        <v>912</v>
      </c>
      <c r="Q377" s="4">
        <v>1.26471381281433</v>
      </c>
      <c r="R377" s="4">
        <v>1.3850292576904799</v>
      </c>
      <c r="S377" s="4">
        <f t="shared" si="54"/>
        <v>1.324871535252405</v>
      </c>
      <c r="T377" s="4" t="s">
        <v>912</v>
      </c>
      <c r="U377" s="4">
        <v>1.2629816355905299</v>
      </c>
      <c r="V377" s="4">
        <v>1.37770176901807</v>
      </c>
      <c r="W377" s="4">
        <f t="shared" si="55"/>
        <v>1.3203417023043</v>
      </c>
      <c r="X377" s="4" t="s">
        <v>912</v>
      </c>
      <c r="Y377" s="4">
        <v>1.26712705182637</v>
      </c>
      <c r="Z377" s="4">
        <v>1.2830988980175499</v>
      </c>
      <c r="AA377" s="4">
        <f t="shared" si="56"/>
        <v>1.2751129749219601</v>
      </c>
      <c r="AB377" s="4" t="s">
        <v>912</v>
      </c>
      <c r="AC377" s="4">
        <v>1.2679312159182801</v>
      </c>
      <c r="AD377" s="4">
        <v>1.29435532093344</v>
      </c>
      <c r="AE377" s="4">
        <v>1.2830988980175499</v>
      </c>
      <c r="AF377" s="4" t="s">
        <v>912</v>
      </c>
      <c r="AG377" s="4">
        <v>1.27001546487717</v>
      </c>
      <c r="AH377" s="4">
        <v>1.3234285457816799</v>
      </c>
      <c r="AI377" s="4">
        <f t="shared" si="57"/>
        <v>1.2967220053294248</v>
      </c>
      <c r="AJ377" s="4" t="s">
        <v>912</v>
      </c>
      <c r="AK377" s="4">
        <v>1.26960428864979</v>
      </c>
      <c r="AL377" s="4">
        <v>1.3354128439495301</v>
      </c>
      <c r="AM377" s="4">
        <f t="shared" si="58"/>
        <v>1.3025085662996601</v>
      </c>
      <c r="AN377" s="4" t="s">
        <v>912</v>
      </c>
      <c r="AO377" s="4">
        <v>1.2692436049743201</v>
      </c>
      <c r="AP377" s="4">
        <v>1.32423846852828</v>
      </c>
      <c r="AQ377" s="4">
        <f t="shared" si="59"/>
        <v>1.2967410367513001</v>
      </c>
      <c r="AR377" s="4" t="s">
        <v>912</v>
      </c>
      <c r="AT377" s="4">
        <v>1.27671129432926</v>
      </c>
    </row>
    <row r="378" spans="2:47">
      <c r="B378" s="4">
        <v>0.28529445005939991</v>
      </c>
      <c r="C378" s="4">
        <v>0.28599999999999998</v>
      </c>
      <c r="D378" s="4" t="s">
        <v>913</v>
      </c>
      <c r="E378" s="4">
        <v>0.30350336575211001</v>
      </c>
      <c r="F378" s="4">
        <v>0.30563475510716698</v>
      </c>
      <c r="G378" s="4">
        <f t="shared" si="51"/>
        <v>0.30456906042963849</v>
      </c>
      <c r="H378" s="4" t="s">
        <v>913</v>
      </c>
      <c r="I378" s="4">
        <v>0.303623978098086</v>
      </c>
      <c r="J378" s="4">
        <v>0.307596670461522</v>
      </c>
      <c r="K378" s="4">
        <f t="shared" si="52"/>
        <v>0.305610324279804</v>
      </c>
      <c r="L378" s="4" t="s">
        <v>913</v>
      </c>
      <c r="M378" s="4">
        <v>0.303010473355107</v>
      </c>
      <c r="N378" s="4">
        <v>0.31271845696633899</v>
      </c>
      <c r="O378" s="4">
        <f t="shared" si="53"/>
        <v>0.30786446516072297</v>
      </c>
      <c r="P378" s="4" t="s">
        <v>913</v>
      </c>
      <c r="Q378" s="4">
        <v>0.29768101697383098</v>
      </c>
      <c r="R378" s="4">
        <v>0.310588084176671</v>
      </c>
      <c r="S378" s="4">
        <f t="shared" si="54"/>
        <v>0.30413455057525096</v>
      </c>
      <c r="T378" s="4" t="s">
        <v>913</v>
      </c>
      <c r="U378" s="4">
        <v>0.29763120840726898</v>
      </c>
      <c r="V378" s="4">
        <v>0.31049859567438598</v>
      </c>
      <c r="W378" s="4">
        <f t="shared" si="55"/>
        <v>0.30406490204082748</v>
      </c>
      <c r="X378" s="4" t="s">
        <v>913</v>
      </c>
      <c r="Y378" s="4">
        <v>0.30337769881711102</v>
      </c>
      <c r="Z378" s="4">
        <v>0.309903931904144</v>
      </c>
      <c r="AA378" s="4">
        <f t="shared" si="56"/>
        <v>0.30664081536062748</v>
      </c>
      <c r="AB378" s="4" t="s">
        <v>913</v>
      </c>
      <c r="AC378" s="4">
        <v>0.30424751358042201</v>
      </c>
      <c r="AD378" s="4">
        <v>0.31292356032894197</v>
      </c>
      <c r="AE378" s="4">
        <v>0.309903931904144</v>
      </c>
      <c r="AF378" s="4" t="s">
        <v>913</v>
      </c>
      <c r="AG378" s="4">
        <v>0.30290965014872301</v>
      </c>
      <c r="AH378" s="4">
        <v>0.317996065375177</v>
      </c>
      <c r="AI378" s="4">
        <f t="shared" si="57"/>
        <v>0.31045285776194997</v>
      </c>
      <c r="AJ378" s="4" t="s">
        <v>913</v>
      </c>
      <c r="AK378" s="4">
        <v>0.30274932335400101</v>
      </c>
      <c r="AL378" s="4">
        <v>0.32136680921058602</v>
      </c>
      <c r="AM378" s="4">
        <f t="shared" si="58"/>
        <v>0.31205806628229349</v>
      </c>
      <c r="AN378" s="4" t="s">
        <v>913</v>
      </c>
      <c r="AO378" s="4">
        <v>0.30426201595247698</v>
      </c>
      <c r="AP378" s="4">
        <v>0.32839804688299101</v>
      </c>
      <c r="AQ378" s="4">
        <f t="shared" si="59"/>
        <v>0.31633003141773397</v>
      </c>
      <c r="AR378" s="4" t="s">
        <v>913</v>
      </c>
      <c r="AT378" s="4">
        <v>0.30786615567131598</v>
      </c>
    </row>
    <row r="379" spans="2:47">
      <c r="B379" s="4">
        <v>1.5762447224767011</v>
      </c>
      <c r="C379" s="4">
        <v>1.643</v>
      </c>
      <c r="D379" s="4" t="s">
        <v>914</v>
      </c>
      <c r="E379" s="4">
        <v>1.1495887506439899</v>
      </c>
      <c r="F379" s="4">
        <v>1.1612681626535999</v>
      </c>
      <c r="G379" s="4">
        <f t="shared" si="51"/>
        <v>1.1554284566487949</v>
      </c>
      <c r="H379" s="4" t="s">
        <v>914</v>
      </c>
      <c r="I379" s="4">
        <v>1.14890637673339</v>
      </c>
      <c r="J379" s="4">
        <v>1.20767023051689</v>
      </c>
      <c r="K379" s="4">
        <f t="shared" si="52"/>
        <v>1.1782883036251399</v>
      </c>
      <c r="L379" s="4" t="s">
        <v>914</v>
      </c>
      <c r="M379" s="4">
        <v>1.15208464332484</v>
      </c>
      <c r="N379" s="4">
        <v>1.22913488196982</v>
      </c>
      <c r="O379" s="4">
        <f t="shared" si="53"/>
        <v>1.19060976264733</v>
      </c>
      <c r="P379" s="4" t="s">
        <v>914</v>
      </c>
      <c r="Q379" s="4">
        <v>1.15838996671248</v>
      </c>
      <c r="R379" s="4">
        <v>1.3512279997635399</v>
      </c>
      <c r="S379" s="4">
        <f t="shared" si="54"/>
        <v>1.2548089832380098</v>
      </c>
      <c r="T379" s="4" t="s">
        <v>914</v>
      </c>
      <c r="U379" s="4">
        <v>1.16602359781714</v>
      </c>
      <c r="V379" s="4">
        <v>1.44255009798574</v>
      </c>
      <c r="W379" s="4">
        <f t="shared" si="55"/>
        <v>1.30428684790144</v>
      </c>
      <c r="X379" s="4" t="s">
        <v>914</v>
      </c>
      <c r="Y379" s="4">
        <v>1.14977524332984</v>
      </c>
      <c r="Z379" s="4">
        <v>1.2109223712917401</v>
      </c>
      <c r="AA379" s="4">
        <f t="shared" si="56"/>
        <v>1.1803488073107902</v>
      </c>
      <c r="AB379" s="4" t="s">
        <v>914</v>
      </c>
      <c r="AC379" s="4">
        <v>1.1288026898468899</v>
      </c>
      <c r="AD379" s="4">
        <v>1.29432727941641</v>
      </c>
      <c r="AE379" s="4">
        <v>1.2109223712917401</v>
      </c>
      <c r="AF379" s="4" t="s">
        <v>914</v>
      </c>
      <c r="AG379" s="4">
        <v>1.1359201159491199</v>
      </c>
      <c r="AH379" s="4">
        <v>1.2760755374718999</v>
      </c>
      <c r="AI379" s="4">
        <f t="shared" si="57"/>
        <v>1.2059978267105098</v>
      </c>
      <c r="AJ379" s="4" t="s">
        <v>914</v>
      </c>
      <c r="AK379" s="4">
        <v>1.08567137782777</v>
      </c>
      <c r="AL379" s="4">
        <v>1.2759762064831099</v>
      </c>
      <c r="AM379" s="4">
        <f t="shared" si="58"/>
        <v>1.1808237921554401</v>
      </c>
      <c r="AN379" s="4" t="s">
        <v>914</v>
      </c>
      <c r="AO379" s="4">
        <v>1.1201448220485799</v>
      </c>
      <c r="AP379" s="4">
        <v>1.3711990562421199</v>
      </c>
      <c r="AQ379" s="4">
        <f t="shared" si="59"/>
        <v>1.2456719391453499</v>
      </c>
      <c r="AR379" s="4" t="s">
        <v>914</v>
      </c>
    </row>
    <row r="380" spans="2:47">
      <c r="B380" s="4">
        <v>2.5317928444707274</v>
      </c>
      <c r="C380" s="4">
        <v>2.5779999999999998</v>
      </c>
      <c r="D380" s="4" t="s">
        <v>915</v>
      </c>
      <c r="E380" s="4">
        <v>2.1350200440757701</v>
      </c>
      <c r="F380" s="4">
        <v>2.1500907138338499</v>
      </c>
      <c r="G380" s="4">
        <f t="shared" si="51"/>
        <v>2.14255537895481</v>
      </c>
      <c r="H380" s="4" t="s">
        <v>915</v>
      </c>
      <c r="I380" s="4">
        <v>2.1373419271172498</v>
      </c>
      <c r="J380" s="4">
        <v>2.1929544281917499</v>
      </c>
      <c r="K380" s="4">
        <f t="shared" si="52"/>
        <v>2.1651481776544999</v>
      </c>
      <c r="L380" s="4" t="s">
        <v>915</v>
      </c>
      <c r="M380" s="4">
        <v>2.1423204826961699</v>
      </c>
      <c r="N380" s="4">
        <v>2.2115774875877201</v>
      </c>
      <c r="O380" s="4">
        <f t="shared" si="53"/>
        <v>2.1769489851419452</v>
      </c>
      <c r="P380" s="4" t="s">
        <v>915</v>
      </c>
      <c r="Q380" s="4">
        <v>2.1476561181634901</v>
      </c>
      <c r="R380" s="4">
        <v>2.3190633469965398</v>
      </c>
      <c r="S380" s="4">
        <f t="shared" si="54"/>
        <v>2.233359732580015</v>
      </c>
      <c r="T380" s="4" t="s">
        <v>915</v>
      </c>
      <c r="U380" s="4">
        <v>2.1518294654746799</v>
      </c>
      <c r="V380" s="4">
        <v>2.3939689890940099</v>
      </c>
      <c r="W380" s="4">
        <f t="shared" si="55"/>
        <v>2.2728992272843449</v>
      </c>
      <c r="X380" s="4" t="s">
        <v>915</v>
      </c>
      <c r="Y380" s="4">
        <v>2.13502328704487</v>
      </c>
      <c r="Z380" s="4">
        <v>2.19188282457102</v>
      </c>
      <c r="AA380" s="4">
        <f t="shared" si="56"/>
        <v>2.163453055807945</v>
      </c>
      <c r="AB380" s="4" t="s">
        <v>915</v>
      </c>
      <c r="AC380" s="4">
        <v>2.1197572365563802</v>
      </c>
      <c r="AD380" s="4">
        <v>2.2672466653202599</v>
      </c>
      <c r="AE380" s="4">
        <v>2.19188282457102</v>
      </c>
      <c r="AF380" s="4" t="s">
        <v>915</v>
      </c>
      <c r="AG380" s="4">
        <v>2.1216012529158301</v>
      </c>
      <c r="AH380" s="4">
        <v>2.2550172732368901</v>
      </c>
      <c r="AI380" s="4">
        <f t="shared" si="57"/>
        <v>2.1883092630763601</v>
      </c>
      <c r="AJ380" s="4" t="s">
        <v>915</v>
      </c>
      <c r="AK380" s="4">
        <v>2.0722799499901199</v>
      </c>
      <c r="AL380" s="4">
        <v>2.2464451219812598</v>
      </c>
      <c r="AM380" s="4">
        <f t="shared" si="58"/>
        <v>2.1593625359856898</v>
      </c>
      <c r="AN380" s="4" t="s">
        <v>915</v>
      </c>
      <c r="AO380" s="4">
        <v>2.1158555343426699</v>
      </c>
      <c r="AP380" s="4">
        <v>2.3437008452413699</v>
      </c>
      <c r="AQ380" s="4">
        <f t="shared" si="59"/>
        <v>2.2297781897920199</v>
      </c>
      <c r="AR380" s="4" t="s">
        <v>915</v>
      </c>
    </row>
    <row r="381" spans="2:47">
      <c r="B381" s="4">
        <v>2.8364104116904008</v>
      </c>
      <c r="C381" s="4">
        <v>2.8660000000000001</v>
      </c>
      <c r="D381" s="4" t="s">
        <v>916</v>
      </c>
      <c r="E381" s="4">
        <v>2.5004924516154001</v>
      </c>
      <c r="F381" s="4">
        <v>2.5138721740338701</v>
      </c>
      <c r="G381" s="4">
        <f t="shared" si="51"/>
        <v>2.5071823128246349</v>
      </c>
      <c r="H381" s="4" t="s">
        <v>916</v>
      </c>
      <c r="I381" s="4">
        <v>2.50474672004168</v>
      </c>
      <c r="J381" s="4">
        <v>2.5541396305864801</v>
      </c>
      <c r="K381" s="4">
        <f t="shared" si="52"/>
        <v>2.5294431753140802</v>
      </c>
      <c r="L381" s="4" t="s">
        <v>916</v>
      </c>
      <c r="M381" s="4">
        <v>2.5114838107534299</v>
      </c>
      <c r="N381" s="4">
        <v>2.5694416806674698</v>
      </c>
      <c r="O381" s="4">
        <f t="shared" si="53"/>
        <v>2.5404627457104496</v>
      </c>
      <c r="P381" s="4" t="s">
        <v>916</v>
      </c>
      <c r="Q381" s="4">
        <v>2.5142600866015599</v>
      </c>
      <c r="R381" s="4">
        <v>2.6629747828850299</v>
      </c>
      <c r="S381" s="4">
        <f t="shared" si="54"/>
        <v>2.5886174347432949</v>
      </c>
      <c r="T381" s="4" t="s">
        <v>916</v>
      </c>
      <c r="U381" s="4">
        <v>2.5155216147576098</v>
      </c>
      <c r="V381" s="4">
        <v>2.72118268019429</v>
      </c>
      <c r="W381" s="4">
        <f t="shared" si="55"/>
        <v>2.6183521474759499</v>
      </c>
      <c r="X381" s="4" t="s">
        <v>916</v>
      </c>
      <c r="Y381" s="4">
        <v>2.5004808351595398</v>
      </c>
      <c r="Z381" s="4">
        <v>2.5492393266972302</v>
      </c>
      <c r="AA381" s="4">
        <f t="shared" si="56"/>
        <v>2.5248600809283852</v>
      </c>
      <c r="AB381" s="4" t="s">
        <v>916</v>
      </c>
      <c r="AC381" s="4">
        <v>2.4911641212918201</v>
      </c>
      <c r="AD381" s="4">
        <v>2.6199213887205302</v>
      </c>
      <c r="AE381" s="4">
        <v>2.5492393266972302</v>
      </c>
      <c r="AF381" s="4" t="s">
        <v>916</v>
      </c>
      <c r="AG381" s="4">
        <v>2.4869408643850401</v>
      </c>
      <c r="AH381" s="4">
        <v>2.6085276052301101</v>
      </c>
      <c r="AI381" s="4">
        <f t="shared" si="57"/>
        <v>2.5477342348075753</v>
      </c>
      <c r="AJ381" s="4" t="s">
        <v>916</v>
      </c>
      <c r="AK381" s="4">
        <v>2.4424826063445</v>
      </c>
      <c r="AL381" s="4">
        <v>2.59653359886279</v>
      </c>
      <c r="AM381" s="4">
        <f t="shared" si="58"/>
        <v>2.5195081026036448</v>
      </c>
      <c r="AN381" s="4" t="s">
        <v>916</v>
      </c>
      <c r="AO381" s="4">
        <v>2.4893741127925</v>
      </c>
      <c r="AP381" s="4">
        <v>2.6875284270353799</v>
      </c>
      <c r="AQ381" s="4">
        <f t="shared" si="59"/>
        <v>2.5884512699139401</v>
      </c>
      <c r="AR381" s="4" t="s">
        <v>916</v>
      </c>
    </row>
    <row r="382" spans="2:47">
      <c r="B382" s="4">
        <v>2.7999887035936486</v>
      </c>
      <c r="C382" s="4">
        <v>2.8159999999999998</v>
      </c>
      <c r="D382" s="4" t="s">
        <v>917</v>
      </c>
      <c r="E382" s="4">
        <v>2.52559728944289</v>
      </c>
      <c r="F382" s="4">
        <v>2.54114715934069</v>
      </c>
      <c r="G382" s="4">
        <f t="shared" si="51"/>
        <v>2.53337222439179</v>
      </c>
      <c r="H382" s="4" t="s">
        <v>917</v>
      </c>
      <c r="I382" s="4">
        <v>2.5362378149220701</v>
      </c>
      <c r="J382" s="4">
        <v>2.5845461393020899</v>
      </c>
      <c r="K382" s="4">
        <f t="shared" si="52"/>
        <v>2.5603919771120802</v>
      </c>
      <c r="L382" s="4" t="s">
        <v>917</v>
      </c>
      <c r="M382" s="4">
        <v>2.5452060853146299</v>
      </c>
      <c r="N382" s="4">
        <v>2.5964548903462101</v>
      </c>
      <c r="O382" s="4">
        <f t="shared" si="53"/>
        <v>2.57083048783042</v>
      </c>
      <c r="P382" s="4" t="s">
        <v>917</v>
      </c>
      <c r="Q382" s="4">
        <v>2.5462695990828901</v>
      </c>
      <c r="R382" s="4">
        <v>2.6789832630808199</v>
      </c>
      <c r="S382" s="4">
        <f t="shared" si="54"/>
        <v>2.6126264310818552</v>
      </c>
      <c r="T382" s="4" t="s">
        <v>917</v>
      </c>
      <c r="U382" s="4">
        <v>2.5472893007653701</v>
      </c>
      <c r="V382" s="4">
        <v>2.7238980901309602</v>
      </c>
      <c r="W382" s="4">
        <f t="shared" si="55"/>
        <v>2.6355936954481649</v>
      </c>
      <c r="X382" s="4" t="s">
        <v>917</v>
      </c>
      <c r="Y382" s="4">
        <v>2.5312702256991799</v>
      </c>
      <c r="Z382" s="4">
        <v>2.5767848934729298</v>
      </c>
      <c r="AA382" s="4">
        <f t="shared" si="56"/>
        <v>2.5540275595860549</v>
      </c>
      <c r="AB382" s="4" t="s">
        <v>917</v>
      </c>
      <c r="AC382" s="4">
        <v>2.52720467259741</v>
      </c>
      <c r="AD382" s="4">
        <v>2.64300859399764</v>
      </c>
      <c r="AE382" s="4">
        <v>2.5767848934729298</v>
      </c>
      <c r="AF382" s="4" t="s">
        <v>917</v>
      </c>
      <c r="AG382" s="4">
        <v>2.51951873669339</v>
      </c>
      <c r="AH382" s="4">
        <v>2.6324666075902701</v>
      </c>
      <c r="AI382" s="4">
        <f t="shared" si="57"/>
        <v>2.57599267214183</v>
      </c>
      <c r="AJ382" s="4" t="s">
        <v>917</v>
      </c>
      <c r="AK382" s="4">
        <v>2.4830451197465302</v>
      </c>
      <c r="AL382" s="4">
        <v>2.62227019066454</v>
      </c>
      <c r="AM382" s="4">
        <f t="shared" si="58"/>
        <v>2.5526576552055351</v>
      </c>
      <c r="AN382" s="4" t="s">
        <v>917</v>
      </c>
      <c r="AO382" s="4">
        <v>2.5263490414313301</v>
      </c>
      <c r="AP382" s="4">
        <v>2.7017872049220601</v>
      </c>
      <c r="AQ382" s="4">
        <f t="shared" si="59"/>
        <v>2.6140681231766951</v>
      </c>
      <c r="AR382" s="4" t="s">
        <v>917</v>
      </c>
    </row>
    <row r="383" spans="2:47">
      <c r="B383" s="4">
        <v>2.5978165552240218</v>
      </c>
      <c r="C383" s="4">
        <v>2.6040000000000001</v>
      </c>
      <c r="D383" s="4" t="s">
        <v>918</v>
      </c>
      <c r="E383" s="4">
        <v>2.3963191640288102</v>
      </c>
      <c r="F383" s="4">
        <v>2.4081865038385</v>
      </c>
      <c r="G383" s="4">
        <f t="shared" si="51"/>
        <v>2.4022528339336553</v>
      </c>
      <c r="H383" s="4" t="s">
        <v>918</v>
      </c>
      <c r="I383" s="4">
        <v>2.3996559985058599</v>
      </c>
      <c r="J383" s="4">
        <v>2.4425280223445598</v>
      </c>
      <c r="K383" s="4">
        <f t="shared" si="52"/>
        <v>2.4210920104252098</v>
      </c>
      <c r="L383" s="4" t="s">
        <v>918</v>
      </c>
      <c r="M383" s="4">
        <v>2.4099691158833401</v>
      </c>
      <c r="N383" s="4">
        <v>2.4511176083241302</v>
      </c>
      <c r="O383" s="4">
        <f t="shared" si="53"/>
        <v>2.4305433621037351</v>
      </c>
      <c r="P383" s="4" t="s">
        <v>918</v>
      </c>
      <c r="Q383" s="4">
        <v>2.4113912720386699</v>
      </c>
      <c r="R383" s="4">
        <v>2.5246708017866002</v>
      </c>
      <c r="S383" s="4">
        <f t="shared" si="54"/>
        <v>2.468031036912635</v>
      </c>
      <c r="T383" s="4" t="s">
        <v>918</v>
      </c>
      <c r="U383" s="4">
        <v>2.4142941152979298</v>
      </c>
      <c r="V383" s="4">
        <v>2.5601115280563</v>
      </c>
      <c r="W383" s="4">
        <f t="shared" si="55"/>
        <v>2.4872028216771147</v>
      </c>
      <c r="X383" s="4" t="s">
        <v>918</v>
      </c>
      <c r="Y383" s="4">
        <v>2.3949350751097902</v>
      </c>
      <c r="Z383" s="4">
        <v>2.4329714429704699</v>
      </c>
      <c r="AA383" s="4">
        <f t="shared" si="56"/>
        <v>2.41395325904013</v>
      </c>
      <c r="AB383" s="4" t="s">
        <v>918</v>
      </c>
      <c r="AC383" s="4">
        <v>2.3953749078135198</v>
      </c>
      <c r="AD383" s="4">
        <v>2.4951410342841598</v>
      </c>
      <c r="AE383" s="4">
        <v>2.4329714429704699</v>
      </c>
      <c r="AF383" s="4" t="s">
        <v>918</v>
      </c>
      <c r="AG383" s="4">
        <v>2.3864319241712799</v>
      </c>
      <c r="AH383" s="4">
        <v>2.48571746872629</v>
      </c>
      <c r="AI383" s="4">
        <f t="shared" si="57"/>
        <v>2.4360746964487849</v>
      </c>
      <c r="AJ383" s="4" t="s">
        <v>918</v>
      </c>
      <c r="AK383" s="4">
        <v>2.3596505685851299</v>
      </c>
      <c r="AL383" s="4">
        <v>2.4807032360947598</v>
      </c>
      <c r="AM383" s="4">
        <f t="shared" si="58"/>
        <v>2.4201769023399446</v>
      </c>
      <c r="AN383" s="4" t="s">
        <v>918</v>
      </c>
      <c r="AO383" s="4">
        <v>2.3950235953649202</v>
      </c>
      <c r="AP383" s="4">
        <v>2.5485494402428901</v>
      </c>
      <c r="AQ383" s="4">
        <f t="shared" si="59"/>
        <v>2.4717865178039053</v>
      </c>
      <c r="AR383" s="4" t="s">
        <v>918</v>
      </c>
    </row>
    <row r="384" spans="2:47">
      <c r="B384" s="4">
        <v>1.7767510734649838</v>
      </c>
      <c r="C384" s="4">
        <v>1.7669999999999999</v>
      </c>
      <c r="D384" s="4" t="s">
        <v>919</v>
      </c>
      <c r="E384" s="4">
        <v>1.71790771550087</v>
      </c>
      <c r="F384" s="4">
        <v>1.7258276465598901</v>
      </c>
      <c r="G384" s="4">
        <f t="shared" si="51"/>
        <v>1.7218676810303801</v>
      </c>
      <c r="H384" s="4" t="s">
        <v>919</v>
      </c>
      <c r="I384" s="4">
        <v>1.71866578399993</v>
      </c>
      <c r="J384" s="4">
        <v>1.7511516533754301</v>
      </c>
      <c r="K384" s="4">
        <f t="shared" si="52"/>
        <v>1.7349087186876799</v>
      </c>
      <c r="L384" s="4" t="s">
        <v>919</v>
      </c>
      <c r="M384" s="4">
        <v>1.72872270430879</v>
      </c>
      <c r="N384" s="4">
        <v>1.7530870162928001</v>
      </c>
      <c r="O384" s="4">
        <f t="shared" si="53"/>
        <v>1.7409048603007951</v>
      </c>
      <c r="P384" s="4" t="s">
        <v>919</v>
      </c>
      <c r="Q384" s="4">
        <v>1.73317242688409</v>
      </c>
      <c r="R384" s="4">
        <v>1.8041936684597899</v>
      </c>
      <c r="S384" s="4">
        <f t="shared" si="54"/>
        <v>1.76868304767194</v>
      </c>
      <c r="T384" s="4" t="s">
        <v>919</v>
      </c>
      <c r="U384" s="4">
        <v>1.74212468135167</v>
      </c>
      <c r="V384" s="4">
        <v>1.8236878459563</v>
      </c>
      <c r="W384" s="4">
        <f t="shared" si="55"/>
        <v>1.782906263653985</v>
      </c>
      <c r="X384" s="4" t="s">
        <v>919</v>
      </c>
      <c r="Y384" s="4">
        <v>1.7169093497689001</v>
      </c>
      <c r="Z384" s="4">
        <v>1.7421174982504299</v>
      </c>
      <c r="AA384" s="4">
        <f t="shared" si="56"/>
        <v>1.729513424009665</v>
      </c>
      <c r="AB384" s="4" t="s">
        <v>919</v>
      </c>
      <c r="AC384" s="4">
        <v>1.7215361341897699</v>
      </c>
      <c r="AD384" s="4">
        <v>1.7888502749153901</v>
      </c>
      <c r="AE384" s="4">
        <v>1.7421174982504299</v>
      </c>
      <c r="AF384" s="4" t="s">
        <v>919</v>
      </c>
      <c r="AG384" s="4">
        <v>1.71653579524608</v>
      </c>
      <c r="AH384" s="4">
        <v>1.78823655305412</v>
      </c>
      <c r="AI384" s="4">
        <f t="shared" si="57"/>
        <v>1.7523861741501001</v>
      </c>
      <c r="AJ384" s="4" t="s">
        <v>919</v>
      </c>
      <c r="AK384" s="4">
        <v>1.7109489143876</v>
      </c>
      <c r="AL384" s="4">
        <v>1.79422035814422</v>
      </c>
      <c r="AM384" s="4">
        <f t="shared" si="58"/>
        <v>1.7525846362659099</v>
      </c>
      <c r="AN384" s="4" t="s">
        <v>919</v>
      </c>
      <c r="AO384" s="4">
        <v>1.7227755652262799</v>
      </c>
      <c r="AP384" s="4">
        <v>1.8353087621578199</v>
      </c>
      <c r="AQ384" s="4">
        <f t="shared" si="59"/>
        <v>1.7790421636920499</v>
      </c>
      <c r="AR384" s="4" t="s">
        <v>919</v>
      </c>
    </row>
    <row r="385" spans="2:47">
      <c r="B385" s="4">
        <v>0.84010727506760263</v>
      </c>
      <c r="C385" s="4">
        <v>0.82799999999999996</v>
      </c>
      <c r="D385" s="4" t="s">
        <v>920</v>
      </c>
      <c r="E385" s="4">
        <v>0.84416547063089398</v>
      </c>
      <c r="F385" s="4">
        <v>0.84822604318976702</v>
      </c>
      <c r="G385" s="4">
        <f t="shared" si="51"/>
        <v>0.84619575691033044</v>
      </c>
      <c r="H385" s="4" t="s">
        <v>920</v>
      </c>
      <c r="I385" s="4">
        <v>0.84347383091501305</v>
      </c>
      <c r="J385" s="4">
        <v>0.86180381513654902</v>
      </c>
      <c r="K385" s="4">
        <f t="shared" si="52"/>
        <v>0.85263882302578109</v>
      </c>
      <c r="L385" s="4" t="s">
        <v>920</v>
      </c>
      <c r="M385" s="4">
        <v>0.84945972059167196</v>
      </c>
      <c r="N385" s="4">
        <v>0.85997773362611196</v>
      </c>
      <c r="O385" s="4">
        <f t="shared" si="53"/>
        <v>0.85471872710889196</v>
      </c>
      <c r="P385" s="4" t="s">
        <v>920</v>
      </c>
      <c r="Q385" s="4">
        <v>0.849753049279937</v>
      </c>
      <c r="R385" s="4">
        <v>0.88026272055735</v>
      </c>
      <c r="S385" s="4">
        <f t="shared" si="54"/>
        <v>0.86500788491864355</v>
      </c>
      <c r="T385" s="4" t="s">
        <v>920</v>
      </c>
      <c r="U385" s="4">
        <v>0.857465557701245</v>
      </c>
      <c r="V385" s="4">
        <v>0.88908076580311601</v>
      </c>
      <c r="W385" s="4">
        <f t="shared" si="55"/>
        <v>0.8732731617521805</v>
      </c>
      <c r="X385" s="4" t="s">
        <v>920</v>
      </c>
      <c r="Y385" s="4">
        <v>0.84273827933934098</v>
      </c>
      <c r="Z385" s="4">
        <v>0.85562021980678205</v>
      </c>
      <c r="AA385" s="4">
        <f t="shared" si="56"/>
        <v>0.84917924957306146</v>
      </c>
      <c r="AB385" s="4" t="s">
        <v>920</v>
      </c>
      <c r="AC385" s="4">
        <v>0.84531671524733099</v>
      </c>
      <c r="AD385" s="4">
        <v>0.88190075817845104</v>
      </c>
      <c r="AE385" s="4">
        <v>0.85562021980678205</v>
      </c>
      <c r="AF385" s="4" t="s">
        <v>920</v>
      </c>
      <c r="AG385" s="4">
        <v>0.84292223186673698</v>
      </c>
      <c r="AH385" s="4">
        <v>0.88879668409484203</v>
      </c>
      <c r="AI385" s="4">
        <f t="shared" si="57"/>
        <v>0.86585945798078945</v>
      </c>
      <c r="AJ385" s="4" t="s">
        <v>920</v>
      </c>
      <c r="AK385" s="4">
        <v>0.84398678981080699</v>
      </c>
      <c r="AL385" s="4">
        <v>0.89323788948369698</v>
      </c>
      <c r="AM385" s="4">
        <f t="shared" si="58"/>
        <v>0.86861233964725204</v>
      </c>
      <c r="AN385" s="4" t="s">
        <v>920</v>
      </c>
      <c r="AO385" s="4">
        <v>0.84772457148288005</v>
      </c>
      <c r="AP385" s="4">
        <v>0.90951704339227601</v>
      </c>
      <c r="AQ385" s="4">
        <f t="shared" si="59"/>
        <v>0.87862080743757809</v>
      </c>
      <c r="AR385" s="4" t="s">
        <v>920</v>
      </c>
    </row>
    <row r="386" spans="2:47">
      <c r="B386" s="4">
        <v>0.23000796024922915</v>
      </c>
      <c r="C386" s="4">
        <v>0.224</v>
      </c>
      <c r="D386" s="4" t="s">
        <v>921</v>
      </c>
      <c r="E386" s="4">
        <v>0.22722245563666099</v>
      </c>
      <c r="F386" s="4">
        <v>0.22889830133264599</v>
      </c>
      <c r="G386" s="4">
        <f t="shared" si="51"/>
        <v>0.22806037848465349</v>
      </c>
      <c r="H386" s="4" t="s">
        <v>921</v>
      </c>
      <c r="I386" s="4">
        <v>0.22678737694491199</v>
      </c>
      <c r="J386" s="4">
        <v>0.23195702861937001</v>
      </c>
      <c r="K386" s="4">
        <f t="shared" si="52"/>
        <v>0.22937220278214099</v>
      </c>
      <c r="L386" s="4" t="s">
        <v>921</v>
      </c>
      <c r="M386" s="4">
        <v>0.22876951944049001</v>
      </c>
      <c r="N386" s="4">
        <v>0.23117082259433</v>
      </c>
      <c r="O386" s="4">
        <f t="shared" si="53"/>
        <v>0.22997017101741002</v>
      </c>
      <c r="P386" s="4" t="s">
        <v>921</v>
      </c>
      <c r="Q386" s="4">
        <v>0.226349544741477</v>
      </c>
      <c r="R386" s="4">
        <v>0.23264196214122501</v>
      </c>
      <c r="S386" s="4">
        <f t="shared" si="54"/>
        <v>0.22949575344135101</v>
      </c>
      <c r="T386" s="4" t="s">
        <v>921</v>
      </c>
      <c r="U386" s="4">
        <v>0.23005284790407299</v>
      </c>
      <c r="V386" s="4">
        <v>0.236356620088223</v>
      </c>
      <c r="W386" s="4">
        <f t="shared" si="55"/>
        <v>0.23320473399614799</v>
      </c>
      <c r="X386" s="4" t="s">
        <v>921</v>
      </c>
      <c r="Y386" s="4">
        <v>0.22618965469336799</v>
      </c>
      <c r="Z386" s="4">
        <v>0.23182282567264301</v>
      </c>
      <c r="AA386" s="4">
        <f t="shared" si="56"/>
        <v>0.2290062401830055</v>
      </c>
      <c r="AB386" s="4" t="s">
        <v>921</v>
      </c>
      <c r="AC386" s="4">
        <v>0.22712272178676901</v>
      </c>
      <c r="AD386" s="4">
        <v>0.24100532090589499</v>
      </c>
      <c r="AE386" s="4">
        <v>0.23182282567264301</v>
      </c>
      <c r="AF386" s="4" t="s">
        <v>921</v>
      </c>
      <c r="AG386" s="4">
        <v>0.22449546814971699</v>
      </c>
      <c r="AH386" s="4">
        <v>0.24165350182384401</v>
      </c>
      <c r="AI386" s="4">
        <f t="shared" si="57"/>
        <v>0.23307448498678052</v>
      </c>
      <c r="AJ386" s="4" t="s">
        <v>921</v>
      </c>
      <c r="AK386" s="4">
        <v>0.225282116568955</v>
      </c>
      <c r="AL386" s="4">
        <v>0.24363826417158399</v>
      </c>
      <c r="AM386" s="4">
        <f t="shared" si="58"/>
        <v>0.23446019037026949</v>
      </c>
      <c r="AN386" s="4" t="s">
        <v>921</v>
      </c>
      <c r="AO386" s="4">
        <v>0.22821051703513301</v>
      </c>
      <c r="AP386" s="4">
        <v>0.24966886954770301</v>
      </c>
      <c r="AQ386" s="4">
        <f t="shared" si="59"/>
        <v>0.23893969329141801</v>
      </c>
      <c r="AR386" s="4" t="s">
        <v>921</v>
      </c>
    </row>
    <row r="387" spans="2:47">
      <c r="B387" s="4">
        <v>2.4726573870682564</v>
      </c>
      <c r="C387" s="4">
        <v>2.5259999999999998</v>
      </c>
      <c r="D387" s="4" t="s">
        <v>922</v>
      </c>
      <c r="E387" s="4">
        <v>2.03839622664721</v>
      </c>
      <c r="F387" s="4">
        <v>2.0499967337297602</v>
      </c>
      <c r="G387" s="4">
        <f t="shared" si="51"/>
        <v>2.0441964801884849</v>
      </c>
      <c r="H387" s="4" t="s">
        <v>922</v>
      </c>
      <c r="I387" s="4">
        <v>2.0370389719169499</v>
      </c>
      <c r="J387" s="4">
        <v>2.0844405626397302</v>
      </c>
      <c r="K387" s="4">
        <f t="shared" si="52"/>
        <v>2.0607397672783403</v>
      </c>
      <c r="L387" s="4" t="s">
        <v>922</v>
      </c>
      <c r="M387" s="4">
        <v>2.0408500134406098</v>
      </c>
      <c r="N387" s="4">
        <v>2.1138581979595701</v>
      </c>
      <c r="O387" s="4">
        <f t="shared" si="53"/>
        <v>2.0773541057000902</v>
      </c>
      <c r="P387" s="4" t="s">
        <v>922</v>
      </c>
      <c r="Q387" s="4">
        <v>2.03510860083765</v>
      </c>
      <c r="R387" s="4">
        <v>2.23482776313109</v>
      </c>
      <c r="S387" s="4">
        <f t="shared" si="54"/>
        <v>2.13496818198437</v>
      </c>
      <c r="T387" s="4" t="s">
        <v>922</v>
      </c>
      <c r="U387" s="4">
        <v>2.02302632647402</v>
      </c>
      <c r="V387" s="4">
        <v>2.2669396569248899</v>
      </c>
      <c r="W387" s="4">
        <f t="shared" si="55"/>
        <v>2.1449829916994547</v>
      </c>
      <c r="X387" s="4" t="s">
        <v>922</v>
      </c>
      <c r="Y387" s="4">
        <v>2.0354479165596202</v>
      </c>
      <c r="Z387" s="4">
        <v>2.1035477355747898</v>
      </c>
      <c r="AA387" s="4">
        <f t="shared" si="56"/>
        <v>2.069497826067205</v>
      </c>
      <c r="AB387" s="4" t="s">
        <v>922</v>
      </c>
      <c r="AC387" s="4">
        <v>2.01555201814887</v>
      </c>
      <c r="AD387" s="4">
        <v>2.1739417079866299</v>
      </c>
      <c r="AE387" s="4">
        <v>2.1035477355747898</v>
      </c>
      <c r="AF387" s="4" t="s">
        <v>922</v>
      </c>
      <c r="AG387" s="4">
        <v>2.0191796223304501</v>
      </c>
      <c r="AH387" s="4">
        <v>2.1489688918828498</v>
      </c>
      <c r="AI387" s="4">
        <f t="shared" si="57"/>
        <v>2.08407425710665</v>
      </c>
      <c r="AJ387" s="4" t="s">
        <v>922</v>
      </c>
      <c r="AK387" s="4">
        <v>1.96946536668074</v>
      </c>
      <c r="AL387" s="4">
        <v>2.1332715967856499</v>
      </c>
      <c r="AM387" s="4">
        <f t="shared" si="58"/>
        <v>2.0513684817331947</v>
      </c>
      <c r="AN387" s="4" t="s">
        <v>922</v>
      </c>
      <c r="AO387" s="4">
        <v>2.0145958963564401</v>
      </c>
      <c r="AP387" s="4">
        <v>2.2370678233263401</v>
      </c>
      <c r="AQ387" s="4">
        <f t="shared" si="59"/>
        <v>2.1258318598413899</v>
      </c>
      <c r="AR387" s="4" t="s">
        <v>922</v>
      </c>
    </row>
    <row r="388" spans="2:47">
      <c r="B388" s="4">
        <v>3.2679993009650947</v>
      </c>
      <c r="C388" s="4">
        <v>3.3069999999999999</v>
      </c>
      <c r="D388" s="4" t="s">
        <v>923</v>
      </c>
      <c r="E388" s="4">
        <v>2.8601643627675899</v>
      </c>
      <c r="F388" s="4">
        <v>2.8696783380116901</v>
      </c>
      <c r="G388" s="4">
        <f t="shared" si="51"/>
        <v>2.8649213503896398</v>
      </c>
      <c r="H388" s="4" t="s">
        <v>923</v>
      </c>
      <c r="I388" s="4">
        <v>2.8602418501506901</v>
      </c>
      <c r="J388" s="4">
        <v>2.90182381548642</v>
      </c>
      <c r="K388" s="4">
        <f t="shared" si="52"/>
        <v>2.8810328328185548</v>
      </c>
      <c r="L388" s="4" t="s">
        <v>923</v>
      </c>
      <c r="M388" s="4">
        <v>2.86510807086144</v>
      </c>
      <c r="N388" s="4">
        <v>2.92841938747245</v>
      </c>
      <c r="O388" s="4">
        <f t="shared" si="53"/>
        <v>2.896763729166945</v>
      </c>
      <c r="P388" s="4" t="s">
        <v>923</v>
      </c>
      <c r="Q388" s="4">
        <v>2.8579576170516998</v>
      </c>
      <c r="R388" s="4">
        <v>3.0367998037166601</v>
      </c>
      <c r="S388" s="4">
        <f t="shared" si="54"/>
        <v>2.94737871038418</v>
      </c>
      <c r="T388" s="4" t="s">
        <v>923</v>
      </c>
      <c r="U388" s="4">
        <v>2.8500098641039702</v>
      </c>
      <c r="V388" s="4">
        <v>3.06675836791324</v>
      </c>
      <c r="W388" s="4">
        <f t="shared" si="55"/>
        <v>2.9583841160086051</v>
      </c>
      <c r="X388" s="4" t="s">
        <v>923</v>
      </c>
      <c r="Y388" s="4">
        <v>2.8570271089420398</v>
      </c>
      <c r="Z388" s="4">
        <v>2.9149954902677102</v>
      </c>
      <c r="AA388" s="4">
        <f t="shared" si="56"/>
        <v>2.886011299604875</v>
      </c>
      <c r="AB388" s="4" t="s">
        <v>923</v>
      </c>
      <c r="AC388" s="4">
        <v>2.84602430967831</v>
      </c>
      <c r="AD388" s="4">
        <v>2.9840047675863599</v>
      </c>
      <c r="AE388" s="4">
        <v>2.9149954902677102</v>
      </c>
      <c r="AF388" s="4" t="s">
        <v>923</v>
      </c>
      <c r="AG388" s="4">
        <v>2.8412453385159502</v>
      </c>
      <c r="AH388" s="4">
        <v>2.9601399606944598</v>
      </c>
      <c r="AI388" s="4">
        <f t="shared" si="57"/>
        <v>2.900692649605205</v>
      </c>
      <c r="AJ388" s="4" t="s">
        <v>923</v>
      </c>
      <c r="AK388" s="4">
        <v>2.7966773460066201</v>
      </c>
      <c r="AL388" s="4">
        <v>2.94285072733408</v>
      </c>
      <c r="AM388" s="4">
        <f t="shared" si="58"/>
        <v>2.8697640366703503</v>
      </c>
      <c r="AN388" s="4" t="s">
        <v>923</v>
      </c>
      <c r="AO388" s="4">
        <v>2.8453371930509102</v>
      </c>
      <c r="AP388" s="4">
        <v>3.0388426734440999</v>
      </c>
      <c r="AQ388" s="4">
        <f t="shared" si="59"/>
        <v>2.9420899332475052</v>
      </c>
      <c r="AR388" s="4" t="s">
        <v>923</v>
      </c>
    </row>
    <row r="389" spans="2:47">
      <c r="B389" s="4">
        <v>3.5050020318208328</v>
      </c>
      <c r="C389" s="4">
        <v>3.5329999999999999</v>
      </c>
      <c r="D389" s="4" t="s">
        <v>924</v>
      </c>
      <c r="E389" s="4">
        <v>3.1554378830688199</v>
      </c>
      <c r="F389" s="4">
        <v>3.1661503958103299</v>
      </c>
      <c r="G389" s="4">
        <f t="shared" si="51"/>
        <v>3.1607941394395747</v>
      </c>
      <c r="H389" s="4" t="s">
        <v>924</v>
      </c>
      <c r="I389" s="4">
        <v>3.15682628611565</v>
      </c>
      <c r="J389" s="4">
        <v>3.1965491604312</v>
      </c>
      <c r="K389" s="4">
        <f t="shared" si="52"/>
        <v>3.176687723273425</v>
      </c>
      <c r="L389" s="4" t="s">
        <v>924</v>
      </c>
      <c r="M389" s="4">
        <v>3.16286413546143</v>
      </c>
      <c r="N389" s="4">
        <v>3.22050975225571</v>
      </c>
      <c r="O389" s="4">
        <f t="shared" si="53"/>
        <v>3.1916869438585698</v>
      </c>
      <c r="P389" s="4" t="s">
        <v>924</v>
      </c>
      <c r="Q389" s="4">
        <v>3.1547624362355799</v>
      </c>
      <c r="R389" s="4">
        <v>3.31935389533324</v>
      </c>
      <c r="S389" s="4">
        <f t="shared" si="54"/>
        <v>3.23705816578441</v>
      </c>
      <c r="T389" s="4" t="s">
        <v>924</v>
      </c>
      <c r="U389" s="4">
        <v>3.1506687136048401</v>
      </c>
      <c r="V389" s="4">
        <v>3.3464512647035898</v>
      </c>
      <c r="W389" s="4">
        <f t="shared" si="55"/>
        <v>3.2485599891542147</v>
      </c>
      <c r="X389" s="4" t="s">
        <v>924</v>
      </c>
      <c r="Y389" s="4">
        <v>3.15306659055681</v>
      </c>
      <c r="Z389" s="4">
        <v>3.20552335953351</v>
      </c>
      <c r="AA389" s="4">
        <f t="shared" si="56"/>
        <v>3.1792949750451598</v>
      </c>
      <c r="AB389" s="4" t="s">
        <v>924</v>
      </c>
      <c r="AC389" s="4">
        <v>3.1487300845005199</v>
      </c>
      <c r="AD389" s="4">
        <v>3.2721236203515498</v>
      </c>
      <c r="AE389" s="4">
        <v>3.20552335953351</v>
      </c>
      <c r="AF389" s="4" t="s">
        <v>924</v>
      </c>
      <c r="AG389" s="4">
        <v>3.1382696096946701</v>
      </c>
      <c r="AH389" s="4">
        <v>3.24965231753121</v>
      </c>
      <c r="AI389" s="4">
        <f t="shared" si="57"/>
        <v>3.1939609636129402</v>
      </c>
      <c r="AJ389" s="4" t="s">
        <v>924</v>
      </c>
      <c r="AK389" s="4">
        <v>3.1006345542395501</v>
      </c>
      <c r="AL389" s="4">
        <v>3.23391908621997</v>
      </c>
      <c r="AM389" s="4">
        <f t="shared" si="58"/>
        <v>3.1672768202297599</v>
      </c>
      <c r="AN389" s="4" t="s">
        <v>924</v>
      </c>
      <c r="AO389" s="4">
        <v>3.1490502787530099</v>
      </c>
      <c r="AP389" s="4">
        <v>3.3187097235734901</v>
      </c>
      <c r="AQ389" s="4">
        <f t="shared" si="59"/>
        <v>3.23388000116325</v>
      </c>
      <c r="AR389" s="4" t="s">
        <v>924</v>
      </c>
    </row>
    <row r="390" spans="2:47">
      <c r="B390" s="4">
        <v>3.4341675740715996</v>
      </c>
      <c r="C390" s="4">
        <v>3.4529999999999998</v>
      </c>
      <c r="D390" s="4" t="s">
        <v>925</v>
      </c>
      <c r="E390" s="4">
        <v>3.1481898151362699</v>
      </c>
      <c r="F390" s="4">
        <v>3.1594942594716602</v>
      </c>
      <c r="G390" s="4">
        <f t="shared" si="51"/>
        <v>3.1538420373039653</v>
      </c>
      <c r="H390" s="4" t="s">
        <v>925</v>
      </c>
      <c r="I390" s="4">
        <v>3.1500815040199499</v>
      </c>
      <c r="J390" s="4">
        <v>3.1880470706112498</v>
      </c>
      <c r="K390" s="4">
        <f t="shared" si="52"/>
        <v>3.1690642873155999</v>
      </c>
      <c r="L390" s="4" t="s">
        <v>925</v>
      </c>
      <c r="M390" s="4">
        <v>3.1568206171948199</v>
      </c>
      <c r="N390" s="4">
        <v>3.20924986862493</v>
      </c>
      <c r="O390" s="4">
        <f t="shared" si="53"/>
        <v>3.1830352429098747</v>
      </c>
      <c r="P390" s="4" t="s">
        <v>925</v>
      </c>
      <c r="Q390" s="4">
        <v>3.1505415575898001</v>
      </c>
      <c r="R390" s="4">
        <v>3.3026071533482502</v>
      </c>
      <c r="S390" s="4">
        <f t="shared" si="54"/>
        <v>3.2265743554690252</v>
      </c>
      <c r="T390" s="4" t="s">
        <v>925</v>
      </c>
      <c r="U390" s="4">
        <v>3.1508651604738902</v>
      </c>
      <c r="V390" s="4">
        <v>3.3275027751158701</v>
      </c>
      <c r="W390" s="4">
        <f t="shared" si="55"/>
        <v>3.2391839677948804</v>
      </c>
      <c r="X390" s="4" t="s">
        <v>925</v>
      </c>
      <c r="Y390" s="4">
        <v>3.1465421766198198</v>
      </c>
      <c r="Z390" s="4">
        <v>3.19410429556787</v>
      </c>
      <c r="AA390" s="4">
        <f t="shared" si="56"/>
        <v>3.1703232360938447</v>
      </c>
      <c r="AB390" s="4" t="s">
        <v>925</v>
      </c>
      <c r="AC390" s="4">
        <v>3.1466980386844501</v>
      </c>
      <c r="AD390" s="4">
        <v>3.25692666807165</v>
      </c>
      <c r="AE390" s="4">
        <v>3.19410429556787</v>
      </c>
      <c r="AF390" s="4" t="s">
        <v>925</v>
      </c>
      <c r="AG390" s="4">
        <v>3.13479069200659</v>
      </c>
      <c r="AH390" s="4">
        <v>3.23806072924119</v>
      </c>
      <c r="AI390" s="4">
        <f t="shared" si="57"/>
        <v>3.1864257106238902</v>
      </c>
      <c r="AJ390" s="4" t="s">
        <v>925</v>
      </c>
      <c r="AK390" s="4">
        <v>3.1054970946070801</v>
      </c>
      <c r="AL390" s="4">
        <v>3.2267556253933098</v>
      </c>
      <c r="AM390" s="4">
        <f t="shared" si="58"/>
        <v>3.1661263600001952</v>
      </c>
      <c r="AN390" s="4" t="s">
        <v>925</v>
      </c>
      <c r="AO390" s="4">
        <v>3.1483676801940099</v>
      </c>
      <c r="AP390" s="4">
        <v>3.2983306892834499</v>
      </c>
      <c r="AQ390" s="4">
        <f t="shared" si="59"/>
        <v>3.2233491847387299</v>
      </c>
      <c r="AR390" s="4" t="s">
        <v>925</v>
      </c>
      <c r="AT390" s="4">
        <v>3.1702186911286199</v>
      </c>
    </row>
    <row r="391" spans="2:47">
      <c r="B391" s="4">
        <v>3.2061775676514599</v>
      </c>
      <c r="C391" s="4">
        <v>3.218</v>
      </c>
      <c r="D391" s="4" t="s">
        <v>926</v>
      </c>
      <c r="E391" s="4">
        <v>2.9846318127293299</v>
      </c>
      <c r="F391" s="4">
        <v>2.99428680441831</v>
      </c>
      <c r="G391" s="4">
        <f t="shared" si="51"/>
        <v>2.9894593085738199</v>
      </c>
      <c r="H391" s="4" t="s">
        <v>926</v>
      </c>
      <c r="I391" s="4">
        <v>2.9866282655790499</v>
      </c>
      <c r="J391" s="4">
        <v>3.0208732499061699</v>
      </c>
      <c r="K391" s="4">
        <f t="shared" si="52"/>
        <v>3.0037507577426101</v>
      </c>
      <c r="L391" s="4" t="s">
        <v>926</v>
      </c>
      <c r="M391" s="4">
        <v>2.9935529427257199</v>
      </c>
      <c r="N391" s="4">
        <v>3.03948437595397</v>
      </c>
      <c r="O391" s="4">
        <f t="shared" si="53"/>
        <v>3.016518659339845</v>
      </c>
      <c r="P391" s="4" t="s">
        <v>926</v>
      </c>
      <c r="Q391" s="4">
        <v>2.9904574189094202</v>
      </c>
      <c r="R391" s="4">
        <v>3.1291241055189301</v>
      </c>
      <c r="S391" s="4">
        <f t="shared" si="54"/>
        <v>3.0597907622141749</v>
      </c>
      <c r="T391" s="4" t="s">
        <v>926</v>
      </c>
      <c r="U391" s="4">
        <v>2.9951580078601401</v>
      </c>
      <c r="V391" s="4">
        <v>3.1525331811264099</v>
      </c>
      <c r="W391" s="4">
        <f t="shared" si="55"/>
        <v>3.073845594493275</v>
      </c>
      <c r="X391" s="4" t="s">
        <v>926</v>
      </c>
      <c r="Y391" s="4">
        <v>2.9838139607726899</v>
      </c>
      <c r="Z391" s="4">
        <v>3.0251598896650198</v>
      </c>
      <c r="AA391" s="4">
        <f t="shared" si="56"/>
        <v>3.0044869252188549</v>
      </c>
      <c r="AB391" s="4" t="s">
        <v>926</v>
      </c>
      <c r="AC391" s="4">
        <v>2.9872573978186199</v>
      </c>
      <c r="AD391" s="4">
        <v>3.0842235574474701</v>
      </c>
      <c r="AE391" s="4">
        <v>3.0251598896650198</v>
      </c>
      <c r="AF391" s="4" t="s">
        <v>926</v>
      </c>
      <c r="AG391" s="4">
        <v>2.97607096417482</v>
      </c>
      <c r="AH391" s="4">
        <v>3.0694915332312198</v>
      </c>
      <c r="AI391" s="4">
        <f t="shared" si="57"/>
        <v>3.0227812487030201</v>
      </c>
      <c r="AJ391" s="4" t="s">
        <v>926</v>
      </c>
      <c r="AK391" s="4">
        <v>2.9553681017247699</v>
      </c>
      <c r="AL391" s="4">
        <v>3.0639520513028198</v>
      </c>
      <c r="AM391" s="4">
        <f t="shared" si="58"/>
        <v>3.0096600765137946</v>
      </c>
      <c r="AN391" s="4" t="s">
        <v>926</v>
      </c>
      <c r="AO391" s="4">
        <v>2.9889823291902302</v>
      </c>
      <c r="AP391" s="4">
        <v>3.1223053180903602</v>
      </c>
      <c r="AQ391" s="4">
        <f t="shared" si="59"/>
        <v>3.0556438236402954</v>
      </c>
      <c r="AR391" s="4" t="s">
        <v>926</v>
      </c>
    </row>
    <row r="392" spans="2:47">
      <c r="B392" s="4">
        <v>2.2932255103089134</v>
      </c>
      <c r="C392" s="4">
        <v>2.2919999999999998</v>
      </c>
      <c r="D392" s="4" t="s">
        <v>927</v>
      </c>
      <c r="E392" s="4">
        <v>2.2207160615485302</v>
      </c>
      <c r="F392" s="4">
        <v>2.2272763025129199</v>
      </c>
      <c r="G392" s="4">
        <f t="shared" si="51"/>
        <v>2.2239961820307252</v>
      </c>
      <c r="H392" s="4" t="s">
        <v>927</v>
      </c>
      <c r="I392" s="4">
        <v>2.2217538386421598</v>
      </c>
      <c r="J392" s="4">
        <v>2.2461338465213001</v>
      </c>
      <c r="K392" s="4">
        <f t="shared" si="52"/>
        <v>2.2339438425817297</v>
      </c>
      <c r="L392" s="4" t="s">
        <v>927</v>
      </c>
      <c r="M392" s="4">
        <v>2.22763435190351</v>
      </c>
      <c r="N392" s="4">
        <v>2.25924066568572</v>
      </c>
      <c r="O392" s="4">
        <f t="shared" si="53"/>
        <v>2.243437508794615</v>
      </c>
      <c r="P392" s="4" t="s">
        <v>927</v>
      </c>
      <c r="Q392" s="4">
        <v>2.2335910498382199</v>
      </c>
      <c r="R392" s="4">
        <v>2.3390364974743201</v>
      </c>
      <c r="S392" s="4">
        <f t="shared" si="54"/>
        <v>2.28631377365627</v>
      </c>
      <c r="T392" s="4" t="s">
        <v>927</v>
      </c>
      <c r="U392" s="4">
        <v>2.2451329556910999</v>
      </c>
      <c r="V392" s="4">
        <v>2.3575461194679299</v>
      </c>
      <c r="W392" s="4">
        <f t="shared" si="55"/>
        <v>2.3013395375795147</v>
      </c>
      <c r="X392" s="4" t="s">
        <v>927</v>
      </c>
      <c r="Y392" s="4">
        <v>2.2205872721262598</v>
      </c>
      <c r="Z392" s="4">
        <v>2.24866135689581</v>
      </c>
      <c r="AA392" s="4">
        <f t="shared" si="56"/>
        <v>2.2346243145110352</v>
      </c>
      <c r="AB392" s="4" t="s">
        <v>927</v>
      </c>
      <c r="AC392" s="4">
        <v>2.2253495841664201</v>
      </c>
      <c r="AD392" s="4">
        <v>2.2952853936945399</v>
      </c>
      <c r="AE392" s="4">
        <v>2.24866135689581</v>
      </c>
      <c r="AF392" s="4" t="s">
        <v>927</v>
      </c>
      <c r="AG392" s="4">
        <v>2.2234102089533101</v>
      </c>
      <c r="AH392" s="4">
        <v>2.29480126635023</v>
      </c>
      <c r="AI392" s="4">
        <f t="shared" si="57"/>
        <v>2.2591057376517698</v>
      </c>
      <c r="AJ392" s="4" t="s">
        <v>927</v>
      </c>
      <c r="AK392" s="4">
        <v>2.2199409800119101</v>
      </c>
      <c r="AL392" s="4">
        <v>2.2999938233764601</v>
      </c>
      <c r="AM392" s="4">
        <f t="shared" si="58"/>
        <v>2.2599674016941851</v>
      </c>
      <c r="AN392" s="4" t="s">
        <v>927</v>
      </c>
      <c r="AO392" s="4">
        <v>2.2291463592616099</v>
      </c>
      <c r="AP392" s="4">
        <v>2.3279007239274701</v>
      </c>
      <c r="AQ392" s="4">
        <f t="shared" si="59"/>
        <v>2.2785235415945397</v>
      </c>
      <c r="AR392" s="4" t="s">
        <v>927</v>
      </c>
    </row>
    <row r="393" spans="2:47">
      <c r="B393" s="4">
        <v>1.1845340587836914</v>
      </c>
      <c r="C393" s="4">
        <v>1.1779999999999999</v>
      </c>
      <c r="D393" s="4" t="s">
        <v>928</v>
      </c>
      <c r="E393" s="4">
        <v>1.19165793067077</v>
      </c>
      <c r="F393" s="4">
        <v>1.1954589615353799</v>
      </c>
      <c r="G393" s="4">
        <f t="shared" si="51"/>
        <v>1.1935584461030748</v>
      </c>
      <c r="H393" s="4" t="s">
        <v>928</v>
      </c>
      <c r="I393" s="4">
        <v>1.19212799238963</v>
      </c>
      <c r="J393" s="4">
        <v>1.2053824181037101</v>
      </c>
      <c r="K393" s="4">
        <f t="shared" si="52"/>
        <v>1.1987552052466701</v>
      </c>
      <c r="L393" s="4" t="s">
        <v>928</v>
      </c>
      <c r="M393" s="4">
        <v>1.19522606326699</v>
      </c>
      <c r="N393" s="4">
        <v>1.2131382786463301</v>
      </c>
      <c r="O393" s="4">
        <f t="shared" si="53"/>
        <v>1.20418217095666</v>
      </c>
      <c r="P393" s="4" t="s">
        <v>928</v>
      </c>
      <c r="Q393" s="4">
        <v>1.1973530989611301</v>
      </c>
      <c r="R393" s="4">
        <v>1.25936073383793</v>
      </c>
      <c r="S393" s="4">
        <f t="shared" si="54"/>
        <v>1.22835691639953</v>
      </c>
      <c r="T393" s="4" t="s">
        <v>928</v>
      </c>
      <c r="U393" s="4">
        <v>1.2073927401683999</v>
      </c>
      <c r="V393" s="4">
        <v>1.2700500400231101</v>
      </c>
      <c r="W393" s="4">
        <f t="shared" si="55"/>
        <v>1.238721390095755</v>
      </c>
      <c r="X393" s="4" t="s">
        <v>928</v>
      </c>
      <c r="Y393" s="4">
        <v>1.1911245532433501</v>
      </c>
      <c r="Z393" s="4">
        <v>1.2073843334236301</v>
      </c>
      <c r="AA393" s="4">
        <f t="shared" si="56"/>
        <v>1.1992544433334902</v>
      </c>
      <c r="AB393" s="4" t="s">
        <v>928</v>
      </c>
      <c r="AC393" s="4">
        <v>1.1944153598985801</v>
      </c>
      <c r="AD393" s="4">
        <v>1.2383818525491801</v>
      </c>
      <c r="AE393" s="4">
        <v>1.2073843334236301</v>
      </c>
      <c r="AF393" s="4" t="s">
        <v>928</v>
      </c>
      <c r="AG393" s="4">
        <v>1.19431641482813</v>
      </c>
      <c r="AH393" s="4">
        <v>1.2431578292362</v>
      </c>
      <c r="AI393" s="4">
        <f t="shared" si="57"/>
        <v>1.218737122032165</v>
      </c>
      <c r="AJ393" s="4" t="s">
        <v>928</v>
      </c>
      <c r="AK393" s="4">
        <v>1.19625957015847</v>
      </c>
      <c r="AL393" s="4">
        <v>1.24890468862163</v>
      </c>
      <c r="AM393" s="4">
        <f t="shared" si="58"/>
        <v>1.2225821293900498</v>
      </c>
      <c r="AN393" s="4" t="s">
        <v>928</v>
      </c>
      <c r="AO393" s="4">
        <v>1.19674895791491</v>
      </c>
      <c r="AP393" s="4">
        <v>1.2545345545083699</v>
      </c>
      <c r="AQ393" s="4">
        <f t="shared" si="59"/>
        <v>1.22564175621164</v>
      </c>
      <c r="AR393" s="4" t="s">
        <v>928</v>
      </c>
      <c r="AS393" s="4">
        <v>1.19150457801663</v>
      </c>
      <c r="AT393" s="4">
        <v>1.2030329453520401</v>
      </c>
      <c r="AU393" s="4">
        <f t="shared" si="60"/>
        <v>1.1972687616843349</v>
      </c>
    </row>
    <row r="394" spans="2:47">
      <c r="B394" s="4">
        <v>0.37559549241255358</v>
      </c>
      <c r="C394" s="4">
        <v>0.371</v>
      </c>
      <c r="D394" s="4" t="s">
        <v>929</v>
      </c>
      <c r="E394" s="4">
        <v>0.37677587233269599</v>
      </c>
      <c r="F394" s="4">
        <v>0.37766304338126799</v>
      </c>
      <c r="G394" s="4">
        <f t="shared" si="51"/>
        <v>0.37721945785698197</v>
      </c>
      <c r="H394" s="4" t="s">
        <v>929</v>
      </c>
      <c r="I394" s="4">
        <v>0.376730722396662</v>
      </c>
      <c r="J394" s="4">
        <v>0.37990307094602199</v>
      </c>
      <c r="K394" s="4">
        <f t="shared" si="52"/>
        <v>0.378316896671342</v>
      </c>
      <c r="L394" s="4" t="s">
        <v>929</v>
      </c>
      <c r="M394" s="4">
        <v>0.37792957051127901</v>
      </c>
      <c r="N394" s="4">
        <v>0.38215261782989202</v>
      </c>
      <c r="O394" s="4">
        <f t="shared" si="53"/>
        <v>0.38004109417058551</v>
      </c>
      <c r="P394" s="4" t="s">
        <v>929</v>
      </c>
      <c r="Q394" s="4">
        <v>0.37480947279545501</v>
      </c>
      <c r="R394" s="4">
        <v>0.38588665264274002</v>
      </c>
      <c r="S394" s="4">
        <f t="shared" si="54"/>
        <v>0.38034806271909749</v>
      </c>
      <c r="T394" s="4" t="s">
        <v>929</v>
      </c>
      <c r="U394" s="4">
        <v>0.38050381340078998</v>
      </c>
      <c r="V394" s="4">
        <v>0.39164166086653601</v>
      </c>
      <c r="W394" s="4">
        <f t="shared" si="55"/>
        <v>0.38607273713366297</v>
      </c>
      <c r="X394" s="4" t="s">
        <v>929</v>
      </c>
      <c r="Y394" s="4">
        <v>0.37671883297416497</v>
      </c>
      <c r="Z394" s="4">
        <v>0.38330889883757602</v>
      </c>
      <c r="AA394" s="4">
        <f t="shared" si="56"/>
        <v>0.3800138659058705</v>
      </c>
      <c r="AB394" s="4" t="s">
        <v>929</v>
      </c>
      <c r="AC394" s="4">
        <v>0.37739376587711798</v>
      </c>
      <c r="AD394" s="4">
        <v>0.39233053577555999</v>
      </c>
      <c r="AE394" s="4">
        <v>0.38330889883757602</v>
      </c>
      <c r="AF394" s="4" t="s">
        <v>929</v>
      </c>
      <c r="AG394" s="4">
        <v>0.37575734911305603</v>
      </c>
      <c r="AH394" s="4">
        <v>0.39477371389335397</v>
      </c>
      <c r="AI394" s="4">
        <f t="shared" si="57"/>
        <v>0.38526553150320497</v>
      </c>
      <c r="AJ394" s="4" t="s">
        <v>929</v>
      </c>
      <c r="AK394" s="4">
        <v>0.37698041470180699</v>
      </c>
      <c r="AL394" s="4">
        <v>0.39690264717622797</v>
      </c>
      <c r="AM394" s="4">
        <f t="shared" si="58"/>
        <v>0.38694153093901751</v>
      </c>
      <c r="AN394" s="4" t="s">
        <v>929</v>
      </c>
      <c r="AO394" s="4">
        <v>0.37974669557862201</v>
      </c>
      <c r="AP394" s="4">
        <v>0.39852685825300599</v>
      </c>
      <c r="AQ394" s="4">
        <f t="shared" si="59"/>
        <v>0.389136776915814</v>
      </c>
      <c r="AR394" s="4" t="s">
        <v>929</v>
      </c>
      <c r="AT394" s="4">
        <v>0.38105859705977801</v>
      </c>
    </row>
    <row r="395" spans="2:47">
      <c r="B395" s="4">
        <v>2.0112823619265496</v>
      </c>
      <c r="C395" s="4">
        <v>2.0870000000000002</v>
      </c>
      <c r="D395" s="4" t="s">
        <v>930</v>
      </c>
      <c r="E395" s="4">
        <v>1.66505958830181</v>
      </c>
      <c r="F395" s="4">
        <v>1.67414245134171</v>
      </c>
      <c r="G395" s="4">
        <f t="shared" si="51"/>
        <v>1.6696010198217599</v>
      </c>
      <c r="H395" s="4" t="s">
        <v>930</v>
      </c>
      <c r="I395" s="4">
        <v>1.66769030704632</v>
      </c>
      <c r="J395" s="4">
        <v>1.7211796617305599</v>
      </c>
      <c r="K395" s="4">
        <f t="shared" si="52"/>
        <v>1.6944349843884399</v>
      </c>
      <c r="L395" s="4" t="s">
        <v>930</v>
      </c>
      <c r="M395" s="4">
        <v>1.6720667245893399</v>
      </c>
      <c r="N395" s="4">
        <v>1.7463315069222001</v>
      </c>
      <c r="O395" s="4">
        <f t="shared" si="53"/>
        <v>1.70919911575577</v>
      </c>
      <c r="P395" s="4" t="s">
        <v>930</v>
      </c>
      <c r="Q395" s="4">
        <v>1.6823770439019601</v>
      </c>
      <c r="R395" s="4">
        <v>1.85965996170332</v>
      </c>
      <c r="S395" s="4">
        <f t="shared" si="54"/>
        <v>1.7710185028026402</v>
      </c>
      <c r="T395" s="4" t="s">
        <v>930</v>
      </c>
      <c r="U395" s="4">
        <v>1.6951798993471201</v>
      </c>
      <c r="V395" s="4">
        <v>1.94876428008258</v>
      </c>
      <c r="W395" s="4">
        <f t="shared" si="55"/>
        <v>1.8219720897148499</v>
      </c>
      <c r="X395" s="4" t="s">
        <v>930</v>
      </c>
      <c r="Y395" s="4">
        <v>1.66684528330083</v>
      </c>
      <c r="Z395" s="4">
        <v>1.72832914603813</v>
      </c>
      <c r="AA395" s="4">
        <f t="shared" si="56"/>
        <v>1.6975872146694799</v>
      </c>
      <c r="AB395" s="4" t="s">
        <v>930</v>
      </c>
      <c r="AD395" s="4">
        <v>1.8141500655118099</v>
      </c>
      <c r="AE395" s="4">
        <v>1.72832914603813</v>
      </c>
      <c r="AF395" s="4" t="s">
        <v>930</v>
      </c>
      <c r="AG395" s="4">
        <v>1.65647855778676</v>
      </c>
      <c r="AH395" s="4">
        <v>1.78764312296756</v>
      </c>
      <c r="AI395" s="4">
        <f t="shared" si="57"/>
        <v>1.72206084037716</v>
      </c>
      <c r="AJ395" s="4" t="s">
        <v>930</v>
      </c>
      <c r="AK395" s="4">
        <v>1.6048875122114299</v>
      </c>
      <c r="AL395" s="4">
        <v>1.7839143648821001</v>
      </c>
      <c r="AM395" s="4">
        <f t="shared" si="58"/>
        <v>1.6944009385467651</v>
      </c>
      <c r="AN395" s="4" t="s">
        <v>930</v>
      </c>
      <c r="AO395" s="4">
        <v>1.63944394456363</v>
      </c>
      <c r="AP395" s="4">
        <v>1.8631344347416099</v>
      </c>
      <c r="AQ395" s="4">
        <f t="shared" si="59"/>
        <v>1.7512891896526199</v>
      </c>
      <c r="AR395" s="4" t="s">
        <v>930</v>
      </c>
    </row>
    <row r="396" spans="2:47">
      <c r="B396" s="4">
        <v>2.9865488398163658</v>
      </c>
      <c r="C396" s="4">
        <v>3.0409999999999999</v>
      </c>
      <c r="D396" s="4" t="s">
        <v>931</v>
      </c>
      <c r="E396" s="4">
        <v>2.6517899255450899</v>
      </c>
      <c r="F396" s="4">
        <v>2.6653587699142198</v>
      </c>
      <c r="G396" s="4">
        <f t="shared" ref="G396:G459" si="61">(E396+F396)/2</f>
        <v>2.6585743477296546</v>
      </c>
      <c r="H396" s="4" t="s">
        <v>931</v>
      </c>
      <c r="I396" s="4">
        <v>2.6558412379462801</v>
      </c>
      <c r="J396" s="4">
        <v>2.7086676915947101</v>
      </c>
      <c r="K396" s="4">
        <f t="shared" ref="K396:K459" si="62">(I396+J396)/2</f>
        <v>2.6822544647704953</v>
      </c>
      <c r="L396" s="4" t="s">
        <v>931</v>
      </c>
      <c r="M396" s="4">
        <v>2.66244136843456</v>
      </c>
      <c r="N396" s="4">
        <v>2.7308879586120698</v>
      </c>
      <c r="O396" s="4">
        <f t="shared" ref="O396:O459" si="63">(M396+N396)/2</f>
        <v>2.6966646635233147</v>
      </c>
      <c r="P396" s="4" t="s">
        <v>931</v>
      </c>
      <c r="Q396" s="4">
        <v>2.6724962512200698</v>
      </c>
      <c r="R396" s="4">
        <v>2.8320411446317002</v>
      </c>
      <c r="S396" s="4">
        <f t="shared" ref="S396:S459" si="64">(Q396+R396)/2</f>
        <v>2.752268697925885</v>
      </c>
      <c r="T396" s="4" t="s">
        <v>931</v>
      </c>
      <c r="U396" s="4">
        <v>2.6822950931868301</v>
      </c>
      <c r="V396" s="4">
        <v>2.9069766110006898</v>
      </c>
      <c r="W396" s="4">
        <f t="shared" ref="W396:W459" si="65">(U396+V396)/2</f>
        <v>2.79463585209376</v>
      </c>
      <c r="X396" s="4" t="s">
        <v>931</v>
      </c>
      <c r="Y396" s="4">
        <v>2.6524365904000899</v>
      </c>
      <c r="Z396" s="4">
        <v>2.71103636362704</v>
      </c>
      <c r="AA396" s="4">
        <f t="shared" ref="AA396:AA459" si="66">(Y396+Z396)/2</f>
        <v>2.681736477013565</v>
      </c>
      <c r="AB396" s="4" t="s">
        <v>931</v>
      </c>
      <c r="AC396" s="4">
        <v>2.6363865521326399</v>
      </c>
      <c r="AD396" s="4">
        <v>2.78900326877713</v>
      </c>
      <c r="AE396" s="4">
        <v>2.71103636362704</v>
      </c>
      <c r="AF396" s="4" t="s">
        <v>931</v>
      </c>
      <c r="AG396" s="4">
        <v>2.64222032785892</v>
      </c>
      <c r="AH396" s="4">
        <v>2.7693430560319801</v>
      </c>
      <c r="AI396" s="4">
        <f t="shared" ref="AI396:AI459" si="67">(AG396+AH396)/2</f>
        <v>2.7057816919454503</v>
      </c>
      <c r="AJ396" s="4" t="s">
        <v>931</v>
      </c>
      <c r="AK396" s="4">
        <v>2.5915975827803899</v>
      </c>
      <c r="AL396" s="4">
        <v>2.7573137252723798</v>
      </c>
      <c r="AM396" s="4">
        <f t="shared" ref="AM396:AM459" si="68">(AK396+AL396)/2</f>
        <v>2.6744556540263851</v>
      </c>
      <c r="AN396" s="4" t="s">
        <v>931</v>
      </c>
      <c r="AO396" s="4">
        <v>2.6349509465662</v>
      </c>
      <c r="AP396" s="4">
        <v>2.8394175941053401</v>
      </c>
      <c r="AQ396" s="4">
        <f t="shared" ref="AQ396:AQ459" si="69">(AO396+AP396)/2</f>
        <v>2.7371842703357698</v>
      </c>
      <c r="AR396" s="4" t="s">
        <v>931</v>
      </c>
      <c r="AT396" s="4">
        <v>2.6687199297970299</v>
      </c>
    </row>
    <row r="397" spans="2:47">
      <c r="B397" s="4">
        <v>3.2870205434121895</v>
      </c>
      <c r="C397" s="4">
        <v>3.3239999999999998</v>
      </c>
      <c r="D397" s="4" t="s">
        <v>932</v>
      </c>
      <c r="E397" s="4">
        <v>2.9991419025231698</v>
      </c>
      <c r="F397" s="4">
        <v>3.0107748574944502</v>
      </c>
      <c r="G397" s="4">
        <f t="shared" si="61"/>
        <v>3.00495838000881</v>
      </c>
      <c r="H397" s="4" t="s">
        <v>932</v>
      </c>
      <c r="I397" s="4">
        <v>3.00436141233744</v>
      </c>
      <c r="J397" s="4">
        <v>3.0508864582575201</v>
      </c>
      <c r="K397" s="4">
        <f t="shared" si="62"/>
        <v>3.0276239352974801</v>
      </c>
      <c r="L397" s="4" t="s">
        <v>932</v>
      </c>
      <c r="M397" s="4">
        <v>3.01322259321375</v>
      </c>
      <c r="N397" s="4">
        <v>3.0697541265041699</v>
      </c>
      <c r="O397" s="4">
        <f t="shared" si="63"/>
        <v>3.0414883598589597</v>
      </c>
      <c r="P397" s="4" t="s">
        <v>932</v>
      </c>
      <c r="Q397" s="4">
        <v>3.02096302267026</v>
      </c>
      <c r="R397" s="4">
        <v>3.1587591822931702</v>
      </c>
      <c r="S397" s="4">
        <f t="shared" si="64"/>
        <v>3.0898611024817151</v>
      </c>
      <c r="T397" s="4" t="s">
        <v>932</v>
      </c>
      <c r="U397" s="4">
        <v>3.0281383923722101</v>
      </c>
      <c r="V397" s="4">
        <v>3.2189103823975</v>
      </c>
      <c r="W397" s="4">
        <f t="shared" si="65"/>
        <v>3.123524387384855</v>
      </c>
      <c r="X397" s="4" t="s">
        <v>932</v>
      </c>
      <c r="Y397" s="4">
        <v>2.9991589180707701</v>
      </c>
      <c r="Z397" s="4">
        <v>3.0490625724028302</v>
      </c>
      <c r="AA397" s="4">
        <f t="shared" si="66"/>
        <v>3.0241107452368001</v>
      </c>
      <c r="AB397" s="4" t="s">
        <v>932</v>
      </c>
      <c r="AC397" s="4">
        <v>2.9890293723224199</v>
      </c>
      <c r="AD397" s="4">
        <v>3.1225788112033301</v>
      </c>
      <c r="AE397" s="4">
        <v>3.0490625724028302</v>
      </c>
      <c r="AF397" s="4" t="s">
        <v>932</v>
      </c>
      <c r="AG397" s="4">
        <v>2.9889833150076499</v>
      </c>
      <c r="AH397" s="4">
        <v>3.1044888606607102</v>
      </c>
      <c r="AI397" s="4">
        <f t="shared" si="67"/>
        <v>3.04673608783418</v>
      </c>
      <c r="AJ397" s="4" t="s">
        <v>932</v>
      </c>
      <c r="AK397" s="4">
        <v>2.9433398377313198</v>
      </c>
      <c r="AL397" s="4">
        <v>3.0891477838813799</v>
      </c>
      <c r="AM397" s="4">
        <f t="shared" si="68"/>
        <v>3.0162438108063498</v>
      </c>
      <c r="AN397" s="4" t="s">
        <v>932</v>
      </c>
      <c r="AO397" s="4">
        <v>2.98992996266165</v>
      </c>
      <c r="AP397" s="4">
        <v>3.1654146923773601</v>
      </c>
      <c r="AQ397" s="4">
        <f t="shared" si="69"/>
        <v>3.077672327519505</v>
      </c>
      <c r="AR397" s="4" t="s">
        <v>932</v>
      </c>
    </row>
    <row r="398" spans="2:47">
      <c r="B398" s="4">
        <v>3.2328504984076973</v>
      </c>
      <c r="C398" s="4">
        <v>3.2570000000000001</v>
      </c>
      <c r="D398" s="4" t="s">
        <v>933</v>
      </c>
      <c r="E398" s="4">
        <v>3.0049909455555799</v>
      </c>
      <c r="F398" s="4">
        <v>3.0199140018614101</v>
      </c>
      <c r="G398" s="4">
        <f t="shared" si="61"/>
        <v>3.0124524737084952</v>
      </c>
      <c r="H398" s="4" t="s">
        <v>933</v>
      </c>
      <c r="I398" s="4">
        <v>3.01044371131866</v>
      </c>
      <c r="J398" s="4">
        <v>3.05709395667916</v>
      </c>
      <c r="K398" s="4">
        <f t="shared" si="62"/>
        <v>3.0337688339989102</v>
      </c>
      <c r="L398" s="4" t="s">
        <v>933</v>
      </c>
      <c r="M398" s="4">
        <v>3.0212904797176998</v>
      </c>
      <c r="N398" s="4">
        <v>3.07233024941215</v>
      </c>
      <c r="O398" s="4">
        <f t="shared" si="63"/>
        <v>3.0468103645649247</v>
      </c>
      <c r="P398" s="4" t="s">
        <v>933</v>
      </c>
      <c r="Q398" s="4">
        <v>3.0274336364527601</v>
      </c>
      <c r="R398" s="4">
        <v>3.1515480432946998</v>
      </c>
      <c r="S398" s="4">
        <f t="shared" si="64"/>
        <v>3.0894908398737302</v>
      </c>
      <c r="T398" s="4" t="s">
        <v>933</v>
      </c>
      <c r="U398" s="4">
        <v>3.0339443851153698</v>
      </c>
      <c r="V398" s="4">
        <v>3.1994634463262002</v>
      </c>
      <c r="W398" s="4">
        <f t="shared" si="65"/>
        <v>3.1167039157207848</v>
      </c>
      <c r="X398" s="4" t="s">
        <v>933</v>
      </c>
      <c r="Y398" s="4">
        <v>3.0043837748934901</v>
      </c>
      <c r="Z398" s="4">
        <v>3.0517233814828799</v>
      </c>
      <c r="AA398" s="4">
        <f t="shared" si="66"/>
        <v>3.0280535781881852</v>
      </c>
      <c r="AB398" s="4" t="s">
        <v>933</v>
      </c>
      <c r="AC398" s="4">
        <v>2.9999317801063001</v>
      </c>
      <c r="AD398" s="4">
        <v>3.12140894461497</v>
      </c>
      <c r="AE398" s="4">
        <v>3.0517233814828799</v>
      </c>
      <c r="AF398" s="4" t="s">
        <v>933</v>
      </c>
      <c r="AG398" s="4">
        <v>2.9959031220530798</v>
      </c>
      <c r="AH398" s="4">
        <v>3.10424961827127</v>
      </c>
      <c r="AI398" s="4">
        <f t="shared" si="67"/>
        <v>3.0500763701621749</v>
      </c>
      <c r="AJ398" s="4" t="s">
        <v>933</v>
      </c>
      <c r="AK398" s="4">
        <v>2.9582015399233001</v>
      </c>
      <c r="AL398" s="4">
        <v>3.09069113094644</v>
      </c>
      <c r="AM398" s="4">
        <f t="shared" si="68"/>
        <v>3.0244463354348703</v>
      </c>
      <c r="AN398" s="4" t="s">
        <v>933</v>
      </c>
      <c r="AO398" s="4">
        <v>3.0012945751179401</v>
      </c>
      <c r="AP398" s="4">
        <v>3.15492978486161</v>
      </c>
      <c r="AQ398" s="4">
        <f t="shared" si="69"/>
        <v>3.078112179989775</v>
      </c>
      <c r="AR398" s="4" t="s">
        <v>933</v>
      </c>
    </row>
    <row r="399" spans="2:47">
      <c r="B399" s="4">
        <v>3.0059764467260548</v>
      </c>
      <c r="C399" s="4">
        <v>3.02</v>
      </c>
      <c r="D399" s="4" t="s">
        <v>934</v>
      </c>
      <c r="E399" s="4">
        <v>2.8344505545807701</v>
      </c>
      <c r="F399" s="4">
        <v>2.8464368745842199</v>
      </c>
      <c r="G399" s="4">
        <f t="shared" si="61"/>
        <v>2.840443714582495</v>
      </c>
      <c r="H399" s="4" t="s">
        <v>934</v>
      </c>
      <c r="I399" s="4">
        <v>2.8390899092719502</v>
      </c>
      <c r="J399" s="4">
        <v>2.8806365495878898</v>
      </c>
      <c r="K399" s="4">
        <f t="shared" si="62"/>
        <v>2.8598632294299202</v>
      </c>
      <c r="L399" s="4" t="s">
        <v>934</v>
      </c>
      <c r="M399" s="4">
        <v>2.8516458478864801</v>
      </c>
      <c r="N399" s="4">
        <v>2.8924984187697498</v>
      </c>
      <c r="O399" s="4">
        <f t="shared" si="63"/>
        <v>2.872072133328115</v>
      </c>
      <c r="P399" s="4" t="s">
        <v>934</v>
      </c>
      <c r="Q399" s="4">
        <v>2.8572053963136699</v>
      </c>
      <c r="R399" s="4">
        <v>2.9635404597753401</v>
      </c>
      <c r="S399" s="4">
        <f t="shared" si="64"/>
        <v>2.910372928044505</v>
      </c>
      <c r="T399" s="4" t="s">
        <v>934</v>
      </c>
      <c r="U399" s="4">
        <v>2.8654430090771399</v>
      </c>
      <c r="V399" s="4">
        <v>3.0028109662574098</v>
      </c>
      <c r="W399" s="4">
        <f t="shared" si="65"/>
        <v>2.9341269876672751</v>
      </c>
      <c r="X399" s="4" t="s">
        <v>934</v>
      </c>
      <c r="Y399" s="4">
        <v>2.8330995969083301</v>
      </c>
      <c r="Z399" s="4">
        <v>2.8727363355048601</v>
      </c>
      <c r="AA399" s="4">
        <f t="shared" si="66"/>
        <v>2.8529179662065953</v>
      </c>
      <c r="AB399" s="4" t="s">
        <v>934</v>
      </c>
      <c r="AC399" s="4">
        <v>2.8334287419563302</v>
      </c>
      <c r="AD399" s="4">
        <v>2.9386174421979701</v>
      </c>
      <c r="AE399" s="4">
        <v>2.8727363355048601</v>
      </c>
      <c r="AF399" s="4" t="s">
        <v>934</v>
      </c>
      <c r="AG399" s="4">
        <v>2.82751543693105</v>
      </c>
      <c r="AH399" s="4">
        <v>2.9226769583040899</v>
      </c>
      <c r="AI399" s="4">
        <f t="shared" si="67"/>
        <v>2.87509619761757</v>
      </c>
      <c r="AJ399" s="4" t="s">
        <v>934</v>
      </c>
      <c r="AK399" s="4">
        <v>2.7997201653000099</v>
      </c>
      <c r="AL399" s="4">
        <v>2.9146018058676399</v>
      </c>
      <c r="AM399" s="4">
        <f t="shared" si="68"/>
        <v>2.8571609855838247</v>
      </c>
      <c r="AN399" s="4" t="s">
        <v>934</v>
      </c>
      <c r="AO399" s="4">
        <v>2.8349485580426501</v>
      </c>
      <c r="AP399" s="4">
        <v>2.9666617987049602</v>
      </c>
      <c r="AQ399" s="4">
        <f t="shared" si="69"/>
        <v>2.9008051783738051</v>
      </c>
      <c r="AR399" s="4" t="s">
        <v>934</v>
      </c>
    </row>
    <row r="400" spans="2:47">
      <c r="B400" s="4">
        <v>2.1010838245377763</v>
      </c>
      <c r="C400" s="4">
        <v>2.0979999999999999</v>
      </c>
      <c r="D400" s="4" t="s">
        <v>935</v>
      </c>
      <c r="E400" s="4">
        <v>2.0604101359104798</v>
      </c>
      <c r="F400" s="4">
        <v>2.0688162186594501</v>
      </c>
      <c r="G400" s="4">
        <f t="shared" si="61"/>
        <v>2.064613177284965</v>
      </c>
      <c r="H400" s="4" t="s">
        <v>935</v>
      </c>
      <c r="I400" s="4">
        <v>2.0619381002076498</v>
      </c>
      <c r="J400" s="4">
        <v>2.09429252705071</v>
      </c>
      <c r="K400" s="4">
        <f t="shared" si="62"/>
        <v>2.0781153136291799</v>
      </c>
      <c r="L400" s="4" t="s">
        <v>935</v>
      </c>
      <c r="M400" s="4">
        <v>2.0748462316666001</v>
      </c>
      <c r="N400" s="4">
        <v>2.0990040942801298</v>
      </c>
      <c r="O400" s="4">
        <f t="shared" si="63"/>
        <v>2.0869251629733649</v>
      </c>
      <c r="P400" s="4" t="s">
        <v>935</v>
      </c>
      <c r="Q400" s="4">
        <v>2.08190166296778</v>
      </c>
      <c r="R400" s="4">
        <v>2.1501192046476798</v>
      </c>
      <c r="S400" s="4">
        <f t="shared" si="64"/>
        <v>2.1160104338077299</v>
      </c>
      <c r="T400" s="4" t="s">
        <v>935</v>
      </c>
      <c r="U400" s="4">
        <v>2.0964432951541498</v>
      </c>
      <c r="V400" s="4">
        <v>2.1748839053432598</v>
      </c>
      <c r="W400" s="4">
        <f t="shared" si="65"/>
        <v>2.1356636002487051</v>
      </c>
      <c r="X400" s="4" t="s">
        <v>935</v>
      </c>
      <c r="Y400" s="4">
        <v>2.05910147112332</v>
      </c>
      <c r="Z400" s="4">
        <v>2.0860355242436901</v>
      </c>
      <c r="AA400" s="4">
        <f t="shared" si="66"/>
        <v>2.072568497683505</v>
      </c>
      <c r="AB400" s="4" t="s">
        <v>935</v>
      </c>
      <c r="AC400" s="4">
        <v>2.06489687464367</v>
      </c>
      <c r="AD400" s="4">
        <v>2.13766128803712</v>
      </c>
      <c r="AE400" s="4">
        <v>2.0860355242436901</v>
      </c>
      <c r="AF400" s="4" t="s">
        <v>935</v>
      </c>
      <c r="AG400" s="4">
        <v>2.0613195107552</v>
      </c>
      <c r="AH400" s="4">
        <v>2.12981930809072</v>
      </c>
      <c r="AI400" s="4">
        <f t="shared" si="67"/>
        <v>2.0955694094229598</v>
      </c>
      <c r="AJ400" s="4" t="s">
        <v>935</v>
      </c>
      <c r="AK400" s="4">
        <v>2.0562796525182101</v>
      </c>
      <c r="AL400" s="4">
        <v>2.1350710549505298</v>
      </c>
      <c r="AM400" s="4">
        <f t="shared" si="68"/>
        <v>2.0956753537343698</v>
      </c>
      <c r="AN400" s="4" t="s">
        <v>935</v>
      </c>
      <c r="AO400" s="4">
        <v>2.06628371707437</v>
      </c>
      <c r="AP400" s="4">
        <v>2.1609958613242002</v>
      </c>
      <c r="AQ400" s="4">
        <f t="shared" si="69"/>
        <v>2.1136397891992851</v>
      </c>
      <c r="AR400" s="4" t="s">
        <v>935</v>
      </c>
    </row>
    <row r="401" spans="2:47">
      <c r="B401" s="4">
        <v>1.0558637522860488</v>
      </c>
      <c r="C401" s="4">
        <v>1.0489999999999999</v>
      </c>
      <c r="D401" s="4" t="s">
        <v>936</v>
      </c>
      <c r="E401" s="4">
        <v>1.07400055642322</v>
      </c>
      <c r="F401" s="4">
        <v>1.0789191609995199</v>
      </c>
      <c r="G401" s="4">
        <f t="shared" si="61"/>
        <v>1.0764598587113698</v>
      </c>
      <c r="H401" s="4" t="s">
        <v>936</v>
      </c>
      <c r="I401" s="4">
        <v>1.0740321578016401</v>
      </c>
      <c r="J401" s="4">
        <v>1.09280081759937</v>
      </c>
      <c r="K401" s="4">
        <f t="shared" si="62"/>
        <v>1.083416487700505</v>
      </c>
      <c r="L401" s="4" t="s">
        <v>936</v>
      </c>
      <c r="M401" s="4">
        <v>1.0822955279475599</v>
      </c>
      <c r="N401" s="4">
        <v>1.09263738086757</v>
      </c>
      <c r="O401" s="4">
        <f t="shared" si="63"/>
        <v>1.087466454407565</v>
      </c>
      <c r="P401" s="4" t="s">
        <v>936</v>
      </c>
      <c r="Q401" s="4">
        <v>1.0845841448279101</v>
      </c>
      <c r="R401" s="4">
        <v>1.11470753380732</v>
      </c>
      <c r="S401" s="4">
        <f t="shared" si="64"/>
        <v>1.0996458393176152</v>
      </c>
      <c r="T401" s="4" t="s">
        <v>936</v>
      </c>
      <c r="U401" s="4">
        <v>1.0972901862248801</v>
      </c>
      <c r="V401" s="4">
        <v>1.1283860247939099</v>
      </c>
      <c r="W401" s="4">
        <f t="shared" si="65"/>
        <v>1.112838105509395</v>
      </c>
      <c r="X401" s="4" t="s">
        <v>936</v>
      </c>
      <c r="Y401" s="4">
        <v>1.07302109315991</v>
      </c>
      <c r="Z401" s="4">
        <v>1.0872327582608401</v>
      </c>
      <c r="AA401" s="4">
        <f t="shared" si="66"/>
        <v>1.0801269257103749</v>
      </c>
      <c r="AB401" s="4" t="s">
        <v>936</v>
      </c>
      <c r="AC401" s="4">
        <v>1.0772360857665799</v>
      </c>
      <c r="AD401" s="4">
        <v>1.11753386734328</v>
      </c>
      <c r="AE401" s="4">
        <v>1.0872327582608401</v>
      </c>
      <c r="AF401" s="4" t="s">
        <v>936</v>
      </c>
      <c r="AG401" s="4">
        <v>1.0753363145605399</v>
      </c>
      <c r="AH401" s="4">
        <v>1.11925075090555</v>
      </c>
      <c r="AI401" s="4">
        <f t="shared" si="67"/>
        <v>1.0972935327330449</v>
      </c>
      <c r="AJ401" s="4" t="s">
        <v>936</v>
      </c>
      <c r="AK401" s="4">
        <v>1.07736289790642</v>
      </c>
      <c r="AL401" s="4">
        <v>1.1245716618624499</v>
      </c>
      <c r="AM401" s="4">
        <f t="shared" si="68"/>
        <v>1.100967279884435</v>
      </c>
      <c r="AN401" s="4" t="s">
        <v>936</v>
      </c>
      <c r="AO401" s="4">
        <v>1.07900850956718</v>
      </c>
      <c r="AP401" s="4">
        <v>1.1327398733302501</v>
      </c>
      <c r="AQ401" s="4">
        <f t="shared" si="69"/>
        <v>1.1058741914487151</v>
      </c>
      <c r="AR401" s="4" t="s">
        <v>936</v>
      </c>
      <c r="AT401" s="4">
        <v>1.08520830405469</v>
      </c>
    </row>
    <row r="402" spans="2:47">
      <c r="B402" s="4">
        <v>0.33671822357252723</v>
      </c>
      <c r="C402" s="4">
        <v>0.33300000000000002</v>
      </c>
      <c r="D402" s="4" t="s">
        <v>937</v>
      </c>
      <c r="E402" s="4">
        <v>0.34036846830575102</v>
      </c>
      <c r="F402" s="4">
        <v>0.34206885715329999</v>
      </c>
      <c r="G402" s="4">
        <f t="shared" si="61"/>
        <v>0.3412186627295255</v>
      </c>
      <c r="H402" s="4" t="s">
        <v>937</v>
      </c>
      <c r="I402" s="4">
        <v>0.33989716600060499</v>
      </c>
      <c r="J402" s="4">
        <v>0.34506963205516999</v>
      </c>
      <c r="K402" s="4">
        <f t="shared" si="62"/>
        <v>0.34248339902788749</v>
      </c>
      <c r="L402" s="4" t="s">
        <v>937</v>
      </c>
      <c r="M402" s="4">
        <v>0.343147168223081</v>
      </c>
      <c r="N402" s="4">
        <v>0.34546490154423898</v>
      </c>
      <c r="O402" s="4">
        <f t="shared" si="63"/>
        <v>0.34430603488365996</v>
      </c>
      <c r="P402" s="4" t="s">
        <v>937</v>
      </c>
      <c r="Q402" s="4">
        <v>0.34085692358307901</v>
      </c>
      <c r="R402" s="4">
        <v>0.34729326154167101</v>
      </c>
      <c r="S402" s="4">
        <f t="shared" si="64"/>
        <v>0.34407509256237501</v>
      </c>
      <c r="T402" s="4" t="s">
        <v>937</v>
      </c>
      <c r="U402" s="4">
        <v>0.34733197323023501</v>
      </c>
      <c r="V402" s="4">
        <v>0.35378993265615899</v>
      </c>
      <c r="W402" s="4">
        <f t="shared" si="65"/>
        <v>0.350560952943197</v>
      </c>
      <c r="X402" s="4" t="s">
        <v>937</v>
      </c>
      <c r="Y402" s="4">
        <v>0.33969044115345298</v>
      </c>
      <c r="Z402" s="4">
        <v>0.34580896312056097</v>
      </c>
      <c r="AA402" s="4">
        <f t="shared" si="66"/>
        <v>0.34274970213700695</v>
      </c>
      <c r="AB402" s="4" t="s">
        <v>937</v>
      </c>
      <c r="AC402" s="4">
        <v>0.34126263796777601</v>
      </c>
      <c r="AD402" s="4">
        <v>0.35597373787975101</v>
      </c>
      <c r="AE402" s="4">
        <v>0.34580896312056097</v>
      </c>
      <c r="AF402" s="4" t="s">
        <v>937</v>
      </c>
      <c r="AG402" s="4">
        <v>0.338412447775639</v>
      </c>
      <c r="AH402" s="4">
        <v>0.35558564898189099</v>
      </c>
      <c r="AI402" s="4">
        <f t="shared" si="67"/>
        <v>0.346999048378765</v>
      </c>
      <c r="AJ402" s="4" t="s">
        <v>937</v>
      </c>
      <c r="AK402" s="4">
        <v>0.33969728414455103</v>
      </c>
      <c r="AL402" s="4">
        <v>0.35818646313366997</v>
      </c>
      <c r="AM402" s="4">
        <f t="shared" si="68"/>
        <v>0.3489418736391105</v>
      </c>
      <c r="AN402" s="4" t="s">
        <v>937</v>
      </c>
      <c r="AO402" s="4">
        <v>0.34262638051876498</v>
      </c>
      <c r="AP402" s="4">
        <v>0.36198361159700998</v>
      </c>
      <c r="AQ402" s="4">
        <f t="shared" si="69"/>
        <v>0.35230499605788745</v>
      </c>
      <c r="AR402" s="4" t="s">
        <v>937</v>
      </c>
      <c r="AS402" s="4">
        <v>0.33975417729336799</v>
      </c>
      <c r="AT402" s="4">
        <v>0.34532919382973098</v>
      </c>
      <c r="AU402" s="4">
        <f t="shared" ref="AU402:AU458" si="70">(AS402+AT402)/2</f>
        <v>0.34254168556154951</v>
      </c>
    </row>
    <row r="403" spans="2:47">
      <c r="B403" s="4">
        <v>1.7965286449141085</v>
      </c>
      <c r="C403" s="4">
        <v>1.869</v>
      </c>
      <c r="D403" s="4" t="s">
        <v>938</v>
      </c>
      <c r="E403" s="4">
        <v>1.92839358664881</v>
      </c>
      <c r="F403" s="4">
        <v>1.9333663214496</v>
      </c>
      <c r="G403" s="4">
        <f t="shared" si="61"/>
        <v>1.930879954049205</v>
      </c>
      <c r="H403" s="4" t="s">
        <v>938</v>
      </c>
      <c r="I403" s="4">
        <v>1.9355590335430399</v>
      </c>
      <c r="J403" s="4">
        <v>1.9784477516444801</v>
      </c>
      <c r="K403" s="4">
        <f t="shared" si="62"/>
        <v>1.95700339259376</v>
      </c>
      <c r="L403" s="4" t="s">
        <v>938</v>
      </c>
      <c r="M403" s="4">
        <v>1.94531770925421</v>
      </c>
      <c r="N403" s="4">
        <v>2.0001183215948499</v>
      </c>
      <c r="O403" s="4">
        <f t="shared" si="63"/>
        <v>1.9727180154245301</v>
      </c>
      <c r="P403" s="4" t="s">
        <v>938</v>
      </c>
      <c r="Q403" s="4">
        <v>1.9923008132639299</v>
      </c>
      <c r="R403" s="4">
        <v>2.1138136730229999</v>
      </c>
      <c r="S403" s="4">
        <f t="shared" si="64"/>
        <v>2.0530572431434648</v>
      </c>
      <c r="T403" s="4" t="s">
        <v>938</v>
      </c>
      <c r="U403" s="4">
        <v>2.0152731453969599</v>
      </c>
      <c r="V403" s="4">
        <v>2.2011959672821702</v>
      </c>
      <c r="W403" s="4">
        <f t="shared" si="65"/>
        <v>2.108234556339565</v>
      </c>
      <c r="X403" s="4" t="s">
        <v>938</v>
      </c>
      <c r="Y403" s="4">
        <v>1.93338913392997</v>
      </c>
      <c r="Z403" s="4">
        <v>1.97187871989951</v>
      </c>
      <c r="AA403" s="4">
        <f t="shared" si="66"/>
        <v>1.9526339269147401</v>
      </c>
      <c r="AB403" s="4" t="s">
        <v>938</v>
      </c>
      <c r="AD403" s="4">
        <v>2.0683799150691602</v>
      </c>
      <c r="AE403" s="4">
        <v>1.97187871989951</v>
      </c>
      <c r="AF403" s="4" t="s">
        <v>938</v>
      </c>
      <c r="AG403" s="4">
        <v>1.9206178522528099</v>
      </c>
      <c r="AH403" s="4">
        <v>2.0112396002997599</v>
      </c>
      <c r="AI403" s="4">
        <f t="shared" si="67"/>
        <v>1.9659287262762848</v>
      </c>
      <c r="AJ403" s="4" t="s">
        <v>938</v>
      </c>
      <c r="AK403" s="4">
        <v>1.8535016499863299</v>
      </c>
      <c r="AL403" s="4">
        <v>1.9646847313631799</v>
      </c>
      <c r="AM403" s="4">
        <f t="shared" si="68"/>
        <v>1.909093190674755</v>
      </c>
      <c r="AN403" s="4" t="s">
        <v>938</v>
      </c>
      <c r="AO403" s="4">
        <v>1.9117966462417</v>
      </c>
      <c r="AP403" s="4">
        <v>2.03625686980403</v>
      </c>
      <c r="AQ403" s="4">
        <f t="shared" si="69"/>
        <v>1.974026758022865</v>
      </c>
      <c r="AR403" s="4" t="s">
        <v>938</v>
      </c>
      <c r="AS403" s="4">
        <v>1.9279539390603899</v>
      </c>
      <c r="AT403" s="4">
        <v>1.94081450090668</v>
      </c>
      <c r="AU403" s="4">
        <f t="shared" si="70"/>
        <v>1.934384219983535</v>
      </c>
    </row>
    <row r="404" spans="2:47">
      <c r="B404" s="4">
        <v>2.5917851742266018</v>
      </c>
      <c r="C404" s="4">
        <v>2.6459999999999999</v>
      </c>
      <c r="D404" s="4" t="s">
        <v>939</v>
      </c>
      <c r="E404" s="4">
        <v>2.6419546735946202</v>
      </c>
      <c r="F404" s="4">
        <v>2.64732490930826</v>
      </c>
      <c r="G404" s="4">
        <f t="shared" si="61"/>
        <v>2.6446397914514401</v>
      </c>
      <c r="H404" s="4" t="s">
        <v>939</v>
      </c>
      <c r="I404" s="4">
        <v>2.65052178594896</v>
      </c>
      <c r="J404" s="4">
        <v>2.6889131459739399</v>
      </c>
      <c r="K404" s="4">
        <f t="shared" si="62"/>
        <v>2.6697174659614502</v>
      </c>
      <c r="L404" s="4" t="s">
        <v>939</v>
      </c>
      <c r="M404" s="4">
        <v>2.6630835164761701</v>
      </c>
      <c r="N404" s="4">
        <v>2.71059078858389</v>
      </c>
      <c r="O404" s="4">
        <f t="shared" si="63"/>
        <v>2.6868371525300301</v>
      </c>
      <c r="P404" s="4" t="s">
        <v>939</v>
      </c>
      <c r="Q404" s="4">
        <v>2.7101164899208801</v>
      </c>
      <c r="R404" s="4">
        <v>2.8170997656759802</v>
      </c>
      <c r="S404" s="4">
        <f t="shared" si="64"/>
        <v>2.7636081277984301</v>
      </c>
      <c r="T404" s="4" t="s">
        <v>939</v>
      </c>
      <c r="U404" s="4">
        <v>2.7329742237589798</v>
      </c>
      <c r="V404" s="4">
        <v>2.8969268430451098</v>
      </c>
      <c r="W404" s="4">
        <f t="shared" si="65"/>
        <v>2.8149505334020448</v>
      </c>
      <c r="X404" s="4" t="s">
        <v>939</v>
      </c>
      <c r="Y404" s="4">
        <v>2.6472220203406001</v>
      </c>
      <c r="Z404" s="4">
        <v>2.6819403928144401</v>
      </c>
      <c r="AA404" s="4">
        <f t="shared" si="66"/>
        <v>2.6645812065775201</v>
      </c>
      <c r="AB404" s="4" t="s">
        <v>939</v>
      </c>
      <c r="AC404" s="4">
        <v>2.6317568064944399</v>
      </c>
      <c r="AD404" s="4">
        <v>2.7664522088718302</v>
      </c>
      <c r="AE404" s="4">
        <v>2.6819403928144401</v>
      </c>
      <c r="AF404" s="4" t="s">
        <v>939</v>
      </c>
      <c r="AG404" s="4">
        <v>2.6350143689513699</v>
      </c>
      <c r="AH404" s="4">
        <v>2.7229015893572202</v>
      </c>
      <c r="AI404" s="4">
        <f t="shared" si="67"/>
        <v>2.678957979154295</v>
      </c>
      <c r="AJ404" s="4" t="s">
        <v>939</v>
      </c>
      <c r="AK404" s="4">
        <v>2.5730952380144498</v>
      </c>
      <c r="AL404" s="4">
        <v>2.6708994397181001</v>
      </c>
      <c r="AM404" s="4">
        <f t="shared" si="68"/>
        <v>2.621997338866275</v>
      </c>
      <c r="AN404" s="4" t="s">
        <v>939</v>
      </c>
      <c r="AO404" s="4">
        <v>2.6360563641638599</v>
      </c>
      <c r="AP404" s="4">
        <v>2.7486303667831602</v>
      </c>
      <c r="AQ404" s="4">
        <f t="shared" si="69"/>
        <v>2.6923433654735103</v>
      </c>
      <c r="AR404" s="4" t="s">
        <v>939</v>
      </c>
      <c r="AS404" s="4">
        <v>2.6413010138912298</v>
      </c>
      <c r="AT404" s="4">
        <v>2.6540077574713199</v>
      </c>
      <c r="AU404" s="4">
        <f t="shared" si="70"/>
        <v>2.6476543856812746</v>
      </c>
    </row>
    <row r="405" spans="2:47">
      <c r="B405" s="4">
        <v>2.8250116150343829</v>
      </c>
      <c r="C405" s="4">
        <v>2.8639999999999999</v>
      </c>
      <c r="D405" s="4" t="s">
        <v>940</v>
      </c>
      <c r="E405" s="4">
        <v>2.8389533387318799</v>
      </c>
      <c r="F405" s="4">
        <v>2.84335903649567</v>
      </c>
      <c r="G405" s="4">
        <f t="shared" si="61"/>
        <v>2.841156187613775</v>
      </c>
      <c r="H405" s="4" t="s">
        <v>940</v>
      </c>
      <c r="I405" s="4">
        <v>2.8479504902491701</v>
      </c>
      <c r="J405" s="4">
        <v>2.88084001013062</v>
      </c>
      <c r="K405" s="4">
        <f t="shared" si="62"/>
        <v>2.864395250189895</v>
      </c>
      <c r="L405" s="4" t="s">
        <v>940</v>
      </c>
      <c r="M405" s="4">
        <v>2.8633650885515598</v>
      </c>
      <c r="N405" s="4">
        <v>2.9013261207592098</v>
      </c>
      <c r="O405" s="4">
        <f t="shared" si="63"/>
        <v>2.8823456046553848</v>
      </c>
      <c r="P405" s="4" t="s">
        <v>940</v>
      </c>
      <c r="Q405" s="4">
        <v>2.9053136066591101</v>
      </c>
      <c r="R405" s="4">
        <v>2.9990410636290501</v>
      </c>
      <c r="S405" s="4">
        <f t="shared" si="64"/>
        <v>2.9521773351440803</v>
      </c>
      <c r="T405" s="4" t="s">
        <v>940</v>
      </c>
      <c r="U405" s="4">
        <v>2.9265730813308299</v>
      </c>
      <c r="V405" s="4">
        <v>3.06897743791572</v>
      </c>
      <c r="W405" s="4">
        <f t="shared" si="65"/>
        <v>2.9977752596232747</v>
      </c>
      <c r="X405" s="4" t="s">
        <v>940</v>
      </c>
      <c r="Y405" s="4">
        <v>2.8428166304615701</v>
      </c>
      <c r="Z405" s="4">
        <v>2.8724619601135402</v>
      </c>
      <c r="AA405" s="4">
        <f t="shared" si="66"/>
        <v>2.8576392952875551</v>
      </c>
      <c r="AB405" s="4" t="s">
        <v>940</v>
      </c>
      <c r="AC405" s="4">
        <v>2.8298270928227001</v>
      </c>
      <c r="AD405" s="4">
        <v>2.94761062911024</v>
      </c>
      <c r="AE405" s="4">
        <v>2.8724619601135402</v>
      </c>
      <c r="AF405" s="4" t="s">
        <v>940</v>
      </c>
      <c r="AG405" s="4">
        <v>2.8308621559377398</v>
      </c>
      <c r="AH405" s="4">
        <v>2.9128242860623899</v>
      </c>
      <c r="AI405" s="4">
        <f t="shared" si="67"/>
        <v>2.8718432210000646</v>
      </c>
      <c r="AJ405" s="4" t="s">
        <v>940</v>
      </c>
      <c r="AK405" s="4">
        <v>2.7758877410358598</v>
      </c>
      <c r="AL405" s="4">
        <v>2.86057303899713</v>
      </c>
      <c r="AM405" s="4">
        <f t="shared" si="68"/>
        <v>2.8182303900164949</v>
      </c>
      <c r="AN405" s="4" t="s">
        <v>940</v>
      </c>
      <c r="AO405" s="4">
        <v>2.84045803685932</v>
      </c>
      <c r="AP405" s="4">
        <v>2.9320228250081599</v>
      </c>
      <c r="AQ405" s="4">
        <f t="shared" si="69"/>
        <v>2.8862404309337402</v>
      </c>
      <c r="AR405" s="4" t="s">
        <v>940</v>
      </c>
    </row>
    <row r="406" spans="2:47">
      <c r="B406" s="4">
        <v>2.7640070534603809</v>
      </c>
      <c r="C406" s="4">
        <v>2.7909999999999999</v>
      </c>
      <c r="D406" s="4" t="s">
        <v>941</v>
      </c>
      <c r="E406" s="4">
        <v>2.7680835666543002</v>
      </c>
      <c r="F406" s="4">
        <v>2.7748431548366499</v>
      </c>
      <c r="G406" s="4">
        <f t="shared" si="61"/>
        <v>2.7714633607454751</v>
      </c>
      <c r="H406" s="4" t="s">
        <v>941</v>
      </c>
      <c r="I406" s="4">
        <v>2.77651742736631</v>
      </c>
      <c r="J406" s="4">
        <v>2.8080501976626402</v>
      </c>
      <c r="K406" s="4">
        <f t="shared" si="62"/>
        <v>2.7922838125144751</v>
      </c>
      <c r="L406" s="4" t="s">
        <v>941</v>
      </c>
      <c r="M406" s="4">
        <v>2.7948936157398498</v>
      </c>
      <c r="N406" s="4">
        <v>2.8267063368494099</v>
      </c>
      <c r="O406" s="4">
        <f t="shared" si="63"/>
        <v>2.8107999762946299</v>
      </c>
      <c r="P406" s="4" t="s">
        <v>941</v>
      </c>
      <c r="Q406" s="4">
        <v>2.8297040206394799</v>
      </c>
      <c r="R406" s="4">
        <v>2.9152479492622398</v>
      </c>
      <c r="S406" s="4">
        <f t="shared" si="64"/>
        <v>2.8724759849508601</v>
      </c>
      <c r="T406" s="4" t="s">
        <v>941</v>
      </c>
      <c r="U406" s="4">
        <v>2.8509992125244299</v>
      </c>
      <c r="V406" s="4">
        <v>2.9767034146846201</v>
      </c>
      <c r="W406" s="4">
        <f t="shared" si="65"/>
        <v>2.9138513136045248</v>
      </c>
      <c r="X406" s="4" t="s">
        <v>941</v>
      </c>
      <c r="Y406" s="4">
        <v>2.7702890774314999</v>
      </c>
      <c r="Z406" s="4">
        <v>2.7981902268579399</v>
      </c>
      <c r="AA406" s="4">
        <f t="shared" si="66"/>
        <v>2.7842396521447199</v>
      </c>
      <c r="AB406" s="4" t="s">
        <v>941</v>
      </c>
      <c r="AC406" s="4">
        <v>2.7608152232623002</v>
      </c>
      <c r="AD406" s="4">
        <v>2.8664439061824298</v>
      </c>
      <c r="AE406" s="4">
        <v>2.7981902268579399</v>
      </c>
      <c r="AF406" s="4" t="s">
        <v>941</v>
      </c>
      <c r="AG406" s="4">
        <v>2.7584932322891902</v>
      </c>
      <c r="AH406" s="4">
        <v>2.8356609752255899</v>
      </c>
      <c r="AI406" s="4">
        <f t="shared" si="67"/>
        <v>2.79707710375739</v>
      </c>
      <c r="AJ406" s="4" t="s">
        <v>941</v>
      </c>
      <c r="AK406" s="4">
        <v>2.7138131716032299</v>
      </c>
      <c r="AL406" s="4">
        <v>2.7905938679350499</v>
      </c>
      <c r="AM406" s="4">
        <f t="shared" si="68"/>
        <v>2.7522035197691399</v>
      </c>
      <c r="AN406" s="4" t="s">
        <v>941</v>
      </c>
      <c r="AO406" s="4">
        <v>2.77341131558223</v>
      </c>
      <c r="AP406" s="4">
        <v>2.8466653250652798</v>
      </c>
      <c r="AQ406" s="4">
        <f t="shared" si="69"/>
        <v>2.8100383203237547</v>
      </c>
      <c r="AR406" s="4" t="s">
        <v>941</v>
      </c>
      <c r="AS406" s="4">
        <v>2.7658436300784199</v>
      </c>
      <c r="AT406" s="4">
        <v>2.7779753157950999</v>
      </c>
      <c r="AU406" s="4">
        <f t="shared" si="70"/>
        <v>2.7719094729367599</v>
      </c>
    </row>
    <row r="407" spans="2:47">
      <c r="B407" s="4">
        <v>2.5614642634901488</v>
      </c>
      <c r="C407" s="4">
        <v>2.58</v>
      </c>
      <c r="D407" s="4" t="s">
        <v>942</v>
      </c>
      <c r="E407" s="4">
        <v>2.5743790835458702</v>
      </c>
      <c r="F407" s="4">
        <v>2.58128291670947</v>
      </c>
      <c r="G407" s="4">
        <f t="shared" si="61"/>
        <v>2.5778310001276701</v>
      </c>
      <c r="H407" s="4" t="s">
        <v>942</v>
      </c>
      <c r="I407" s="4">
        <v>2.5822706593331102</v>
      </c>
      <c r="J407" s="4">
        <v>2.61166266590996</v>
      </c>
      <c r="K407" s="4">
        <f t="shared" si="62"/>
        <v>2.5969666626215351</v>
      </c>
      <c r="L407" s="4" t="s">
        <v>942</v>
      </c>
      <c r="M407" s="4">
        <v>2.6026815560455301</v>
      </c>
      <c r="N407" s="4">
        <v>2.6274942455301198</v>
      </c>
      <c r="O407" s="4">
        <f t="shared" si="63"/>
        <v>2.6150879007878247</v>
      </c>
      <c r="P407" s="4" t="s">
        <v>942</v>
      </c>
      <c r="Q407" s="4">
        <v>2.63056739549519</v>
      </c>
      <c r="R407" s="4">
        <v>2.7077541099263001</v>
      </c>
      <c r="S407" s="4">
        <f t="shared" si="64"/>
        <v>2.669160752710745</v>
      </c>
      <c r="T407" s="4" t="s">
        <v>942</v>
      </c>
      <c r="U407" s="4">
        <v>2.6533135688118499</v>
      </c>
      <c r="V407" s="4">
        <v>2.76137699988716</v>
      </c>
      <c r="W407" s="4">
        <f t="shared" si="65"/>
        <v>2.7073452843495049</v>
      </c>
      <c r="X407" s="4" t="s">
        <v>942</v>
      </c>
      <c r="Y407" s="4">
        <v>2.5748595688250302</v>
      </c>
      <c r="Z407" s="4">
        <v>2.59934315718729</v>
      </c>
      <c r="AA407" s="4">
        <f t="shared" si="66"/>
        <v>2.5871013630061599</v>
      </c>
      <c r="AB407" s="4" t="s">
        <v>942</v>
      </c>
      <c r="AC407" s="4">
        <v>2.5694741279287001</v>
      </c>
      <c r="AD407" s="4">
        <v>2.6630399290387898</v>
      </c>
      <c r="AE407" s="4">
        <v>2.59934315718729</v>
      </c>
      <c r="AF407" s="4" t="s">
        <v>942</v>
      </c>
      <c r="AG407" s="4">
        <v>2.5645882329125902</v>
      </c>
      <c r="AH407" s="4">
        <v>2.6343475717090801</v>
      </c>
      <c r="AI407" s="4">
        <f t="shared" si="67"/>
        <v>2.5994679023108351</v>
      </c>
      <c r="AJ407" s="4" t="s">
        <v>942</v>
      </c>
      <c r="AK407" s="4">
        <v>2.5306782846926601</v>
      </c>
      <c r="AL407" s="4">
        <v>2.5987854298812398</v>
      </c>
      <c r="AM407" s="4">
        <f t="shared" si="68"/>
        <v>2.56473185728695</v>
      </c>
      <c r="AN407" s="4" t="s">
        <v>942</v>
      </c>
      <c r="AO407" s="4">
        <v>2.5826498382235799</v>
      </c>
      <c r="AP407" s="4">
        <v>2.6413791350589202</v>
      </c>
      <c r="AQ407" s="4">
        <f t="shared" si="69"/>
        <v>2.6120144866412502</v>
      </c>
      <c r="AR407" s="4" t="s">
        <v>942</v>
      </c>
    </row>
    <row r="408" spans="2:47">
      <c r="B408" s="4">
        <v>1.7811533569384688</v>
      </c>
      <c r="C408" s="4">
        <v>1.7849999999999999</v>
      </c>
      <c r="D408" s="4" t="s">
        <v>943</v>
      </c>
      <c r="E408" s="4">
        <v>1.8240405100603601</v>
      </c>
      <c r="F408" s="4">
        <v>1.82940433827449</v>
      </c>
      <c r="G408" s="4">
        <f t="shared" si="61"/>
        <v>1.8267224241674249</v>
      </c>
      <c r="H408" s="4" t="s">
        <v>943</v>
      </c>
      <c r="I408" s="4">
        <v>1.8271766444089601</v>
      </c>
      <c r="J408" s="4">
        <v>1.8515562368768099</v>
      </c>
      <c r="K408" s="4">
        <f t="shared" si="62"/>
        <v>1.8393664406428849</v>
      </c>
      <c r="L408" s="4" t="s">
        <v>943</v>
      </c>
      <c r="M408" s="4">
        <v>1.8490091287530901</v>
      </c>
      <c r="N408" s="4">
        <v>1.8619700061505799</v>
      </c>
      <c r="O408" s="4">
        <f t="shared" si="63"/>
        <v>1.855489567451835</v>
      </c>
      <c r="P408" s="4" t="s">
        <v>943</v>
      </c>
      <c r="Q408" s="4">
        <v>1.86451535975773</v>
      </c>
      <c r="R408" s="4">
        <v>1.9234061518104699</v>
      </c>
      <c r="S408" s="4">
        <f t="shared" si="64"/>
        <v>1.8939607557841001</v>
      </c>
      <c r="T408" s="4" t="s">
        <v>943</v>
      </c>
      <c r="U408" s="4">
        <v>1.8919205156352199</v>
      </c>
      <c r="V408" s="4">
        <v>1.9576191199753901</v>
      </c>
      <c r="W408" s="4">
        <f t="shared" si="65"/>
        <v>1.924769817805305</v>
      </c>
      <c r="X408" s="4" t="s">
        <v>943</v>
      </c>
      <c r="Y408" s="4">
        <v>1.82077793317501</v>
      </c>
      <c r="Z408" s="4">
        <v>1.8375667691247699</v>
      </c>
      <c r="AA408" s="4">
        <f t="shared" si="66"/>
        <v>1.8291723511498899</v>
      </c>
      <c r="AB408" s="4" t="s">
        <v>943</v>
      </c>
      <c r="AC408" s="4">
        <v>1.8268185975284099</v>
      </c>
      <c r="AD408" s="4">
        <v>1.8911200017660701</v>
      </c>
      <c r="AE408" s="4">
        <v>1.8375667691247699</v>
      </c>
      <c r="AF408" s="4" t="s">
        <v>943</v>
      </c>
      <c r="AG408" s="4">
        <v>1.81772815668379</v>
      </c>
      <c r="AH408" s="4">
        <v>1.86904430979997</v>
      </c>
      <c r="AI408" s="4">
        <f t="shared" si="67"/>
        <v>1.84338623324188</v>
      </c>
      <c r="AJ408" s="4" t="s">
        <v>943</v>
      </c>
      <c r="AK408" s="4">
        <v>1.8108137443375301</v>
      </c>
      <c r="AL408" s="4">
        <v>1.8599716921076801</v>
      </c>
      <c r="AM408" s="4">
        <f t="shared" si="68"/>
        <v>1.8353927182226051</v>
      </c>
      <c r="AN408" s="4" t="s">
        <v>943</v>
      </c>
      <c r="AO408" s="4">
        <v>1.8300364398890101</v>
      </c>
      <c r="AP408" s="4">
        <v>1.8744190089886801</v>
      </c>
      <c r="AQ408" s="4">
        <f t="shared" si="69"/>
        <v>1.852227724438845</v>
      </c>
      <c r="AR408" s="4" t="s">
        <v>943</v>
      </c>
      <c r="AS408" s="4">
        <v>1.8243348283311001</v>
      </c>
      <c r="AT408" s="4">
        <v>1.83592947196488</v>
      </c>
      <c r="AU408" s="4">
        <f t="shared" si="70"/>
        <v>1.8301321501479899</v>
      </c>
    </row>
    <row r="409" spans="2:47">
      <c r="B409" s="4">
        <v>0.88960312293565236</v>
      </c>
      <c r="C409" s="4">
        <v>0.88900000000000001</v>
      </c>
      <c r="D409" s="4" t="s">
        <v>944</v>
      </c>
      <c r="E409" s="4">
        <v>0.928828016980219</v>
      </c>
      <c r="F409" s="4">
        <v>0.93238386733299505</v>
      </c>
      <c r="G409" s="4">
        <f t="shared" si="61"/>
        <v>0.93060594215660708</v>
      </c>
      <c r="H409" s="4" t="s">
        <v>944</v>
      </c>
      <c r="I409" s="4">
        <v>0.92888567443560699</v>
      </c>
      <c r="J409" s="4">
        <v>0.94360334060699103</v>
      </c>
      <c r="K409" s="4">
        <f t="shared" si="62"/>
        <v>0.93624450752129906</v>
      </c>
      <c r="L409" s="4" t="s">
        <v>944</v>
      </c>
      <c r="M409" s="4">
        <v>0.94211384640722096</v>
      </c>
      <c r="N409" s="4">
        <v>0.94802336755021999</v>
      </c>
      <c r="O409" s="4">
        <f t="shared" si="63"/>
        <v>0.94506860697872042</v>
      </c>
      <c r="P409" s="4" t="s">
        <v>944</v>
      </c>
      <c r="Q409" s="4">
        <v>0.94966418252836804</v>
      </c>
      <c r="R409" s="4">
        <v>0.97809467010357598</v>
      </c>
      <c r="S409" s="4">
        <f t="shared" si="64"/>
        <v>0.96387942631597201</v>
      </c>
      <c r="T409" s="4" t="s">
        <v>944</v>
      </c>
      <c r="U409" s="4">
        <v>0.96887110374604002</v>
      </c>
      <c r="V409" s="4">
        <v>0.99646269897107798</v>
      </c>
      <c r="W409" s="4">
        <f t="shared" si="65"/>
        <v>0.98266690135855894</v>
      </c>
      <c r="X409" s="4" t="s">
        <v>944</v>
      </c>
      <c r="Y409" s="4">
        <v>0.92708075129049095</v>
      </c>
      <c r="Z409" s="4">
        <v>0.93599070283264596</v>
      </c>
      <c r="AA409" s="4">
        <f t="shared" si="66"/>
        <v>0.93153572706156851</v>
      </c>
      <c r="AB409" s="4" t="s">
        <v>944</v>
      </c>
      <c r="AC409" s="4">
        <v>0.93363982634222598</v>
      </c>
      <c r="AD409" s="4">
        <v>0.96548384699813805</v>
      </c>
      <c r="AE409" s="4">
        <v>0.93599070283264596</v>
      </c>
      <c r="AF409" s="4" t="s">
        <v>944</v>
      </c>
      <c r="AG409" s="4">
        <v>0.92780398548218801</v>
      </c>
      <c r="AH409" s="4">
        <v>0.96140859761956998</v>
      </c>
      <c r="AI409" s="4">
        <f t="shared" si="67"/>
        <v>0.94460629155087905</v>
      </c>
      <c r="AJ409" s="4" t="s">
        <v>944</v>
      </c>
      <c r="AK409" s="4">
        <v>0.92975404090699199</v>
      </c>
      <c r="AL409" s="4">
        <v>0.96300378449944402</v>
      </c>
      <c r="AM409" s="4">
        <f t="shared" si="68"/>
        <v>0.94637891270321806</v>
      </c>
      <c r="AN409" s="4" t="s">
        <v>944</v>
      </c>
      <c r="AO409" s="4">
        <v>0.934341607866646</v>
      </c>
      <c r="AP409" s="4">
        <v>0.96063942847745398</v>
      </c>
      <c r="AQ409" s="4">
        <f t="shared" si="69"/>
        <v>0.94749051817204999</v>
      </c>
      <c r="AR409" s="4" t="s">
        <v>944</v>
      </c>
      <c r="AS409" s="4">
        <v>0.92848293005337401</v>
      </c>
      <c r="AT409" s="4">
        <v>0.936209148302238</v>
      </c>
      <c r="AU409" s="4">
        <f t="shared" si="70"/>
        <v>0.93234603917780601</v>
      </c>
    </row>
    <row r="410" spans="2:47">
      <c r="B410" s="4">
        <v>0.27079998527123389</v>
      </c>
      <c r="C410" s="4">
        <v>0.27100000000000002</v>
      </c>
      <c r="D410" s="4" t="s">
        <v>945</v>
      </c>
      <c r="E410" s="4">
        <v>0.28041789867630601</v>
      </c>
      <c r="F410" s="4">
        <v>0.28189962493597498</v>
      </c>
      <c r="G410" s="4">
        <f t="shared" si="61"/>
        <v>0.28115876180614052</v>
      </c>
      <c r="H410" s="4" t="s">
        <v>945</v>
      </c>
      <c r="I410" s="4">
        <v>0.279771945417082</v>
      </c>
      <c r="J410" s="4">
        <v>0.28332851301321599</v>
      </c>
      <c r="K410" s="4">
        <f t="shared" si="62"/>
        <v>0.28155022921514899</v>
      </c>
      <c r="L410" s="4" t="s">
        <v>945</v>
      </c>
      <c r="M410" s="4">
        <v>0.28427708900391002</v>
      </c>
      <c r="N410" s="4">
        <v>0.28585710207656501</v>
      </c>
      <c r="O410" s="4">
        <f t="shared" si="63"/>
        <v>0.28506709554023751</v>
      </c>
      <c r="P410" s="4" t="s">
        <v>945</v>
      </c>
      <c r="Q410" s="4">
        <v>0.286157315799064</v>
      </c>
      <c r="R410" s="4">
        <v>0.29012843813373101</v>
      </c>
      <c r="S410" s="4">
        <f t="shared" si="64"/>
        <v>0.28814287696639751</v>
      </c>
      <c r="T410" s="4" t="s">
        <v>945</v>
      </c>
      <c r="U410" s="4">
        <v>0.29425208041743001</v>
      </c>
      <c r="V410" s="4">
        <v>0.29817899219778399</v>
      </c>
      <c r="W410" s="4">
        <f t="shared" si="65"/>
        <v>0.296215536307607</v>
      </c>
      <c r="X410" s="4" t="s">
        <v>945</v>
      </c>
      <c r="Y410" s="4">
        <v>0.27964800036815102</v>
      </c>
      <c r="Z410" s="4">
        <v>0.28353136738177198</v>
      </c>
      <c r="AA410" s="4">
        <f t="shared" si="66"/>
        <v>0.28158968387496153</v>
      </c>
      <c r="AB410" s="4" t="s">
        <v>945</v>
      </c>
      <c r="AC410" s="4">
        <v>0.28162238935634698</v>
      </c>
      <c r="AD410" s="4">
        <v>0.29365882352348799</v>
      </c>
      <c r="AE410" s="4">
        <v>0.28353136738177198</v>
      </c>
      <c r="AF410" s="4" t="s">
        <v>945</v>
      </c>
      <c r="AG410" s="4">
        <v>0.27793411128121898</v>
      </c>
      <c r="AH410" s="4">
        <v>0.28901203660979102</v>
      </c>
      <c r="AI410" s="4">
        <f t="shared" si="67"/>
        <v>0.28347307394550503</v>
      </c>
      <c r="AJ410" s="4" t="s">
        <v>945</v>
      </c>
      <c r="AK410" s="4">
        <v>0.27913909330119901</v>
      </c>
      <c r="AL410" s="4">
        <v>0.29035183716331697</v>
      </c>
      <c r="AM410" s="4">
        <f t="shared" si="68"/>
        <v>0.28474546523225797</v>
      </c>
      <c r="AN410" s="4" t="s">
        <v>945</v>
      </c>
      <c r="AO410" s="4">
        <v>0.28328819364531299</v>
      </c>
      <c r="AP410" s="4">
        <v>0.29402305890272501</v>
      </c>
      <c r="AQ410" s="4">
        <f t="shared" si="69"/>
        <v>0.28865562627401897</v>
      </c>
      <c r="AR410" s="4" t="s">
        <v>945</v>
      </c>
      <c r="AS410" s="4">
        <v>0.279977459170898</v>
      </c>
      <c r="AT410" s="4">
        <v>0.28357706576110903</v>
      </c>
      <c r="AU410" s="4">
        <f t="shared" si="70"/>
        <v>0.28177726246600354</v>
      </c>
    </row>
    <row r="411" spans="2:47">
      <c r="B411" s="4">
        <v>1.2236038243822625</v>
      </c>
      <c r="C411" s="4">
        <v>1.2070000000000001</v>
      </c>
      <c r="D411" s="4" t="s">
        <v>946</v>
      </c>
      <c r="E411" s="4">
        <v>1.52500503830364</v>
      </c>
      <c r="F411" s="4">
        <v>1.53026679205746</v>
      </c>
      <c r="G411" s="4">
        <f t="shared" si="61"/>
        <v>1.5276359151805501</v>
      </c>
      <c r="H411" s="4" t="s">
        <v>946</v>
      </c>
      <c r="I411" s="4">
        <v>1.52140754704796</v>
      </c>
      <c r="J411" s="4">
        <v>1.5311077495413901</v>
      </c>
      <c r="K411" s="4">
        <f t="shared" si="62"/>
        <v>1.526257648294675</v>
      </c>
      <c r="L411" s="4" t="s">
        <v>946</v>
      </c>
      <c r="M411" s="4">
        <v>1.5228858709511199</v>
      </c>
      <c r="N411" s="4">
        <v>1.5347672161453301</v>
      </c>
      <c r="O411" s="4">
        <f t="shared" si="63"/>
        <v>1.5288265435482251</v>
      </c>
      <c r="P411" s="4" t="s">
        <v>946</v>
      </c>
      <c r="Q411" s="4">
        <v>1.51020750084057</v>
      </c>
      <c r="R411" s="4">
        <v>1.5624826509977101</v>
      </c>
      <c r="S411" s="4">
        <f t="shared" si="64"/>
        <v>1.5363450759191402</v>
      </c>
      <c r="T411" s="4" t="s">
        <v>946</v>
      </c>
      <c r="U411" s="4">
        <v>1.51953926615116</v>
      </c>
      <c r="V411" s="4">
        <v>1.5914110993641499</v>
      </c>
      <c r="W411" s="4">
        <f t="shared" si="65"/>
        <v>1.555475182757655</v>
      </c>
      <c r="X411" s="4" t="s">
        <v>946</v>
      </c>
      <c r="Y411" s="4">
        <v>1.52868276480653</v>
      </c>
      <c r="Z411" s="4">
        <v>1.54459393208408</v>
      </c>
      <c r="AA411" s="4">
        <f t="shared" si="66"/>
        <v>1.536638348445305</v>
      </c>
      <c r="AB411" s="4" t="s">
        <v>946</v>
      </c>
      <c r="AC411" s="4">
        <v>1.5155736012666099</v>
      </c>
      <c r="AD411" s="4">
        <v>1.57878464876212</v>
      </c>
      <c r="AE411" s="4">
        <v>1.54459393208408</v>
      </c>
      <c r="AF411" s="4" t="s">
        <v>946</v>
      </c>
      <c r="AG411" s="4">
        <v>1.50436296395388</v>
      </c>
      <c r="AH411" s="4">
        <v>1.5604720057656201</v>
      </c>
      <c r="AI411" s="4">
        <f t="shared" si="67"/>
        <v>1.53241748485975</v>
      </c>
      <c r="AJ411" s="4" t="s">
        <v>946</v>
      </c>
      <c r="AK411" s="4">
        <v>1.494334511241</v>
      </c>
      <c r="AL411" s="4">
        <v>1.5386659665543501</v>
      </c>
      <c r="AM411" s="4">
        <f t="shared" si="68"/>
        <v>1.5165002388976752</v>
      </c>
      <c r="AN411" s="4" t="s">
        <v>946</v>
      </c>
      <c r="AO411" s="4">
        <v>1.5146148771922801</v>
      </c>
      <c r="AP411" s="4">
        <v>1.5373868819375101</v>
      </c>
      <c r="AQ411" s="4">
        <f t="shared" si="69"/>
        <v>1.5260008795648949</v>
      </c>
      <c r="AR411" s="4" t="s">
        <v>946</v>
      </c>
      <c r="AS411" s="4">
        <v>1.5237210779379999</v>
      </c>
      <c r="AT411" s="4">
        <v>1.53094539651849</v>
      </c>
      <c r="AU411" s="4">
        <f t="shared" si="70"/>
        <v>1.5273332372282451</v>
      </c>
    </row>
    <row r="412" spans="2:47">
      <c r="B412" s="4">
        <v>1.4801890289413375</v>
      </c>
      <c r="C412" s="4">
        <v>1.47</v>
      </c>
      <c r="D412" s="4" t="s">
        <v>947</v>
      </c>
      <c r="E412" s="4">
        <v>1.71576527193846</v>
      </c>
      <c r="F412" s="4">
        <v>1.7196399655157699</v>
      </c>
      <c r="G412" s="4">
        <f t="shared" si="61"/>
        <v>1.7177026187271149</v>
      </c>
      <c r="H412" s="4" t="s">
        <v>947</v>
      </c>
      <c r="I412" s="4">
        <v>1.7136291517892801</v>
      </c>
      <c r="J412" s="4">
        <v>1.72191260349422</v>
      </c>
      <c r="K412" s="4">
        <f t="shared" si="62"/>
        <v>1.7177708776417502</v>
      </c>
      <c r="L412" s="4" t="s">
        <v>947</v>
      </c>
      <c r="M412" s="4">
        <v>1.71512318225523</v>
      </c>
      <c r="N412" s="4">
        <v>1.7251927468805099</v>
      </c>
      <c r="O412" s="4">
        <f t="shared" si="63"/>
        <v>1.72015796456787</v>
      </c>
      <c r="P412" s="4" t="s">
        <v>947</v>
      </c>
      <c r="Q412" s="4">
        <v>1.7072468097681499</v>
      </c>
      <c r="R412" s="4">
        <v>1.75402574038434</v>
      </c>
      <c r="S412" s="4">
        <f t="shared" si="64"/>
        <v>1.730636275076245</v>
      </c>
      <c r="T412" s="4" t="s">
        <v>947</v>
      </c>
      <c r="U412" s="4">
        <v>1.72065635834066</v>
      </c>
      <c r="V412" s="4">
        <v>1.78309872426894</v>
      </c>
      <c r="W412" s="4">
        <f t="shared" si="65"/>
        <v>1.7518775413048</v>
      </c>
      <c r="X412" s="4" t="s">
        <v>947</v>
      </c>
      <c r="Y412" s="4">
        <v>1.71896613765705</v>
      </c>
      <c r="Z412" s="4">
        <v>1.73254576452191</v>
      </c>
      <c r="AA412" s="4">
        <f t="shared" si="66"/>
        <v>1.72575595108948</v>
      </c>
      <c r="AB412" s="4" t="s">
        <v>947</v>
      </c>
      <c r="AC412" s="4">
        <v>1.7069931340327</v>
      </c>
      <c r="AD412" s="4">
        <v>1.76265829131187</v>
      </c>
      <c r="AE412" s="4">
        <v>1.73254576452191</v>
      </c>
      <c r="AF412" s="4" t="s">
        <v>947</v>
      </c>
      <c r="AG412" s="4">
        <v>1.6996660143358699</v>
      </c>
      <c r="AH412" s="4">
        <v>1.7526895166349701</v>
      </c>
      <c r="AI412" s="4">
        <f t="shared" si="67"/>
        <v>1.72617776548542</v>
      </c>
      <c r="AJ412" s="4" t="s">
        <v>947</v>
      </c>
      <c r="AK412" s="4">
        <v>1.6947059997801499</v>
      </c>
      <c r="AL412" s="4">
        <v>1.7361976470460401</v>
      </c>
      <c r="AM412" s="4">
        <f t="shared" si="68"/>
        <v>1.7154518234130949</v>
      </c>
      <c r="AN412" s="4" t="s">
        <v>947</v>
      </c>
      <c r="AO412" s="4">
        <v>1.7139927194984099</v>
      </c>
      <c r="AP412" s="4">
        <v>1.73547951199654</v>
      </c>
      <c r="AQ412" s="4">
        <f t="shared" si="69"/>
        <v>1.724736115747475</v>
      </c>
      <c r="AR412" s="4" t="s">
        <v>947</v>
      </c>
      <c r="AS412" s="4">
        <v>1.71441537663961</v>
      </c>
      <c r="AT412" s="4">
        <v>1.7207765031920601</v>
      </c>
      <c r="AU412" s="4">
        <f t="shared" si="70"/>
        <v>1.7175959399158351</v>
      </c>
    </row>
    <row r="413" spans="2:47">
      <c r="B413" s="4">
        <v>1.529391477825758</v>
      </c>
      <c r="C413" s="4">
        <v>1.5229999999999999</v>
      </c>
      <c r="D413" s="4" t="s">
        <v>948</v>
      </c>
      <c r="E413" s="4">
        <v>1.7199374464343999</v>
      </c>
      <c r="F413" s="4">
        <v>1.7227010252553101</v>
      </c>
      <c r="G413" s="4">
        <f t="shared" si="61"/>
        <v>1.721319235844855</v>
      </c>
      <c r="H413" s="4" t="s">
        <v>948</v>
      </c>
      <c r="I413" s="4">
        <v>1.7191787774087499</v>
      </c>
      <c r="J413" s="4">
        <v>1.72614067590891</v>
      </c>
      <c r="K413" s="4">
        <f t="shared" si="62"/>
        <v>1.7226597266588299</v>
      </c>
      <c r="L413" s="4" t="s">
        <v>948</v>
      </c>
      <c r="M413" s="4">
        <v>1.7207102181085501</v>
      </c>
      <c r="N413" s="4">
        <v>1.7290725678379499</v>
      </c>
      <c r="O413" s="4">
        <f t="shared" si="63"/>
        <v>1.7248913929732499</v>
      </c>
      <c r="P413" s="4" t="s">
        <v>948</v>
      </c>
      <c r="Q413" s="4">
        <v>1.7166991071034901</v>
      </c>
      <c r="R413" s="4">
        <v>1.7584544671192801</v>
      </c>
      <c r="S413" s="4">
        <f t="shared" si="64"/>
        <v>1.7375767871113852</v>
      </c>
      <c r="T413" s="4" t="s">
        <v>948</v>
      </c>
      <c r="U413" s="4">
        <v>1.7294088307262001</v>
      </c>
      <c r="V413" s="4">
        <v>1.78394968550932</v>
      </c>
      <c r="W413" s="4">
        <f t="shared" si="65"/>
        <v>1.7566792581177602</v>
      </c>
      <c r="X413" s="4" t="s">
        <v>948</v>
      </c>
      <c r="Y413" s="4">
        <v>1.7223798376552799</v>
      </c>
      <c r="Z413" s="4">
        <v>1.7342977610057599</v>
      </c>
      <c r="AA413" s="4">
        <f t="shared" si="66"/>
        <v>1.7283387993305199</v>
      </c>
      <c r="AB413" s="4" t="s">
        <v>948</v>
      </c>
      <c r="AC413" s="4">
        <v>1.71220407081218</v>
      </c>
      <c r="AD413" s="4">
        <v>1.7608902230547101</v>
      </c>
      <c r="AE413" s="4">
        <v>1.7342977610057599</v>
      </c>
      <c r="AF413" s="4" t="s">
        <v>948</v>
      </c>
      <c r="AG413" s="4">
        <v>1.7075967498534601</v>
      </c>
      <c r="AH413" s="4">
        <v>1.7580086002842099</v>
      </c>
      <c r="AI413" s="4">
        <f t="shared" si="67"/>
        <v>1.732802675068835</v>
      </c>
      <c r="AJ413" s="4" t="s">
        <v>948</v>
      </c>
      <c r="AK413" s="4">
        <v>1.70344301033162</v>
      </c>
      <c r="AL413" s="4">
        <v>1.7424003274497399</v>
      </c>
      <c r="AM413" s="4">
        <f t="shared" si="68"/>
        <v>1.7229216688906801</v>
      </c>
      <c r="AN413" s="4" t="s">
        <v>948</v>
      </c>
      <c r="AO413" s="4">
        <v>1.7227673065737501</v>
      </c>
      <c r="AP413" s="4">
        <v>1.74196365927643</v>
      </c>
      <c r="AQ413" s="4">
        <f t="shared" si="69"/>
        <v>1.7323654829250901</v>
      </c>
      <c r="AR413" s="4" t="s">
        <v>948</v>
      </c>
      <c r="AS413" s="4">
        <v>1.7187050905675001</v>
      </c>
      <c r="AT413" s="4">
        <v>1.7242788909904501</v>
      </c>
      <c r="AU413" s="4">
        <f t="shared" si="70"/>
        <v>1.7214919907789752</v>
      </c>
    </row>
    <row r="414" spans="2:47">
      <c r="B414" s="4">
        <v>1.4669050111493167</v>
      </c>
      <c r="C414" s="4">
        <v>1.462</v>
      </c>
      <c r="D414" s="4" t="s">
        <v>949</v>
      </c>
      <c r="E414" s="4">
        <v>1.62390059511705</v>
      </c>
      <c r="F414" s="4">
        <v>1.6258971496233099</v>
      </c>
      <c r="G414" s="4">
        <f t="shared" si="61"/>
        <v>1.62489887237018</v>
      </c>
      <c r="H414" s="4" t="s">
        <v>949</v>
      </c>
      <c r="I414" s="4">
        <v>1.6241941992819799</v>
      </c>
      <c r="J414" s="4">
        <v>1.6300456324980801</v>
      </c>
      <c r="K414" s="4">
        <f t="shared" si="62"/>
        <v>1.62711991589003</v>
      </c>
      <c r="L414" s="4" t="s">
        <v>949</v>
      </c>
      <c r="M414" s="4">
        <v>1.6257981336442899</v>
      </c>
      <c r="N414" s="4">
        <v>1.6326182325677201</v>
      </c>
      <c r="O414" s="4">
        <f t="shared" si="63"/>
        <v>1.629208183106005</v>
      </c>
      <c r="P414" s="4" t="s">
        <v>949</v>
      </c>
      <c r="Q414" s="4">
        <v>1.62459525252611</v>
      </c>
      <c r="R414" s="4">
        <v>1.6620380145975699</v>
      </c>
      <c r="S414" s="4">
        <f t="shared" si="64"/>
        <v>1.6433166335618399</v>
      </c>
      <c r="T414" s="4" t="s">
        <v>949</v>
      </c>
      <c r="U414" s="4">
        <v>1.63558210489091</v>
      </c>
      <c r="V414" s="4">
        <v>1.6832537882526799</v>
      </c>
      <c r="W414" s="4">
        <f t="shared" si="65"/>
        <v>1.6594179465717951</v>
      </c>
      <c r="X414" s="4" t="s">
        <v>949</v>
      </c>
      <c r="Y414" s="4">
        <v>1.6255408120786401</v>
      </c>
      <c r="Z414" s="4">
        <v>1.63609628052763</v>
      </c>
      <c r="AA414" s="4">
        <f t="shared" si="66"/>
        <v>1.6308185463031351</v>
      </c>
      <c r="AB414" s="4" t="s">
        <v>949</v>
      </c>
      <c r="AC414" s="4">
        <v>1.6171900781776001</v>
      </c>
      <c r="AD414" s="4">
        <v>1.65987655122221</v>
      </c>
      <c r="AE414" s="4">
        <v>1.63609628052763</v>
      </c>
      <c r="AF414" s="4" t="s">
        <v>949</v>
      </c>
      <c r="AG414" s="4">
        <v>1.6145312118669599</v>
      </c>
      <c r="AH414" s="4">
        <v>1.66247667511354</v>
      </c>
      <c r="AI414" s="4">
        <f t="shared" si="67"/>
        <v>1.63850394349025</v>
      </c>
      <c r="AJ414" s="4" t="s">
        <v>949</v>
      </c>
      <c r="AK414" s="4">
        <v>1.6103079756679901</v>
      </c>
      <c r="AL414" s="4">
        <v>1.6466493462427401</v>
      </c>
      <c r="AM414" s="4">
        <f t="shared" si="68"/>
        <v>1.628478660955365</v>
      </c>
      <c r="AN414" s="4" t="s">
        <v>949</v>
      </c>
      <c r="AO414" s="4">
        <v>1.6282049764519899</v>
      </c>
      <c r="AP414" s="4">
        <v>1.6443030737895199</v>
      </c>
      <c r="AQ414" s="4">
        <f t="shared" si="69"/>
        <v>1.6362540251207549</v>
      </c>
      <c r="AR414" s="4" t="s">
        <v>949</v>
      </c>
      <c r="AS414" s="4">
        <v>1.6228329234708401</v>
      </c>
      <c r="AT414" s="4">
        <v>1.6277487255897101</v>
      </c>
      <c r="AU414" s="4">
        <f t="shared" si="70"/>
        <v>1.6252908245302751</v>
      </c>
    </row>
    <row r="415" spans="2:47">
      <c r="B415" s="4">
        <v>1.3501831958317545</v>
      </c>
      <c r="C415" s="4">
        <v>1.3460000000000001</v>
      </c>
      <c r="D415" s="4" t="s">
        <v>950</v>
      </c>
      <c r="E415" s="4">
        <v>1.4829764550039699</v>
      </c>
      <c r="F415" s="4">
        <v>1.48449123469904</v>
      </c>
      <c r="G415" s="4">
        <f t="shared" si="61"/>
        <v>1.4837338448515049</v>
      </c>
      <c r="H415" s="4" t="s">
        <v>950</v>
      </c>
      <c r="I415" s="4">
        <v>1.48410329326591</v>
      </c>
      <c r="J415" s="4">
        <v>1.4891703822776501</v>
      </c>
      <c r="K415" s="4">
        <f t="shared" si="62"/>
        <v>1.48663683777178</v>
      </c>
      <c r="L415" s="4" t="s">
        <v>950</v>
      </c>
      <c r="M415" s="4">
        <v>1.48580330937282</v>
      </c>
      <c r="N415" s="4">
        <v>1.4913453094968401</v>
      </c>
      <c r="O415" s="4">
        <f t="shared" si="63"/>
        <v>1.48857430943483</v>
      </c>
      <c r="P415" s="4" t="s">
        <v>950</v>
      </c>
      <c r="Q415" s="4">
        <v>1.4864826461374401</v>
      </c>
      <c r="R415" s="4">
        <v>1.5201860665482001</v>
      </c>
      <c r="S415" s="4">
        <f t="shared" si="64"/>
        <v>1.5033343563428201</v>
      </c>
      <c r="T415" s="4" t="s">
        <v>950</v>
      </c>
      <c r="U415" s="4">
        <v>1.4958862794835499</v>
      </c>
      <c r="V415" s="4">
        <v>1.53725775115007</v>
      </c>
      <c r="W415" s="4">
        <f t="shared" si="65"/>
        <v>1.5165720153168101</v>
      </c>
      <c r="X415" s="4" t="s">
        <v>950</v>
      </c>
      <c r="Y415" s="4">
        <v>1.4840654707583101</v>
      </c>
      <c r="Z415" s="4">
        <v>1.49332550922301</v>
      </c>
      <c r="AA415" s="4">
        <f t="shared" si="66"/>
        <v>1.4886954899906599</v>
      </c>
      <c r="AB415" s="4" t="s">
        <v>950</v>
      </c>
      <c r="AC415" s="4">
        <v>1.4777116992447099</v>
      </c>
      <c r="AD415" s="4">
        <v>1.51561289465648</v>
      </c>
      <c r="AE415" s="4">
        <v>1.49332550922301</v>
      </c>
      <c r="AF415" s="4" t="s">
        <v>950</v>
      </c>
      <c r="AG415" s="4">
        <v>1.4760343952166499</v>
      </c>
      <c r="AH415" s="4">
        <v>1.52127854866502</v>
      </c>
      <c r="AI415" s="4">
        <f t="shared" si="67"/>
        <v>1.4986564719408348</v>
      </c>
      <c r="AJ415" s="4" t="s">
        <v>950</v>
      </c>
      <c r="AK415" s="4">
        <v>1.4718869489875701</v>
      </c>
      <c r="AL415" s="4">
        <v>1.5054606098463801</v>
      </c>
      <c r="AM415" s="4">
        <f t="shared" si="68"/>
        <v>1.4886737794169751</v>
      </c>
      <c r="AN415" s="4" t="s">
        <v>950</v>
      </c>
      <c r="AO415" s="4">
        <v>1.4877295401444399</v>
      </c>
      <c r="AP415" s="4">
        <v>1.50084885365052</v>
      </c>
      <c r="AQ415" s="4">
        <f t="shared" si="69"/>
        <v>1.4942891968974799</v>
      </c>
      <c r="AR415" s="4" t="s">
        <v>950</v>
      </c>
      <c r="AS415" s="4">
        <v>1.4823244795360699</v>
      </c>
      <c r="AT415" s="4">
        <v>1.4866805381608701</v>
      </c>
      <c r="AU415" s="4">
        <f t="shared" si="70"/>
        <v>1.48450250884847</v>
      </c>
    </row>
    <row r="416" spans="2:47">
      <c r="B416" s="4">
        <v>0.94027112901401488</v>
      </c>
      <c r="C416" s="4">
        <v>0.93300000000000005</v>
      </c>
      <c r="D416" s="4" t="s">
        <v>951</v>
      </c>
      <c r="E416" s="4">
        <v>1.02137599830882</v>
      </c>
      <c r="F416" s="4">
        <v>1.02217677886951</v>
      </c>
      <c r="G416" s="4">
        <f t="shared" si="61"/>
        <v>1.0217763885891649</v>
      </c>
      <c r="H416" s="4" t="s">
        <v>951</v>
      </c>
      <c r="I416" s="4">
        <v>1.02253316724245</v>
      </c>
      <c r="J416" s="4">
        <v>1.02674348615836</v>
      </c>
      <c r="K416" s="4">
        <f t="shared" si="62"/>
        <v>1.0246383267004049</v>
      </c>
      <c r="L416" s="4" t="s">
        <v>951</v>
      </c>
      <c r="M416" s="4">
        <v>1.02445145562632</v>
      </c>
      <c r="N416" s="4">
        <v>1.0279198380573999</v>
      </c>
      <c r="O416" s="4">
        <f t="shared" si="63"/>
        <v>1.02618564684186</v>
      </c>
      <c r="P416" s="4" t="s">
        <v>951</v>
      </c>
      <c r="Q416" s="4">
        <v>1.02824408225621</v>
      </c>
      <c r="R416" s="4">
        <v>1.0527841577686401</v>
      </c>
      <c r="S416" s="4">
        <f t="shared" si="64"/>
        <v>1.040514120012425</v>
      </c>
      <c r="T416" s="4" t="s">
        <v>951</v>
      </c>
      <c r="U416" s="4">
        <v>1.03746884652938</v>
      </c>
      <c r="V416" s="4">
        <v>1.0631145021644199</v>
      </c>
      <c r="W416" s="4">
        <f t="shared" si="65"/>
        <v>1.0502916743469</v>
      </c>
      <c r="X416" s="4" t="s">
        <v>951</v>
      </c>
      <c r="Y416" s="4">
        <v>1.0210539767486699</v>
      </c>
      <c r="Z416" s="4">
        <v>1.02697017208271</v>
      </c>
      <c r="AA416" s="4">
        <f t="shared" si="66"/>
        <v>1.02401207441569</v>
      </c>
      <c r="AB416" s="4" t="s">
        <v>951</v>
      </c>
      <c r="AC416" s="4">
        <v>1.0203326564609401</v>
      </c>
      <c r="AD416" s="4">
        <v>1.0471180544632901</v>
      </c>
      <c r="AE416" s="4">
        <v>1.02697017208271</v>
      </c>
      <c r="AF416" s="4" t="s">
        <v>951</v>
      </c>
      <c r="AG416" s="4">
        <v>1.01915975460913</v>
      </c>
      <c r="AH416" s="4">
        <v>1.0559440910425399</v>
      </c>
      <c r="AI416" s="4">
        <f t="shared" si="67"/>
        <v>1.037551922825835</v>
      </c>
      <c r="AJ416" s="4" t="s">
        <v>951</v>
      </c>
      <c r="AK416" s="4">
        <v>1.01854699534744</v>
      </c>
      <c r="AL416" s="4">
        <v>1.04571627291392</v>
      </c>
      <c r="AM416" s="4">
        <f t="shared" si="68"/>
        <v>1.0321316341306801</v>
      </c>
      <c r="AN416" s="4" t="s">
        <v>951</v>
      </c>
      <c r="AO416" s="4">
        <v>1.0236016433558299</v>
      </c>
      <c r="AP416" s="4">
        <v>1.03200977366831</v>
      </c>
      <c r="AQ416" s="4">
        <f t="shared" si="69"/>
        <v>1.02780570851207</v>
      </c>
      <c r="AR416" s="4" t="s">
        <v>951</v>
      </c>
      <c r="AS416" s="4">
        <v>1.02130068022606</v>
      </c>
      <c r="AT416" s="4">
        <v>1.0243861180821601</v>
      </c>
      <c r="AU416" s="4">
        <f t="shared" si="70"/>
        <v>1.0228433991541102</v>
      </c>
    </row>
    <row r="417" spans="2:47">
      <c r="B417" s="4">
        <v>0.46760322575462793</v>
      </c>
      <c r="C417" s="4">
        <v>0.46100000000000002</v>
      </c>
      <c r="D417" s="4" t="s">
        <v>952</v>
      </c>
      <c r="E417" s="4">
        <v>0.50084286079176499</v>
      </c>
      <c r="F417" s="4">
        <v>0.50150149162541702</v>
      </c>
      <c r="G417" s="4">
        <f t="shared" si="61"/>
        <v>0.501172176208591</v>
      </c>
      <c r="H417" s="4" t="s">
        <v>952</v>
      </c>
      <c r="I417" s="4">
        <v>0.500828091728173</v>
      </c>
      <c r="J417" s="4">
        <v>0.50414259251460602</v>
      </c>
      <c r="K417" s="4">
        <f t="shared" si="62"/>
        <v>0.50248534212138951</v>
      </c>
      <c r="L417" s="4" t="s">
        <v>952</v>
      </c>
      <c r="M417" s="4">
        <v>0.50260637583999501</v>
      </c>
      <c r="N417" s="4">
        <v>0.50457943450804998</v>
      </c>
      <c r="O417" s="4">
        <f t="shared" si="63"/>
        <v>0.50359290517402244</v>
      </c>
      <c r="P417" s="4" t="s">
        <v>952</v>
      </c>
      <c r="Q417" s="4">
        <v>0.50685878181807498</v>
      </c>
      <c r="R417" s="4">
        <v>0.52055089603590898</v>
      </c>
      <c r="S417" s="4">
        <f t="shared" si="64"/>
        <v>0.51370483892699204</v>
      </c>
      <c r="T417" s="4" t="s">
        <v>952</v>
      </c>
      <c r="U417" s="4">
        <v>0.51450445545755696</v>
      </c>
      <c r="V417" s="4">
        <v>0.526754982060889</v>
      </c>
      <c r="W417" s="4">
        <f t="shared" si="65"/>
        <v>0.52062971875922304</v>
      </c>
      <c r="X417" s="4" t="s">
        <v>952</v>
      </c>
      <c r="Y417" s="4">
        <v>0.50036051055436204</v>
      </c>
      <c r="Z417" s="4">
        <v>0.50313702234606505</v>
      </c>
      <c r="AA417" s="4">
        <f t="shared" si="66"/>
        <v>0.5017487664502136</v>
      </c>
      <c r="AB417" s="4" t="s">
        <v>952</v>
      </c>
      <c r="AC417" s="4">
        <v>0.50243243585417996</v>
      </c>
      <c r="AD417" s="4">
        <v>0.51448122254582895</v>
      </c>
      <c r="AE417" s="4">
        <v>0.50313702234606505</v>
      </c>
      <c r="AF417" s="4" t="s">
        <v>952</v>
      </c>
      <c r="AG417" s="4">
        <v>0.50071280066275703</v>
      </c>
      <c r="AH417" s="4">
        <v>0.528208474158115</v>
      </c>
      <c r="AI417" s="4">
        <f t="shared" si="67"/>
        <v>0.51446063741043602</v>
      </c>
      <c r="AJ417" s="4" t="s">
        <v>952</v>
      </c>
      <c r="AK417" s="4">
        <v>0.502327727108972</v>
      </c>
      <c r="AL417" s="4">
        <v>0.52476414667620797</v>
      </c>
      <c r="AM417" s="4">
        <f t="shared" si="68"/>
        <v>0.51354593689258998</v>
      </c>
      <c r="AN417" s="4" t="s">
        <v>952</v>
      </c>
      <c r="AO417" s="4">
        <v>0.50191934831893903</v>
      </c>
      <c r="AP417" s="4">
        <v>0.50674165716990005</v>
      </c>
      <c r="AQ417" s="4">
        <f t="shared" si="69"/>
        <v>0.5043305027444196</v>
      </c>
      <c r="AR417" s="4" t="s">
        <v>952</v>
      </c>
      <c r="AS417" s="4">
        <v>0.50073119986880599</v>
      </c>
      <c r="AT417" s="4">
        <v>0.50280355626765105</v>
      </c>
      <c r="AU417" s="4">
        <f t="shared" si="70"/>
        <v>0.50176737806822858</v>
      </c>
    </row>
    <row r="418" spans="2:47">
      <c r="B418" s="4">
        <v>0.13724051630246417</v>
      </c>
      <c r="C418" s="4">
        <v>0.13500000000000001</v>
      </c>
      <c r="D418" s="4" t="s">
        <v>953</v>
      </c>
      <c r="E418" s="4">
        <v>0.141096064538379</v>
      </c>
      <c r="F418" s="4">
        <v>0.14163590217609601</v>
      </c>
      <c r="G418" s="4">
        <f t="shared" si="61"/>
        <v>0.14136598335723749</v>
      </c>
      <c r="H418" s="4" t="s">
        <v>953</v>
      </c>
      <c r="I418" s="4">
        <v>0.14094902149226299</v>
      </c>
      <c r="J418" s="4">
        <v>0.14308405793253401</v>
      </c>
      <c r="K418" s="4">
        <f t="shared" si="62"/>
        <v>0.1420165397123985</v>
      </c>
      <c r="L418" s="4" t="s">
        <v>953</v>
      </c>
      <c r="M418" s="4">
        <v>0.14182944555869001</v>
      </c>
      <c r="N418" s="4">
        <v>0.14284581077316</v>
      </c>
      <c r="O418" s="4">
        <f t="shared" si="63"/>
        <v>0.14233762816592499</v>
      </c>
      <c r="P418" s="4" t="s">
        <v>953</v>
      </c>
      <c r="Q418" s="4">
        <v>0.14273045632928399</v>
      </c>
      <c r="R418" s="4">
        <v>0.14914627723726401</v>
      </c>
      <c r="S418" s="4">
        <f t="shared" si="64"/>
        <v>0.14593836678327399</v>
      </c>
      <c r="T418" s="4" t="s">
        <v>953</v>
      </c>
      <c r="U418" s="4">
        <v>0.14580449735784601</v>
      </c>
      <c r="V418" s="4">
        <v>0.152409473474487</v>
      </c>
      <c r="W418" s="4">
        <f t="shared" si="65"/>
        <v>0.14910698541616652</v>
      </c>
      <c r="X418" s="4" t="s">
        <v>953</v>
      </c>
      <c r="Y418" s="4">
        <v>0.14115084800025701</v>
      </c>
      <c r="Z418" s="4">
        <v>0.142424988469741</v>
      </c>
      <c r="AA418" s="4">
        <f t="shared" si="66"/>
        <v>0.14178791823499901</v>
      </c>
      <c r="AB418" s="4" t="s">
        <v>953</v>
      </c>
      <c r="AC418" s="4">
        <v>0.14164560974806101</v>
      </c>
      <c r="AD418" s="4">
        <v>0.145662122354901</v>
      </c>
      <c r="AE418" s="4">
        <v>0.142424988469741</v>
      </c>
      <c r="AF418" s="4" t="s">
        <v>953</v>
      </c>
      <c r="AG418" s="4">
        <v>0.140350315933332</v>
      </c>
      <c r="AH418" s="4">
        <v>0.15215484957218101</v>
      </c>
      <c r="AI418" s="4">
        <f t="shared" si="67"/>
        <v>0.14625258275275649</v>
      </c>
      <c r="AJ418" s="4" t="s">
        <v>953</v>
      </c>
      <c r="AK418" s="4">
        <v>0.14094479333325199</v>
      </c>
      <c r="AL418" s="4">
        <v>0.15252588715439799</v>
      </c>
      <c r="AM418" s="4">
        <f t="shared" si="68"/>
        <v>0.14673534024382501</v>
      </c>
      <c r="AN418" s="4" t="s">
        <v>953</v>
      </c>
      <c r="AO418" s="4">
        <v>0.14201621058366601</v>
      </c>
      <c r="AP418" s="4">
        <v>0.14362207516519199</v>
      </c>
      <c r="AQ418" s="4">
        <f t="shared" si="69"/>
        <v>0.14281914287442898</v>
      </c>
      <c r="AR418" s="4" t="s">
        <v>953</v>
      </c>
      <c r="AS418" s="4">
        <v>0.141063459772268</v>
      </c>
      <c r="AT418" s="4">
        <v>0.142236381076874</v>
      </c>
      <c r="AU418" s="4">
        <f t="shared" si="70"/>
        <v>0.141649920424571</v>
      </c>
    </row>
    <row r="419" spans="2:47">
      <c r="B419" s="4">
        <v>4.0724619355651956</v>
      </c>
      <c r="C419" s="4">
        <v>3.968</v>
      </c>
      <c r="D419" s="4" t="s">
        <v>954</v>
      </c>
      <c r="E419" s="4">
        <v>4.1786462863013103</v>
      </c>
      <c r="F419" s="4">
        <v>4.1894332706152602</v>
      </c>
      <c r="G419" s="4">
        <f t="shared" si="61"/>
        <v>4.1840397784582848</v>
      </c>
      <c r="H419" s="4" t="s">
        <v>954</v>
      </c>
      <c r="I419" s="4">
        <v>4.1833638713468302</v>
      </c>
      <c r="J419" s="4">
        <v>4.2389631940943202</v>
      </c>
      <c r="K419" s="4">
        <f t="shared" si="62"/>
        <v>4.2111635327205752</v>
      </c>
      <c r="L419" s="4" t="s">
        <v>954</v>
      </c>
      <c r="M419" s="4">
        <v>4.17395786538731</v>
      </c>
      <c r="N419" s="4">
        <v>4.3142832240128</v>
      </c>
      <c r="O419" s="4">
        <f t="shared" si="63"/>
        <v>4.2441205447000545</v>
      </c>
      <c r="P419" s="4" t="s">
        <v>954</v>
      </c>
      <c r="Q419" s="4">
        <v>4.1770650765680397</v>
      </c>
      <c r="R419" s="4">
        <v>4.58133481767877</v>
      </c>
      <c r="S419" s="4">
        <f t="shared" si="64"/>
        <v>4.3791999471234053</v>
      </c>
      <c r="T419" s="4" t="s">
        <v>954</v>
      </c>
      <c r="U419" s="4">
        <v>4.1373044977166602</v>
      </c>
      <c r="V419" s="4">
        <v>4.6534069832996403</v>
      </c>
      <c r="W419" s="4">
        <f t="shared" si="65"/>
        <v>4.3953557405081503</v>
      </c>
      <c r="X419" s="4" t="s">
        <v>954</v>
      </c>
      <c r="Y419" s="4">
        <v>4.1804783442122204</v>
      </c>
      <c r="Z419" s="4">
        <v>4.2492206074534904</v>
      </c>
      <c r="AA419" s="4">
        <f t="shared" si="66"/>
        <v>4.214849475832855</v>
      </c>
      <c r="AB419" s="4" t="s">
        <v>954</v>
      </c>
      <c r="AC419" s="4">
        <v>4.1778953758031099</v>
      </c>
      <c r="AD419" s="4">
        <v>4.3578282072370804</v>
      </c>
      <c r="AE419" s="4">
        <v>4.2492206074534904</v>
      </c>
      <c r="AF419" s="4" t="s">
        <v>954</v>
      </c>
      <c r="AG419" s="4">
        <v>4.1725576243737601</v>
      </c>
      <c r="AH419" s="4">
        <v>4.3093985118521099</v>
      </c>
      <c r="AI419" s="4">
        <f t="shared" si="67"/>
        <v>4.240978068112935</v>
      </c>
      <c r="AJ419" s="4" t="s">
        <v>954</v>
      </c>
      <c r="AK419" s="4">
        <v>4.0862380312580502</v>
      </c>
      <c r="AL419" s="4">
        <v>4.2633939499217401</v>
      </c>
      <c r="AM419" s="4">
        <f t="shared" si="68"/>
        <v>4.1748159905898952</v>
      </c>
      <c r="AN419" s="4" t="s">
        <v>954</v>
      </c>
      <c r="AO419" s="4">
        <v>4.1771188924102702</v>
      </c>
      <c r="AP419" s="4">
        <v>4.39200244363313</v>
      </c>
      <c r="AQ419" s="4">
        <f t="shared" si="69"/>
        <v>4.2845606680217001</v>
      </c>
      <c r="AR419" s="4" t="s">
        <v>954</v>
      </c>
    </row>
    <row r="420" spans="2:47">
      <c r="B420" s="4">
        <v>4.6837211784410755</v>
      </c>
      <c r="C420" s="4">
        <v>4.58</v>
      </c>
      <c r="D420" s="4" t="s">
        <v>955</v>
      </c>
      <c r="E420" s="4">
        <v>4.7060035381750902</v>
      </c>
      <c r="F420" s="4">
        <v>4.7145843528268703</v>
      </c>
      <c r="G420" s="4">
        <f t="shared" si="61"/>
        <v>4.7102939455009807</v>
      </c>
      <c r="H420" s="4" t="s">
        <v>955</v>
      </c>
      <c r="I420" s="4">
        <v>4.7164352429253897</v>
      </c>
      <c r="J420" s="4">
        <v>4.7649127532792503</v>
      </c>
      <c r="K420" s="4">
        <f t="shared" si="62"/>
        <v>4.74067399810232</v>
      </c>
      <c r="L420" s="4" t="s">
        <v>955</v>
      </c>
      <c r="M420" s="4">
        <v>4.7099796780757197</v>
      </c>
      <c r="N420" s="4">
        <v>4.8367306451481102</v>
      </c>
      <c r="O420" s="4">
        <f t="shared" si="63"/>
        <v>4.7733551616119154</v>
      </c>
      <c r="P420" s="4" t="s">
        <v>955</v>
      </c>
      <c r="Q420" s="4">
        <v>4.7217524120431396</v>
      </c>
      <c r="R420" s="4">
        <v>5.0879398007695302</v>
      </c>
      <c r="S420" s="4">
        <f t="shared" si="64"/>
        <v>4.9048461064063353</v>
      </c>
      <c r="T420" s="4" t="s">
        <v>955</v>
      </c>
      <c r="U420" s="4">
        <v>4.7200388454961004</v>
      </c>
      <c r="V420" s="4">
        <v>5.18798618176801</v>
      </c>
      <c r="W420" s="4">
        <f t="shared" si="65"/>
        <v>4.9540125136320547</v>
      </c>
      <c r="X420" s="4" t="s">
        <v>955</v>
      </c>
      <c r="Y420" s="4">
        <v>4.7088973641228398</v>
      </c>
      <c r="Z420" s="4">
        <v>4.7686628215873297</v>
      </c>
      <c r="AA420" s="4">
        <f t="shared" si="66"/>
        <v>4.7387800928550847</v>
      </c>
      <c r="AB420" s="4" t="s">
        <v>955</v>
      </c>
      <c r="AC420" s="4">
        <v>4.6963844494421503</v>
      </c>
      <c r="AD420" s="4">
        <v>4.8524069337372797</v>
      </c>
      <c r="AE420" s="4">
        <v>4.7686628215873297</v>
      </c>
      <c r="AF420" s="4" t="s">
        <v>955</v>
      </c>
      <c r="AG420" s="4">
        <v>4.70575978399234</v>
      </c>
      <c r="AH420" s="4">
        <v>4.8290046659803698</v>
      </c>
      <c r="AI420" s="4">
        <f t="shared" si="67"/>
        <v>4.7673822249863544</v>
      </c>
      <c r="AJ420" s="4" t="s">
        <v>955</v>
      </c>
      <c r="AK420" s="4">
        <v>4.6452392054409097</v>
      </c>
      <c r="AL420" s="4">
        <v>4.80011811956079</v>
      </c>
      <c r="AM420" s="4">
        <f t="shared" si="68"/>
        <v>4.7226786625008499</v>
      </c>
      <c r="AN420" s="4" t="s">
        <v>955</v>
      </c>
      <c r="AO420" s="4">
        <v>4.7138005106301204</v>
      </c>
      <c r="AP420" s="4">
        <v>4.9086767635632196</v>
      </c>
      <c r="AQ420" s="4">
        <f t="shared" si="69"/>
        <v>4.81123863709667</v>
      </c>
      <c r="AR420" s="4" t="s">
        <v>955</v>
      </c>
    </row>
    <row r="421" spans="2:47">
      <c r="B421" s="4">
        <v>4.8082017885348138</v>
      </c>
      <c r="C421" s="4">
        <v>4.7039999999999997</v>
      </c>
      <c r="D421" s="4" t="s">
        <v>956</v>
      </c>
      <c r="E421" s="4">
        <v>4.7798978909824399</v>
      </c>
      <c r="F421" s="4">
        <v>4.7869904997114503</v>
      </c>
      <c r="G421" s="4">
        <f t="shared" si="61"/>
        <v>4.7834441953469451</v>
      </c>
      <c r="H421" s="4" t="s">
        <v>956</v>
      </c>
      <c r="I421" s="4">
        <v>4.7930299121833997</v>
      </c>
      <c r="J421" s="4">
        <v>4.8359154130436401</v>
      </c>
      <c r="K421" s="4">
        <f t="shared" si="62"/>
        <v>4.8144726626135199</v>
      </c>
      <c r="L421" s="4" t="s">
        <v>956</v>
      </c>
      <c r="M421" s="4">
        <v>4.7907643512570903</v>
      </c>
      <c r="N421" s="4">
        <v>4.9044462407239404</v>
      </c>
      <c r="O421" s="4">
        <f t="shared" si="63"/>
        <v>4.8476052959905154</v>
      </c>
      <c r="P421" s="4" t="s">
        <v>956</v>
      </c>
      <c r="Q421" s="4">
        <v>4.8036251396343097</v>
      </c>
      <c r="R421" s="4">
        <v>5.1351777345046701</v>
      </c>
      <c r="S421" s="4">
        <f t="shared" si="64"/>
        <v>4.9694014370694894</v>
      </c>
      <c r="T421" s="4" t="s">
        <v>956</v>
      </c>
      <c r="U421" s="4">
        <v>4.8258399592416996</v>
      </c>
      <c r="V421" s="4">
        <v>5.2481837504318198</v>
      </c>
      <c r="W421" s="4">
        <f t="shared" si="65"/>
        <v>5.0370118548367593</v>
      </c>
      <c r="X421" s="4" t="s">
        <v>956</v>
      </c>
      <c r="Y421" s="4">
        <v>4.7814262738284503</v>
      </c>
      <c r="Z421" s="4">
        <v>4.8332163208640102</v>
      </c>
      <c r="AA421" s="4">
        <f t="shared" si="66"/>
        <v>4.8073212973462303</v>
      </c>
      <c r="AB421" s="4" t="s">
        <v>956</v>
      </c>
      <c r="AC421" s="4">
        <v>4.7651959225887097</v>
      </c>
      <c r="AD421" s="4">
        <v>4.9003877138460297</v>
      </c>
      <c r="AE421" s="4">
        <v>4.8332163208640102</v>
      </c>
      <c r="AF421" s="4" t="s">
        <v>956</v>
      </c>
      <c r="AG421" s="4">
        <v>4.7793081318264496</v>
      </c>
      <c r="AH421" s="4">
        <v>4.8901697231436998</v>
      </c>
      <c r="AI421" s="4">
        <f t="shared" si="67"/>
        <v>4.8347389274850752</v>
      </c>
      <c r="AJ421" s="4" t="s">
        <v>956</v>
      </c>
      <c r="AK421" s="4">
        <v>4.7340006639245402</v>
      </c>
      <c r="AL421" s="4">
        <v>4.87011017402041</v>
      </c>
      <c r="AM421" s="4">
        <f t="shared" si="68"/>
        <v>4.8020554189724756</v>
      </c>
      <c r="AN421" s="4" t="s">
        <v>956</v>
      </c>
      <c r="AO421" s="4">
        <v>4.7886898324605101</v>
      </c>
      <c r="AP421" s="4">
        <v>4.9633242347204298</v>
      </c>
      <c r="AQ421" s="4">
        <f t="shared" si="69"/>
        <v>4.8760070335904704</v>
      </c>
      <c r="AR421" s="4" t="s">
        <v>956</v>
      </c>
      <c r="AS421" s="4">
        <v>4.7817605199011703</v>
      </c>
      <c r="AT421" s="4">
        <v>4.7983246660343104</v>
      </c>
      <c r="AU421" s="4">
        <f t="shared" si="70"/>
        <v>4.7900425929677404</v>
      </c>
    </row>
    <row r="422" spans="2:47">
      <c r="B422" s="4">
        <v>4.6552923644771091</v>
      </c>
      <c r="C422" s="4">
        <v>4.55</v>
      </c>
      <c r="D422" s="4" t="s">
        <v>957</v>
      </c>
      <c r="E422" s="4">
        <v>4.60230416270565</v>
      </c>
      <c r="F422" s="4">
        <v>4.6106841460795103</v>
      </c>
      <c r="G422" s="4">
        <f t="shared" si="61"/>
        <v>4.6064941543925801</v>
      </c>
      <c r="H422" s="4" t="s">
        <v>957</v>
      </c>
      <c r="I422" s="4">
        <v>4.6156154458004996</v>
      </c>
      <c r="J422" s="4">
        <v>4.6561873605498603</v>
      </c>
      <c r="K422" s="4">
        <f t="shared" si="62"/>
        <v>4.63590140317518</v>
      </c>
      <c r="L422" s="4" t="s">
        <v>957</v>
      </c>
      <c r="M422" s="4">
        <v>4.6175044677688097</v>
      </c>
      <c r="N422" s="4">
        <v>4.7210156550217199</v>
      </c>
      <c r="O422" s="4">
        <f t="shared" si="63"/>
        <v>4.6692600613952653</v>
      </c>
      <c r="P422" s="4" t="s">
        <v>957</v>
      </c>
      <c r="Q422" s="4">
        <v>4.6284248900954097</v>
      </c>
      <c r="R422" s="4">
        <v>4.9300723036298599</v>
      </c>
      <c r="S422" s="4">
        <f t="shared" si="64"/>
        <v>4.7792485968626348</v>
      </c>
      <c r="T422" s="4" t="s">
        <v>957</v>
      </c>
      <c r="U422" s="4">
        <v>4.6639055648749004</v>
      </c>
      <c r="V422" s="4">
        <v>5.0447960000563397</v>
      </c>
      <c r="W422" s="4">
        <f t="shared" si="65"/>
        <v>4.8543507824656196</v>
      </c>
      <c r="X422" s="4" t="s">
        <v>957</v>
      </c>
      <c r="Y422" s="4">
        <v>4.6004156025843397</v>
      </c>
      <c r="Z422" s="4">
        <v>4.6474509172669896</v>
      </c>
      <c r="AA422" s="4">
        <f t="shared" si="66"/>
        <v>4.6239332599256642</v>
      </c>
      <c r="AB422" s="4" t="s">
        <v>957</v>
      </c>
      <c r="AC422" s="4">
        <v>4.5845879605862896</v>
      </c>
      <c r="AD422" s="4">
        <v>4.7047707336388997</v>
      </c>
      <c r="AE422" s="4">
        <v>4.6474509172669896</v>
      </c>
      <c r="AF422" s="4" t="s">
        <v>957</v>
      </c>
      <c r="AG422" s="4">
        <v>4.5985519294897896</v>
      </c>
      <c r="AH422" s="4">
        <v>4.6999593572584502</v>
      </c>
      <c r="AI422" s="4">
        <f t="shared" si="67"/>
        <v>4.6492556433741203</v>
      </c>
      <c r="AJ422" s="4" t="s">
        <v>957</v>
      </c>
      <c r="AK422" s="4">
        <v>4.56121333713289</v>
      </c>
      <c r="AL422" s="4">
        <v>4.6833722982434303</v>
      </c>
      <c r="AM422" s="4">
        <f t="shared" si="68"/>
        <v>4.6222928176881606</v>
      </c>
      <c r="AN422" s="4" t="s">
        <v>957</v>
      </c>
      <c r="AO422" s="4">
        <v>4.60801176446925</v>
      </c>
      <c r="AP422" s="4">
        <v>4.7643289291081103</v>
      </c>
      <c r="AQ422" s="4">
        <f t="shared" si="69"/>
        <v>4.6861703467886802</v>
      </c>
      <c r="AR422" s="4" t="s">
        <v>957</v>
      </c>
    </row>
    <row r="423" spans="2:47">
      <c r="B423" s="4">
        <v>4.3559188075151178</v>
      </c>
      <c r="C423" s="4">
        <v>4.25</v>
      </c>
      <c r="D423" s="4" t="s">
        <v>958</v>
      </c>
      <c r="E423" s="4">
        <v>4.29281527876251</v>
      </c>
      <c r="F423" s="4">
        <v>4.3009495457314104</v>
      </c>
      <c r="G423" s="4">
        <f t="shared" si="61"/>
        <v>4.2968824122469602</v>
      </c>
      <c r="H423" s="4" t="s">
        <v>958</v>
      </c>
      <c r="I423" s="4">
        <v>4.3060271969830497</v>
      </c>
      <c r="J423" s="4">
        <v>4.3432386477576301</v>
      </c>
      <c r="K423" s="4">
        <f t="shared" si="62"/>
        <v>4.3246329223703395</v>
      </c>
      <c r="L423" s="4" t="s">
        <v>958</v>
      </c>
      <c r="M423" s="4">
        <v>4.31282376304521</v>
      </c>
      <c r="N423" s="4">
        <v>4.4052581538591502</v>
      </c>
      <c r="O423" s="4">
        <f t="shared" si="63"/>
        <v>4.3590409584521801</v>
      </c>
      <c r="P423" s="4" t="s">
        <v>958</v>
      </c>
      <c r="Q423" s="4">
        <v>4.3208000683026997</v>
      </c>
      <c r="R423" s="4">
        <v>4.59301429808691</v>
      </c>
      <c r="S423" s="4">
        <f t="shared" si="64"/>
        <v>4.4569071831948044</v>
      </c>
      <c r="T423" s="4" t="s">
        <v>958</v>
      </c>
      <c r="U423" s="4">
        <v>4.36264980951234</v>
      </c>
      <c r="V423" s="4">
        <v>4.7023265897839801</v>
      </c>
      <c r="W423" s="4">
        <f t="shared" si="65"/>
        <v>4.5324881996481601</v>
      </c>
      <c r="X423" s="4" t="s">
        <v>958</v>
      </c>
      <c r="Y423" s="4">
        <v>4.2890508524095496</v>
      </c>
      <c r="Z423" s="4">
        <v>4.3306069442735797</v>
      </c>
      <c r="AA423" s="4">
        <f t="shared" si="66"/>
        <v>4.3098288983415642</v>
      </c>
      <c r="AB423" s="4" t="s">
        <v>958</v>
      </c>
      <c r="AC423" s="4">
        <v>4.2768994484618599</v>
      </c>
      <c r="AD423" s="4">
        <v>4.3837831943076599</v>
      </c>
      <c r="AE423" s="4">
        <v>4.3306069442735797</v>
      </c>
      <c r="AF423" s="4" t="s">
        <v>958</v>
      </c>
      <c r="AG423" s="4">
        <v>4.2873732559620601</v>
      </c>
      <c r="AH423" s="4">
        <v>4.3786008349383199</v>
      </c>
      <c r="AI423" s="4">
        <f t="shared" si="67"/>
        <v>4.3329870454501904</v>
      </c>
      <c r="AJ423" s="4" t="s">
        <v>958</v>
      </c>
      <c r="AK423" s="4">
        <v>4.2545228920459097</v>
      </c>
      <c r="AL423" s="4">
        <v>4.3630797652165398</v>
      </c>
      <c r="AM423" s="4">
        <f t="shared" si="68"/>
        <v>4.3088013286312243</v>
      </c>
      <c r="AN423" s="4" t="s">
        <v>958</v>
      </c>
      <c r="AO423" s="4">
        <v>4.2958477008509899</v>
      </c>
      <c r="AP423" s="4">
        <v>4.4330072370259304</v>
      </c>
      <c r="AQ423" s="4">
        <f t="shared" si="69"/>
        <v>4.3644274689384606</v>
      </c>
      <c r="AR423" s="4" t="s">
        <v>958</v>
      </c>
    </row>
    <row r="424" spans="2:47">
      <c r="B424" s="4">
        <v>3.2327175837630362</v>
      </c>
      <c r="C424" s="4">
        <v>3.1259999999999999</v>
      </c>
      <c r="D424" s="4" t="s">
        <v>959</v>
      </c>
      <c r="E424" s="4">
        <v>3.1818037363770899</v>
      </c>
      <c r="F424" s="4">
        <v>3.1889305362162301</v>
      </c>
      <c r="G424" s="4">
        <f t="shared" si="61"/>
        <v>3.18536713629666</v>
      </c>
      <c r="H424" s="4" t="s">
        <v>959</v>
      </c>
      <c r="I424" s="4">
        <v>3.1910939693439002</v>
      </c>
      <c r="J424" s="4">
        <v>3.2207145155081598</v>
      </c>
      <c r="K424" s="4">
        <f t="shared" si="62"/>
        <v>3.2059042424260298</v>
      </c>
      <c r="L424" s="4" t="s">
        <v>959</v>
      </c>
      <c r="M424" s="4">
        <v>3.2094710512909601</v>
      </c>
      <c r="N424" s="4">
        <v>3.2751128641388498</v>
      </c>
      <c r="O424" s="4">
        <f t="shared" si="63"/>
        <v>3.242291957714905</v>
      </c>
      <c r="P424" s="4" t="s">
        <v>959</v>
      </c>
      <c r="Q424" s="4">
        <v>3.2115032006461002</v>
      </c>
      <c r="R424" s="4">
        <v>3.4062813989447398</v>
      </c>
      <c r="S424" s="4">
        <f t="shared" si="64"/>
        <v>3.3088922997954198</v>
      </c>
      <c r="T424" s="4" t="s">
        <v>959</v>
      </c>
      <c r="U424" s="4">
        <v>3.2573624847145699</v>
      </c>
      <c r="V424" s="4">
        <v>3.4882971491286501</v>
      </c>
      <c r="W424" s="4">
        <f t="shared" si="65"/>
        <v>3.3728298169216098</v>
      </c>
      <c r="X424" s="4" t="s">
        <v>959</v>
      </c>
      <c r="Y424" s="4">
        <v>3.1748158037627898</v>
      </c>
      <c r="Z424" s="4">
        <v>3.2040847431764901</v>
      </c>
      <c r="AA424" s="4">
        <f t="shared" si="66"/>
        <v>3.1894502734696397</v>
      </c>
      <c r="AB424" s="4" t="s">
        <v>959</v>
      </c>
      <c r="AC424" s="4">
        <v>3.1771631982029902</v>
      </c>
      <c r="AD424" s="4">
        <v>3.2532489949070702</v>
      </c>
      <c r="AE424" s="4">
        <v>3.2040847431764901</v>
      </c>
      <c r="AF424" s="4" t="s">
        <v>959</v>
      </c>
      <c r="AG424" s="4">
        <v>3.1760354356195499</v>
      </c>
      <c r="AH424" s="4">
        <v>3.2437880843763298</v>
      </c>
      <c r="AI424" s="4">
        <f t="shared" si="67"/>
        <v>3.2099117599979401</v>
      </c>
      <c r="AJ424" s="4" t="s">
        <v>959</v>
      </c>
      <c r="AK424" s="4">
        <v>3.1553702507224202</v>
      </c>
      <c r="AL424" s="4">
        <v>3.2339795894309402</v>
      </c>
      <c r="AM424" s="4">
        <f t="shared" si="68"/>
        <v>3.1946749200766802</v>
      </c>
      <c r="AN424" s="4" t="s">
        <v>959</v>
      </c>
      <c r="AO424" s="4">
        <v>3.1809527713716501</v>
      </c>
      <c r="AP424" s="4">
        <v>3.2754173518285499</v>
      </c>
      <c r="AQ424" s="4">
        <f t="shared" si="69"/>
        <v>3.2281850616001</v>
      </c>
      <c r="AR424" s="4" t="s">
        <v>959</v>
      </c>
      <c r="AT424" s="4">
        <v>3.1948448716121098</v>
      </c>
    </row>
    <row r="425" spans="2:47">
      <c r="B425" s="4">
        <v>1.8017371350568623</v>
      </c>
      <c r="C425" s="4">
        <v>1.6990000000000001</v>
      </c>
      <c r="D425" s="4" t="s">
        <v>960</v>
      </c>
      <c r="E425" s="4">
        <v>1.76097348729026</v>
      </c>
      <c r="F425" s="4">
        <v>1.7656669709509101</v>
      </c>
      <c r="G425" s="4">
        <f t="shared" si="61"/>
        <v>1.7633202291205849</v>
      </c>
      <c r="H425" s="4" t="s">
        <v>960</v>
      </c>
      <c r="I425" s="4">
        <v>1.7633380754907699</v>
      </c>
      <c r="J425" s="4">
        <v>1.78347556631403</v>
      </c>
      <c r="K425" s="4">
        <f t="shared" si="62"/>
        <v>1.7734068209023999</v>
      </c>
      <c r="L425" s="4" t="s">
        <v>960</v>
      </c>
      <c r="M425" s="4">
        <v>1.78241489077124</v>
      </c>
      <c r="N425" s="4">
        <v>1.8200243112082699</v>
      </c>
      <c r="O425" s="4">
        <f t="shared" si="63"/>
        <v>1.801219600989755</v>
      </c>
      <c r="P425" s="4" t="s">
        <v>960</v>
      </c>
      <c r="Q425" s="4">
        <v>1.7878421790211101</v>
      </c>
      <c r="R425" s="4">
        <v>1.8778537870310199</v>
      </c>
      <c r="S425" s="4">
        <f t="shared" si="64"/>
        <v>1.8328479830260651</v>
      </c>
      <c r="T425" s="4" t="s">
        <v>960</v>
      </c>
      <c r="U425" s="4">
        <v>1.82641523944189</v>
      </c>
      <c r="V425" s="4">
        <v>1.9246848749818399</v>
      </c>
      <c r="W425" s="4">
        <f t="shared" si="65"/>
        <v>1.8755500572118651</v>
      </c>
      <c r="X425" s="4" t="s">
        <v>960</v>
      </c>
      <c r="Y425" s="4">
        <v>1.7573274035814199</v>
      </c>
      <c r="Z425" s="4">
        <v>1.77403446751322</v>
      </c>
      <c r="AA425" s="4">
        <f t="shared" si="66"/>
        <v>1.76568093554732</v>
      </c>
      <c r="AB425" s="4" t="s">
        <v>960</v>
      </c>
      <c r="AC425" s="4">
        <v>1.76700192775861</v>
      </c>
      <c r="AD425" s="4">
        <v>1.8083786177941299</v>
      </c>
      <c r="AE425" s="4">
        <v>1.77403446751322</v>
      </c>
      <c r="AF425" s="4" t="s">
        <v>960</v>
      </c>
      <c r="AG425" s="4">
        <v>1.76205738507712</v>
      </c>
      <c r="AH425" s="4">
        <v>1.80776923327853</v>
      </c>
      <c r="AI425" s="4">
        <f t="shared" si="67"/>
        <v>1.7849133091778251</v>
      </c>
      <c r="AJ425" s="4" t="s">
        <v>960</v>
      </c>
      <c r="AK425" s="4">
        <v>1.75885965502351</v>
      </c>
      <c r="AL425" s="4">
        <v>1.80894072511649</v>
      </c>
      <c r="AM425" s="4">
        <f t="shared" si="68"/>
        <v>1.78390019007</v>
      </c>
      <c r="AN425" s="4" t="s">
        <v>960</v>
      </c>
      <c r="AO425" s="4">
        <v>1.7653271124332199</v>
      </c>
      <c r="AP425" s="4">
        <v>1.8246660880861101</v>
      </c>
      <c r="AQ425" s="4">
        <f t="shared" si="69"/>
        <v>1.7949966002596649</v>
      </c>
      <c r="AR425" s="4" t="s">
        <v>960</v>
      </c>
    </row>
    <row r="426" spans="2:47">
      <c r="B426" s="4">
        <v>0.6476789147629356</v>
      </c>
      <c r="C426" s="4">
        <v>0.55400000000000005</v>
      </c>
      <c r="D426" s="4" t="s">
        <v>961</v>
      </c>
      <c r="E426" s="4">
        <v>0.57309162578370898</v>
      </c>
      <c r="F426" s="4">
        <v>0.57455781804570605</v>
      </c>
      <c r="G426" s="4">
        <f t="shared" si="61"/>
        <v>0.57382472191470746</v>
      </c>
      <c r="H426" s="4" t="s">
        <v>961</v>
      </c>
      <c r="I426" s="4">
        <v>0.57369705008685701</v>
      </c>
      <c r="J426" s="4">
        <v>0.58075974732053504</v>
      </c>
      <c r="K426" s="4">
        <f t="shared" si="62"/>
        <v>0.57722839870369602</v>
      </c>
      <c r="L426" s="4" t="s">
        <v>961</v>
      </c>
      <c r="M426" s="4">
        <v>0.58097156252475002</v>
      </c>
      <c r="N426" s="4">
        <v>0.58953877716313796</v>
      </c>
      <c r="O426" s="4">
        <f t="shared" si="63"/>
        <v>0.58525516984394399</v>
      </c>
      <c r="P426" s="4" t="s">
        <v>961</v>
      </c>
      <c r="Q426" s="4">
        <v>0.58405975326502801</v>
      </c>
      <c r="R426" s="4">
        <v>0.59309894791882101</v>
      </c>
      <c r="S426" s="4">
        <f t="shared" si="64"/>
        <v>0.58857935059192457</v>
      </c>
      <c r="T426" s="4" t="s">
        <v>961</v>
      </c>
      <c r="U426" s="4">
        <v>0.60137740527565098</v>
      </c>
      <c r="V426" s="4">
        <v>0.61032650964554802</v>
      </c>
      <c r="W426" s="4">
        <f t="shared" si="65"/>
        <v>0.6058519574605995</v>
      </c>
      <c r="X426" s="4" t="s">
        <v>961</v>
      </c>
      <c r="Y426" s="4">
        <v>0.57280723973332803</v>
      </c>
      <c r="Z426" s="4">
        <v>0.57871896719973004</v>
      </c>
      <c r="AA426" s="4">
        <f t="shared" si="66"/>
        <v>0.57576310346652904</v>
      </c>
      <c r="AB426" s="4" t="s">
        <v>961</v>
      </c>
      <c r="AC426" s="4">
        <v>0.57684343103808799</v>
      </c>
      <c r="AD426" s="4">
        <v>0.59220017923967105</v>
      </c>
      <c r="AE426" s="4">
        <v>0.57871896719973004</v>
      </c>
      <c r="AF426" s="4" t="s">
        <v>961</v>
      </c>
      <c r="AG426" s="4">
        <v>0.57365876698728102</v>
      </c>
      <c r="AH426" s="4">
        <v>0.59549679851539195</v>
      </c>
      <c r="AI426" s="4">
        <f t="shared" si="67"/>
        <v>0.58457778275133654</v>
      </c>
      <c r="AJ426" s="4" t="s">
        <v>961</v>
      </c>
      <c r="AK426" s="4">
        <v>0.57402096296064298</v>
      </c>
      <c r="AL426" s="4">
        <v>0.59664590269692497</v>
      </c>
      <c r="AM426" s="4">
        <f t="shared" si="68"/>
        <v>0.58533343282878403</v>
      </c>
      <c r="AN426" s="4" t="s">
        <v>961</v>
      </c>
      <c r="AO426" s="4">
        <v>0.57771670714380097</v>
      </c>
      <c r="AP426" s="4">
        <v>0.599149485506699</v>
      </c>
      <c r="AQ426" s="4">
        <f t="shared" si="69"/>
        <v>0.58843309632524998</v>
      </c>
      <c r="AR426" s="4" t="s">
        <v>961</v>
      </c>
      <c r="AT426" s="4">
        <v>0.57823436232069303</v>
      </c>
    </row>
    <row r="427" spans="2:47">
      <c r="B427" s="4">
        <v>3.8962152449014025</v>
      </c>
      <c r="C427" s="4">
        <v>3.7869999999999999</v>
      </c>
      <c r="D427" s="4" t="s">
        <v>962</v>
      </c>
      <c r="E427" s="4">
        <v>3.9018470529337499</v>
      </c>
      <c r="F427" s="4">
        <v>3.9084625222642502</v>
      </c>
      <c r="G427" s="4">
        <f t="shared" si="61"/>
        <v>3.9051547875989998</v>
      </c>
      <c r="H427" s="4" t="s">
        <v>962</v>
      </c>
      <c r="I427" s="4">
        <v>3.8948981244274399</v>
      </c>
      <c r="J427" s="4">
        <v>3.9344991276129599</v>
      </c>
      <c r="K427" s="4">
        <f t="shared" si="62"/>
        <v>3.9146986260201997</v>
      </c>
      <c r="L427" s="4" t="s">
        <v>962</v>
      </c>
      <c r="M427" s="4">
        <v>3.9073409544545901</v>
      </c>
      <c r="N427" s="4">
        <v>4.00109152636447</v>
      </c>
      <c r="O427" s="4">
        <f t="shared" si="63"/>
        <v>3.9542162404095302</v>
      </c>
      <c r="P427" s="4" t="s">
        <v>962</v>
      </c>
      <c r="Q427" s="4">
        <v>3.8852348778509902</v>
      </c>
      <c r="R427" s="4">
        <v>4.2183457325496798</v>
      </c>
      <c r="S427" s="4">
        <f t="shared" si="64"/>
        <v>4.0517903052003348</v>
      </c>
      <c r="T427" s="4" t="s">
        <v>962</v>
      </c>
      <c r="U427" s="4">
        <v>3.8723165939158402</v>
      </c>
      <c r="V427" s="4">
        <v>4.2581312480010798</v>
      </c>
      <c r="W427" s="4">
        <f t="shared" si="65"/>
        <v>4.0652239209584602</v>
      </c>
      <c r="X427" s="4" t="s">
        <v>962</v>
      </c>
      <c r="Y427" s="4">
        <v>3.90117338257991</v>
      </c>
      <c r="Z427" s="4">
        <v>3.9501401890738199</v>
      </c>
      <c r="AA427" s="4">
        <f t="shared" si="66"/>
        <v>3.9256567858268649</v>
      </c>
      <c r="AB427" s="4" t="s">
        <v>962</v>
      </c>
      <c r="AC427" s="4">
        <v>3.8996592592597699</v>
      </c>
      <c r="AD427" s="4">
        <v>4.0230182387901401</v>
      </c>
      <c r="AE427" s="4">
        <v>3.9501401890738199</v>
      </c>
      <c r="AF427" s="4" t="s">
        <v>962</v>
      </c>
      <c r="AG427" s="4">
        <v>3.8718846690868398</v>
      </c>
      <c r="AH427" s="4">
        <v>3.99094924907588</v>
      </c>
      <c r="AI427" s="4">
        <f t="shared" si="67"/>
        <v>3.9314169590813597</v>
      </c>
      <c r="AJ427" s="4" t="s">
        <v>962</v>
      </c>
      <c r="AK427" s="4">
        <v>3.8449698616828298</v>
      </c>
      <c r="AL427" s="4">
        <v>4.0076977951506798</v>
      </c>
      <c r="AM427" s="4">
        <f t="shared" si="68"/>
        <v>3.9263338284167548</v>
      </c>
      <c r="AN427" s="4" t="s">
        <v>962</v>
      </c>
      <c r="AO427" s="4">
        <v>3.8985418869786401</v>
      </c>
      <c r="AP427" s="4">
        <v>4.0399634281444703</v>
      </c>
      <c r="AQ427" s="4">
        <f t="shared" si="69"/>
        <v>3.9692526575615554</v>
      </c>
      <c r="AR427" s="4" t="s">
        <v>962</v>
      </c>
      <c r="AT427" s="4">
        <v>3.91806183503529</v>
      </c>
    </row>
    <row r="428" spans="2:47">
      <c r="B428" s="4">
        <v>4.3669360018162076</v>
      </c>
      <c r="C428" s="4">
        <v>4.2649999999999997</v>
      </c>
      <c r="D428" s="4" t="s">
        <v>963</v>
      </c>
      <c r="E428" s="4">
        <v>4.3248308944012299</v>
      </c>
      <c r="F428" s="4">
        <v>4.3315721191455703</v>
      </c>
      <c r="G428" s="4">
        <f t="shared" si="61"/>
        <v>4.3282015067734001</v>
      </c>
      <c r="H428" s="4" t="s">
        <v>963</v>
      </c>
      <c r="I428" s="4">
        <v>4.3198656451612703</v>
      </c>
      <c r="J428" s="4">
        <v>4.3568448866728797</v>
      </c>
      <c r="K428" s="4">
        <f t="shared" si="62"/>
        <v>4.338355265917075</v>
      </c>
      <c r="L428" s="4" t="s">
        <v>963</v>
      </c>
      <c r="M428" s="4">
        <v>4.3329332851425502</v>
      </c>
      <c r="N428" s="4">
        <v>4.4216720742179803</v>
      </c>
      <c r="O428" s="4">
        <f t="shared" si="63"/>
        <v>4.3773026796802652</v>
      </c>
      <c r="P428" s="4" t="s">
        <v>963</v>
      </c>
      <c r="Q428" s="4">
        <v>4.3151015007933697</v>
      </c>
      <c r="R428" s="4">
        <v>4.6317118375672104</v>
      </c>
      <c r="S428" s="4">
        <f t="shared" si="64"/>
        <v>4.4734066691802905</v>
      </c>
      <c r="T428" s="4" t="s">
        <v>963</v>
      </c>
      <c r="U428" s="4">
        <v>4.3217270247085899</v>
      </c>
      <c r="V428" s="4">
        <v>4.6851934431366304</v>
      </c>
      <c r="W428" s="4">
        <f t="shared" si="65"/>
        <v>4.5034602339226097</v>
      </c>
      <c r="X428" s="4" t="s">
        <v>963</v>
      </c>
      <c r="Y428" s="4">
        <v>4.3259514023473402</v>
      </c>
      <c r="Z428" s="4">
        <v>4.3711730840530096</v>
      </c>
      <c r="AA428" s="4">
        <f t="shared" si="66"/>
        <v>4.3485622432001749</v>
      </c>
      <c r="AB428" s="4" t="s">
        <v>963</v>
      </c>
      <c r="AC428" s="4">
        <v>4.3228586577706203</v>
      </c>
      <c r="AD428" s="4">
        <v>4.43192424410777</v>
      </c>
      <c r="AE428" s="4">
        <v>4.3711730840530096</v>
      </c>
      <c r="AF428" s="4" t="s">
        <v>963</v>
      </c>
      <c r="AG428" s="4">
        <v>4.3029580630787798</v>
      </c>
      <c r="AH428" s="4">
        <v>4.4123420678165299</v>
      </c>
      <c r="AI428" s="4">
        <f t="shared" si="67"/>
        <v>4.3576500654476549</v>
      </c>
      <c r="AJ428" s="4" t="s">
        <v>963</v>
      </c>
      <c r="AK428" s="4">
        <v>4.2919167642247</v>
      </c>
      <c r="AL428" s="4">
        <v>4.4393536076924898</v>
      </c>
      <c r="AM428" s="4">
        <f t="shared" si="68"/>
        <v>4.3656351859585953</v>
      </c>
      <c r="AN428" s="4" t="s">
        <v>963</v>
      </c>
      <c r="AO428" s="4">
        <v>4.33294551028263</v>
      </c>
      <c r="AP428" s="4">
        <v>4.4627749046749896</v>
      </c>
      <c r="AQ428" s="4">
        <f t="shared" si="69"/>
        <v>4.3978602074788098</v>
      </c>
      <c r="AR428" s="4" t="s">
        <v>963</v>
      </c>
    </row>
    <row r="429" spans="2:47">
      <c r="B429" s="4">
        <v>4.4545078510501925</v>
      </c>
      <c r="C429" s="4">
        <v>4.3579999999999997</v>
      </c>
      <c r="D429" s="4" t="s">
        <v>964</v>
      </c>
      <c r="E429" s="4">
        <v>4.3876310411460304</v>
      </c>
      <c r="F429" s="4">
        <v>4.3940655122638601</v>
      </c>
      <c r="G429" s="4">
        <f t="shared" si="61"/>
        <v>4.3908482767049453</v>
      </c>
      <c r="H429" s="4" t="s">
        <v>964</v>
      </c>
      <c r="I429" s="4">
        <v>4.3834377421702904</v>
      </c>
      <c r="J429" s="4">
        <v>4.4175569309229497</v>
      </c>
      <c r="K429" s="4">
        <f t="shared" si="62"/>
        <v>4.4004973365466196</v>
      </c>
      <c r="L429" s="4" t="s">
        <v>964</v>
      </c>
      <c r="M429" s="4">
        <v>4.3968288407084799</v>
      </c>
      <c r="N429" s="4">
        <v>4.4805571810346603</v>
      </c>
      <c r="O429" s="4">
        <f t="shared" si="63"/>
        <v>4.4386930108715701</v>
      </c>
      <c r="P429" s="4" t="s">
        <v>964</v>
      </c>
      <c r="Q429" s="4">
        <v>4.3816606760544001</v>
      </c>
      <c r="R429" s="4">
        <v>4.6814326481811497</v>
      </c>
      <c r="S429" s="4">
        <f t="shared" si="64"/>
        <v>4.5315466621177745</v>
      </c>
      <c r="T429" s="4" t="s">
        <v>964</v>
      </c>
      <c r="U429" s="4">
        <v>4.3999944140377698</v>
      </c>
      <c r="V429" s="4">
        <v>4.7412122402971297</v>
      </c>
      <c r="W429" s="4">
        <f t="shared" si="65"/>
        <v>4.5706033271674498</v>
      </c>
      <c r="X429" s="4" t="s">
        <v>964</v>
      </c>
      <c r="Y429" s="4">
        <v>4.3889559621942897</v>
      </c>
      <c r="Z429" s="4">
        <v>4.4298028133284797</v>
      </c>
      <c r="AA429" s="4">
        <f t="shared" si="66"/>
        <v>4.4093793877613852</v>
      </c>
      <c r="AB429" s="4" t="s">
        <v>964</v>
      </c>
      <c r="AC429" s="4">
        <v>4.3862334777155203</v>
      </c>
      <c r="AD429" s="4">
        <v>4.4829880875766701</v>
      </c>
      <c r="AE429" s="4">
        <v>4.4298028133284797</v>
      </c>
      <c r="AF429" s="4" t="s">
        <v>964</v>
      </c>
      <c r="AG429" s="4">
        <v>4.3709040324522803</v>
      </c>
      <c r="AH429" s="4">
        <v>4.4710291778156899</v>
      </c>
      <c r="AI429" s="4">
        <f t="shared" si="67"/>
        <v>4.4209666051339855</v>
      </c>
      <c r="AJ429" s="4" t="s">
        <v>964</v>
      </c>
      <c r="AK429" s="4">
        <v>4.3675729070566698</v>
      </c>
      <c r="AL429" s="4">
        <v>4.50132135053535</v>
      </c>
      <c r="AM429" s="4">
        <f t="shared" si="68"/>
        <v>4.4344471287960099</v>
      </c>
      <c r="AN429" s="4" t="s">
        <v>964</v>
      </c>
      <c r="AO429" s="4">
        <v>4.4009623919946899</v>
      </c>
      <c r="AP429" s="4">
        <v>4.5191163013319002</v>
      </c>
      <c r="AQ429" s="4">
        <f t="shared" si="69"/>
        <v>4.4600393466632955</v>
      </c>
      <c r="AR429" s="4" t="s">
        <v>964</v>
      </c>
      <c r="AT429" s="4">
        <v>4.4048776615912901</v>
      </c>
    </row>
    <row r="430" spans="2:47">
      <c r="B430" s="4">
        <v>4.316367044329029</v>
      </c>
      <c r="C430" s="4">
        <v>4.2249999999999996</v>
      </c>
      <c r="D430" s="4" t="s">
        <v>965</v>
      </c>
      <c r="E430" s="4">
        <v>4.2454607863927603</v>
      </c>
      <c r="F430" s="4">
        <v>4.2522316923364496</v>
      </c>
      <c r="G430" s="4">
        <f t="shared" si="61"/>
        <v>4.2488462393646049</v>
      </c>
      <c r="H430" s="4" t="s">
        <v>965</v>
      </c>
      <c r="I430" s="4">
        <v>4.2421669745945403</v>
      </c>
      <c r="J430" s="4">
        <v>4.27408133969291</v>
      </c>
      <c r="K430" s="4">
        <f t="shared" si="62"/>
        <v>4.2581241571437252</v>
      </c>
      <c r="L430" s="4" t="s">
        <v>965</v>
      </c>
      <c r="M430" s="4">
        <v>4.2555688669236398</v>
      </c>
      <c r="N430" s="4">
        <v>4.3350523169530302</v>
      </c>
      <c r="O430" s="4">
        <f t="shared" si="63"/>
        <v>4.2953105919383354</v>
      </c>
      <c r="P430" s="4" t="s">
        <v>965</v>
      </c>
      <c r="Q430" s="4">
        <v>4.2420279410796802</v>
      </c>
      <c r="R430" s="4">
        <v>4.5254889834717904</v>
      </c>
      <c r="S430" s="4">
        <f t="shared" si="64"/>
        <v>4.3837584622757353</v>
      </c>
      <c r="T430" s="4" t="s">
        <v>965</v>
      </c>
      <c r="U430" s="4">
        <v>4.2662466269340298</v>
      </c>
      <c r="V430" s="4">
        <v>4.5859407054057897</v>
      </c>
      <c r="W430" s="4">
        <f t="shared" si="65"/>
        <v>4.4260936661699102</v>
      </c>
      <c r="X430" s="4" t="s">
        <v>965</v>
      </c>
      <c r="Y430" s="4">
        <v>4.2467032188072098</v>
      </c>
      <c r="Z430" s="4">
        <v>4.28363138418307</v>
      </c>
      <c r="AA430" s="4">
        <f t="shared" si="66"/>
        <v>4.2651673014951399</v>
      </c>
      <c r="AB430" s="4" t="s">
        <v>965</v>
      </c>
      <c r="AC430" s="4">
        <v>4.2447375151779996</v>
      </c>
      <c r="AD430" s="4">
        <v>4.3318646621919399</v>
      </c>
      <c r="AE430" s="4">
        <v>4.28363138418307</v>
      </c>
      <c r="AF430" s="4" t="s">
        <v>965</v>
      </c>
      <c r="AG430" s="4">
        <v>4.2326918999193701</v>
      </c>
      <c r="AH430" s="4">
        <v>4.3246630632203997</v>
      </c>
      <c r="AI430" s="4">
        <f t="shared" si="67"/>
        <v>4.2786774815698845</v>
      </c>
      <c r="AJ430" s="4" t="s">
        <v>965</v>
      </c>
      <c r="AK430" s="4">
        <v>4.2317573487660001</v>
      </c>
      <c r="AL430" s="4">
        <v>4.35356247609477</v>
      </c>
      <c r="AM430" s="4">
        <f t="shared" si="68"/>
        <v>4.292659912430385</v>
      </c>
      <c r="AN430" s="4" t="s">
        <v>965</v>
      </c>
      <c r="AO430" s="4">
        <v>4.2613789598138796</v>
      </c>
      <c r="AP430" s="4">
        <v>4.3681880314016697</v>
      </c>
      <c r="AQ430" s="4">
        <f t="shared" si="69"/>
        <v>4.3147834956077746</v>
      </c>
      <c r="AR430" s="4" t="s">
        <v>965</v>
      </c>
      <c r="AT430" s="4">
        <v>4.2628152863887303</v>
      </c>
    </row>
    <row r="431" spans="2:47">
      <c r="B431" s="4">
        <v>4.0541696144201547</v>
      </c>
      <c r="C431" s="4">
        <v>3.9670000000000001</v>
      </c>
      <c r="D431" s="4" t="s">
        <v>966</v>
      </c>
      <c r="E431" s="4">
        <v>3.9902783454114199</v>
      </c>
      <c r="F431" s="4">
        <v>3.99698756654375</v>
      </c>
      <c r="G431" s="4">
        <f t="shared" si="61"/>
        <v>3.9936329559775849</v>
      </c>
      <c r="H431" s="4" t="s">
        <v>966</v>
      </c>
      <c r="I431" s="4">
        <v>3.9877595003155899</v>
      </c>
      <c r="J431" s="4">
        <v>4.0171958266334098</v>
      </c>
      <c r="K431" s="4">
        <f t="shared" si="62"/>
        <v>4.0024776634745001</v>
      </c>
      <c r="L431" s="4" t="s">
        <v>966</v>
      </c>
      <c r="M431" s="4">
        <v>4.0009415804594104</v>
      </c>
      <c r="N431" s="4">
        <v>4.0759420367322896</v>
      </c>
      <c r="O431" s="4">
        <f t="shared" si="63"/>
        <v>4.0384418085958504</v>
      </c>
      <c r="P431" s="4" t="s">
        <v>966</v>
      </c>
      <c r="Q431" s="4">
        <v>3.9884062975750898</v>
      </c>
      <c r="R431" s="4">
        <v>4.2553223297362601</v>
      </c>
      <c r="S431" s="4">
        <f t="shared" si="64"/>
        <v>4.1218643136556752</v>
      </c>
      <c r="T431" s="4" t="s">
        <v>966</v>
      </c>
      <c r="U431" s="4">
        <v>4.0148876170239296</v>
      </c>
      <c r="V431" s="4">
        <v>4.3129731504668198</v>
      </c>
      <c r="W431" s="4">
        <f t="shared" si="65"/>
        <v>4.1639303837453747</v>
      </c>
      <c r="X431" s="4" t="s">
        <v>966</v>
      </c>
      <c r="Y431" s="4">
        <v>3.9909876062215699</v>
      </c>
      <c r="Z431" s="4">
        <v>4.0238519284590497</v>
      </c>
      <c r="AA431" s="4">
        <f t="shared" si="66"/>
        <v>4.00741976734031</v>
      </c>
      <c r="AB431" s="4" t="s">
        <v>966</v>
      </c>
      <c r="AC431" s="4">
        <v>3.9901621883829002</v>
      </c>
      <c r="AD431" s="4">
        <v>4.06891562021538</v>
      </c>
      <c r="AE431" s="4">
        <v>4.0238519284590497</v>
      </c>
      <c r="AF431" s="4" t="s">
        <v>966</v>
      </c>
      <c r="AG431" s="4">
        <v>3.98049919343776</v>
      </c>
      <c r="AH431" s="4">
        <v>4.0646238530763998</v>
      </c>
      <c r="AI431" s="4">
        <f t="shared" si="67"/>
        <v>4.0225615232570799</v>
      </c>
      <c r="AJ431" s="4" t="s">
        <v>966</v>
      </c>
      <c r="AK431" s="4">
        <v>3.9795697546042899</v>
      </c>
      <c r="AL431" s="4">
        <v>4.0899959202170297</v>
      </c>
      <c r="AM431" s="4">
        <f t="shared" si="68"/>
        <v>4.0347828374106598</v>
      </c>
      <c r="AN431" s="4" t="s">
        <v>966</v>
      </c>
      <c r="AO431" s="4">
        <v>4.0067987723301899</v>
      </c>
      <c r="AP431" s="4">
        <v>4.1024467447152198</v>
      </c>
      <c r="AQ431" s="4">
        <f t="shared" si="69"/>
        <v>4.0546227585227044</v>
      </c>
      <c r="AR431" s="4" t="s">
        <v>966</v>
      </c>
      <c r="AT431" s="4">
        <v>4.0068895817399701</v>
      </c>
    </row>
    <row r="432" spans="2:47">
      <c r="B432" s="4">
        <v>3.0539612723707301</v>
      </c>
      <c r="C432" s="4">
        <v>2.9729999999999999</v>
      </c>
      <c r="D432" s="4" t="s">
        <v>967</v>
      </c>
      <c r="E432" s="4">
        <v>3.01967168593043</v>
      </c>
      <c r="F432" s="4">
        <v>3.0241521319983602</v>
      </c>
      <c r="G432" s="4">
        <f t="shared" si="61"/>
        <v>3.0219119089643951</v>
      </c>
      <c r="H432" s="4" t="s">
        <v>967</v>
      </c>
      <c r="I432" s="4">
        <v>3.0175603574265799</v>
      </c>
      <c r="J432" s="4">
        <v>3.03939946011341</v>
      </c>
      <c r="K432" s="4">
        <f t="shared" si="62"/>
        <v>3.0284799087699952</v>
      </c>
      <c r="L432" s="4" t="s">
        <v>967</v>
      </c>
      <c r="M432" s="4">
        <v>3.02861315288221</v>
      </c>
      <c r="N432" s="4">
        <v>3.0907970112518899</v>
      </c>
      <c r="O432" s="4">
        <f t="shared" si="63"/>
        <v>3.0597050820670502</v>
      </c>
      <c r="P432" s="4" t="s">
        <v>967</v>
      </c>
      <c r="Q432" s="4">
        <v>3.0166580533589098</v>
      </c>
      <c r="R432" s="4">
        <v>3.2346679071115298</v>
      </c>
      <c r="S432" s="4">
        <f t="shared" si="64"/>
        <v>3.1256629802352198</v>
      </c>
      <c r="T432" s="4" t="s">
        <v>967</v>
      </c>
      <c r="U432" s="4">
        <v>3.0448176551231199</v>
      </c>
      <c r="V432" s="4">
        <v>3.2792994117398799</v>
      </c>
      <c r="W432" s="4">
        <f t="shared" si="65"/>
        <v>3.1620585334314999</v>
      </c>
      <c r="X432" s="4" t="s">
        <v>967</v>
      </c>
      <c r="Y432" s="4">
        <v>3.0177625328298601</v>
      </c>
      <c r="Z432" s="4">
        <v>3.0405988334534801</v>
      </c>
      <c r="AA432" s="4">
        <f t="shared" si="66"/>
        <v>3.0291806831416701</v>
      </c>
      <c r="AB432" s="4" t="s">
        <v>967</v>
      </c>
      <c r="AC432" s="4">
        <v>3.0237960228671499</v>
      </c>
      <c r="AD432" s="4">
        <v>3.0802115384361599</v>
      </c>
      <c r="AE432" s="4">
        <v>3.0405988334534801</v>
      </c>
      <c r="AF432" s="4" t="s">
        <v>967</v>
      </c>
      <c r="AG432" s="4">
        <v>3.0135534237522599</v>
      </c>
      <c r="AH432" s="4">
        <v>3.0781681547784401</v>
      </c>
      <c r="AI432" s="4">
        <f t="shared" si="67"/>
        <v>3.0458607892653502</v>
      </c>
      <c r="AJ432" s="4" t="s">
        <v>967</v>
      </c>
      <c r="AK432" s="4">
        <v>3.0137071648347802</v>
      </c>
      <c r="AL432" s="4">
        <v>3.0942884345767898</v>
      </c>
      <c r="AM432" s="4">
        <f t="shared" si="68"/>
        <v>3.053997799705785</v>
      </c>
      <c r="AN432" s="4" t="s">
        <v>967</v>
      </c>
      <c r="AO432" s="4">
        <v>3.0308312464799001</v>
      </c>
      <c r="AP432" s="4">
        <v>3.10003130551183</v>
      </c>
      <c r="AQ432" s="4">
        <f t="shared" si="69"/>
        <v>3.0654312759958651</v>
      </c>
      <c r="AR432" s="4" t="s">
        <v>967</v>
      </c>
      <c r="AT432" s="4">
        <v>3.0320790397080102</v>
      </c>
    </row>
    <row r="433" spans="2:47">
      <c r="B433" s="4">
        <v>1.7186426759530888</v>
      </c>
      <c r="C433" s="4">
        <v>1.645</v>
      </c>
      <c r="D433" s="4" t="s">
        <v>968</v>
      </c>
      <c r="E433" s="4">
        <v>1.6992412230348599</v>
      </c>
      <c r="F433" s="4">
        <v>1.70217262989906</v>
      </c>
      <c r="G433" s="4">
        <f t="shared" si="61"/>
        <v>1.7007069264669599</v>
      </c>
      <c r="H433" s="4" t="s">
        <v>968</v>
      </c>
      <c r="I433" s="4">
        <v>1.6973533236810501</v>
      </c>
      <c r="J433" s="4">
        <v>1.71025757713129</v>
      </c>
      <c r="K433" s="4">
        <f t="shared" si="62"/>
        <v>1.7038054504061702</v>
      </c>
      <c r="L433" s="4" t="s">
        <v>968</v>
      </c>
      <c r="M433" s="4">
        <v>1.70502018706133</v>
      </c>
      <c r="N433" s="4">
        <v>1.7510735836635101</v>
      </c>
      <c r="O433" s="4">
        <f t="shared" si="63"/>
        <v>1.72804688536242</v>
      </c>
      <c r="P433" s="4" t="s">
        <v>968</v>
      </c>
      <c r="Q433" s="4">
        <v>1.6950301216146</v>
      </c>
      <c r="R433" s="4">
        <v>1.83267234625456</v>
      </c>
      <c r="S433" s="4">
        <f t="shared" si="64"/>
        <v>1.76385123393458</v>
      </c>
      <c r="T433" s="4" t="s">
        <v>968</v>
      </c>
      <c r="U433" s="4">
        <v>1.7192723873934299</v>
      </c>
      <c r="V433" s="4">
        <v>1.8619113754279499</v>
      </c>
      <c r="W433" s="4">
        <f t="shared" si="65"/>
        <v>1.7905918814106898</v>
      </c>
      <c r="X433" s="4" t="s">
        <v>968</v>
      </c>
      <c r="Y433" s="4">
        <v>1.6975231484595701</v>
      </c>
      <c r="Z433" s="4">
        <v>1.7110667550241101</v>
      </c>
      <c r="AA433" s="4">
        <f t="shared" si="66"/>
        <v>1.70429495174184</v>
      </c>
      <c r="AB433" s="4" t="s">
        <v>968</v>
      </c>
      <c r="AC433" s="4">
        <v>1.70560758929164</v>
      </c>
      <c r="AD433" s="4">
        <v>1.7364568850257001</v>
      </c>
      <c r="AE433" s="4">
        <v>1.7110667550241101</v>
      </c>
      <c r="AF433" s="4" t="s">
        <v>968</v>
      </c>
      <c r="AG433" s="4">
        <v>1.69610992866703</v>
      </c>
      <c r="AH433" s="4">
        <v>1.7384478747777199</v>
      </c>
      <c r="AI433" s="4">
        <f t="shared" si="67"/>
        <v>1.7172789017223749</v>
      </c>
      <c r="AJ433" s="4" t="s">
        <v>968</v>
      </c>
      <c r="AK433" s="4">
        <v>1.6997751589457299</v>
      </c>
      <c r="AL433" s="4">
        <v>1.7473026807850101</v>
      </c>
      <c r="AM433" s="4">
        <f t="shared" si="68"/>
        <v>1.7235389198653701</v>
      </c>
      <c r="AN433" s="4" t="s">
        <v>968</v>
      </c>
      <c r="AO433" s="4">
        <v>1.7062604620981201</v>
      </c>
      <c r="AP433" s="4">
        <v>1.7521441807590099</v>
      </c>
      <c r="AQ433" s="4">
        <f t="shared" si="69"/>
        <v>1.729202321428565</v>
      </c>
      <c r="AR433" s="4" t="s">
        <v>968</v>
      </c>
      <c r="AT433" s="4">
        <v>1.7076224777429601</v>
      </c>
    </row>
    <row r="434" spans="2:47">
      <c r="B434" s="4">
        <v>0.54506572239977968</v>
      </c>
      <c r="C434" s="4">
        <v>0.48099999999999998</v>
      </c>
      <c r="D434" s="4" t="s">
        <v>969</v>
      </c>
      <c r="E434" s="4">
        <v>0.49591178697418797</v>
      </c>
      <c r="F434" s="4">
        <v>0.49697371188839501</v>
      </c>
      <c r="G434" s="4">
        <f t="shared" si="61"/>
        <v>0.49644274943129152</v>
      </c>
      <c r="H434" s="4" t="s">
        <v>969</v>
      </c>
      <c r="I434" s="4">
        <v>0.49502841612314802</v>
      </c>
      <c r="J434" s="4">
        <v>0.49918940275221102</v>
      </c>
      <c r="K434" s="4">
        <f t="shared" si="62"/>
        <v>0.49710890943767949</v>
      </c>
      <c r="L434" s="4" t="s">
        <v>969</v>
      </c>
      <c r="M434" s="4">
        <v>0.49803719616371001</v>
      </c>
      <c r="N434" s="4">
        <v>0.51529305856888696</v>
      </c>
      <c r="O434" s="4">
        <f t="shared" si="63"/>
        <v>0.50666512736629854</v>
      </c>
      <c r="P434" s="4" t="s">
        <v>969</v>
      </c>
      <c r="Q434" s="4">
        <v>0.489975291707821</v>
      </c>
      <c r="R434" s="4">
        <v>0.51185001371639804</v>
      </c>
      <c r="S434" s="4">
        <f t="shared" si="64"/>
        <v>0.5009126527121095</v>
      </c>
      <c r="T434" s="4" t="s">
        <v>969</v>
      </c>
      <c r="U434" s="4">
        <v>0.49938869412182602</v>
      </c>
      <c r="V434" s="4">
        <v>0.52099608578823098</v>
      </c>
      <c r="W434" s="4">
        <f t="shared" si="65"/>
        <v>0.51019238995502847</v>
      </c>
      <c r="X434" s="4" t="s">
        <v>969</v>
      </c>
      <c r="Y434" s="4">
        <v>0.495766102486139</v>
      </c>
      <c r="Z434" s="4">
        <v>0.50045214953170403</v>
      </c>
      <c r="AA434" s="4">
        <f t="shared" si="66"/>
        <v>0.49810912600892154</v>
      </c>
      <c r="AB434" s="4" t="s">
        <v>969</v>
      </c>
      <c r="AC434" s="4">
        <v>0.49830587439628699</v>
      </c>
      <c r="AD434" s="4">
        <v>0.50807740777711297</v>
      </c>
      <c r="AE434" s="4">
        <v>0.50045214953170403</v>
      </c>
      <c r="AF434" s="4" t="s">
        <v>969</v>
      </c>
      <c r="AG434" s="4">
        <v>0.49304956303237002</v>
      </c>
      <c r="AH434" s="4">
        <v>0.51117488503048103</v>
      </c>
      <c r="AI434" s="4">
        <f t="shared" si="67"/>
        <v>0.50211222403142552</v>
      </c>
      <c r="AJ434" s="4" t="s">
        <v>969</v>
      </c>
      <c r="AK434" s="4">
        <v>0.49514945643060299</v>
      </c>
      <c r="AL434" s="4">
        <v>0.51196738121074903</v>
      </c>
      <c r="AM434" s="4">
        <f t="shared" si="68"/>
        <v>0.50355841882067598</v>
      </c>
      <c r="AN434" s="4" t="s">
        <v>969</v>
      </c>
      <c r="AO434" s="4">
        <v>0.49932843689457901</v>
      </c>
      <c r="AP434" s="4">
        <v>0.518363738029058</v>
      </c>
      <c r="AQ434" s="4">
        <f t="shared" si="69"/>
        <v>0.50884608746181847</v>
      </c>
      <c r="AR434" s="4" t="s">
        <v>969</v>
      </c>
      <c r="AT434" s="4">
        <v>0.49918798520825097</v>
      </c>
    </row>
    <row r="435" spans="2:47">
      <c r="B435" s="4">
        <v>2.8875160304079488</v>
      </c>
      <c r="C435" s="4">
        <v>2.8039999999999998</v>
      </c>
      <c r="D435" s="4" t="s">
        <v>970</v>
      </c>
      <c r="E435" s="4">
        <v>2.9983418134779498</v>
      </c>
      <c r="F435" s="4">
        <v>3.0086037097649898</v>
      </c>
      <c r="G435" s="4">
        <f t="shared" si="61"/>
        <v>3.0034727616214698</v>
      </c>
      <c r="H435" s="4" t="s">
        <v>970</v>
      </c>
      <c r="I435" s="4">
        <v>3.0053410161628702</v>
      </c>
      <c r="J435" s="4">
        <v>3.0461924280360999</v>
      </c>
      <c r="K435" s="4">
        <f t="shared" si="62"/>
        <v>3.0257667220994851</v>
      </c>
      <c r="L435" s="4" t="s">
        <v>970</v>
      </c>
      <c r="M435" s="4">
        <v>2.98505719953685</v>
      </c>
      <c r="N435" s="4">
        <v>3.30375961909817</v>
      </c>
      <c r="O435" s="4">
        <f t="shared" si="63"/>
        <v>3.14440840931751</v>
      </c>
      <c r="P435" s="4" t="s">
        <v>970</v>
      </c>
      <c r="Q435" s="4">
        <v>2.97095190733633</v>
      </c>
      <c r="R435" s="4">
        <v>3.7367396950582799</v>
      </c>
      <c r="S435" s="4">
        <f t="shared" si="64"/>
        <v>3.3538458011973047</v>
      </c>
      <c r="T435" s="4" t="s">
        <v>970</v>
      </c>
      <c r="U435" s="4">
        <v>3.05141264693611</v>
      </c>
      <c r="V435" s="4">
        <v>4.0955636865086298</v>
      </c>
      <c r="W435" s="4">
        <f t="shared" si="65"/>
        <v>3.5734881667223699</v>
      </c>
      <c r="X435" s="4" t="s">
        <v>970</v>
      </c>
      <c r="Y435" s="4">
        <v>2.9984511231228099</v>
      </c>
      <c r="Z435" s="4">
        <v>3.0533271985009098</v>
      </c>
      <c r="AA435" s="4">
        <f t="shared" si="66"/>
        <v>3.0258891608118601</v>
      </c>
      <c r="AB435" s="4" t="s">
        <v>970</v>
      </c>
      <c r="AC435" s="4">
        <v>2.9807127153247799</v>
      </c>
      <c r="AD435" s="4">
        <v>3.1367150195418998</v>
      </c>
      <c r="AE435" s="4">
        <v>3.0533271985009098</v>
      </c>
      <c r="AF435" s="4" t="s">
        <v>970</v>
      </c>
      <c r="AG435" s="4">
        <v>2.9955673147367201</v>
      </c>
      <c r="AH435" s="4">
        <v>3.0928096745545299</v>
      </c>
      <c r="AI435" s="4">
        <f t="shared" si="67"/>
        <v>3.044188494645625</v>
      </c>
      <c r="AJ435" s="4" t="s">
        <v>970</v>
      </c>
      <c r="AK435" s="4">
        <v>2.9525411676622202</v>
      </c>
      <c r="AL435" s="4">
        <v>3.0769609532573599</v>
      </c>
      <c r="AM435" s="4">
        <f t="shared" si="68"/>
        <v>3.01475106045979</v>
      </c>
      <c r="AN435" s="4" t="s">
        <v>970</v>
      </c>
      <c r="AO435" s="4">
        <v>3.0079026272861502</v>
      </c>
      <c r="AP435" s="4">
        <v>3.1228577824742301</v>
      </c>
      <c r="AQ435" s="4">
        <f t="shared" si="69"/>
        <v>3.0653802048801904</v>
      </c>
      <c r="AR435" s="4" t="s">
        <v>970</v>
      </c>
      <c r="AT435" s="4">
        <v>3.0077531614258501</v>
      </c>
    </row>
    <row r="436" spans="2:47">
      <c r="B436" s="4">
        <v>3.3037366566928785</v>
      </c>
      <c r="C436" s="4">
        <v>3.2130000000000001</v>
      </c>
      <c r="D436" s="4" t="s">
        <v>971</v>
      </c>
      <c r="E436" s="4">
        <v>3.3499989254298801</v>
      </c>
      <c r="F436" s="4">
        <v>3.3598806821094001</v>
      </c>
      <c r="G436" s="4">
        <f t="shared" si="61"/>
        <v>3.3549398037696401</v>
      </c>
      <c r="H436" s="4" t="s">
        <v>971</v>
      </c>
      <c r="I436" s="4">
        <v>3.3611654450596999</v>
      </c>
      <c r="J436" s="4">
        <v>3.3982559270629098</v>
      </c>
      <c r="K436" s="4">
        <f t="shared" si="62"/>
        <v>3.3797106860613049</v>
      </c>
      <c r="L436" s="4" t="s">
        <v>971</v>
      </c>
      <c r="M436" s="4">
        <v>3.3483028946358102</v>
      </c>
      <c r="N436" s="4">
        <v>3.6439366982614398</v>
      </c>
      <c r="O436" s="4">
        <f t="shared" si="63"/>
        <v>3.496119796448625</v>
      </c>
      <c r="P436" s="4" t="s">
        <v>971</v>
      </c>
      <c r="Q436" s="4">
        <v>3.3420648603468801</v>
      </c>
      <c r="R436" s="4">
        <v>4.0227539725768597</v>
      </c>
      <c r="S436" s="4">
        <f t="shared" si="64"/>
        <v>3.6824094164618701</v>
      </c>
      <c r="T436" s="4" t="s">
        <v>971</v>
      </c>
      <c r="U436" s="4">
        <v>3.4466448192701602</v>
      </c>
      <c r="V436" s="4">
        <v>4.3580431035129399</v>
      </c>
      <c r="W436" s="4">
        <f t="shared" si="65"/>
        <v>3.90234396139155</v>
      </c>
      <c r="X436" s="4" t="s">
        <v>971</v>
      </c>
      <c r="Y436" s="4">
        <v>3.3502802699417198</v>
      </c>
      <c r="Z436" s="4">
        <v>3.3997990350468501</v>
      </c>
      <c r="AA436" s="4">
        <f t="shared" si="66"/>
        <v>3.3750396524942849</v>
      </c>
      <c r="AB436" s="4" t="s">
        <v>971</v>
      </c>
      <c r="AC436" s="4">
        <v>3.3336712819797101</v>
      </c>
      <c r="AD436" s="4">
        <v>3.47469578847226</v>
      </c>
      <c r="AE436" s="4">
        <v>3.3997990350468501</v>
      </c>
      <c r="AF436" s="4" t="s">
        <v>971</v>
      </c>
      <c r="AG436" s="4">
        <v>3.3474928959605701</v>
      </c>
      <c r="AH436" s="4">
        <v>3.4355387545330802</v>
      </c>
      <c r="AI436" s="4">
        <f t="shared" si="67"/>
        <v>3.3915158252468252</v>
      </c>
      <c r="AJ436" s="4" t="s">
        <v>971</v>
      </c>
      <c r="AK436" s="4">
        <v>3.3200294362928999</v>
      </c>
      <c r="AL436" s="4">
        <v>3.4288624694918801</v>
      </c>
      <c r="AM436" s="4">
        <f t="shared" si="68"/>
        <v>3.37444595289239</v>
      </c>
      <c r="AN436" s="4" t="s">
        <v>971</v>
      </c>
      <c r="AO436" s="4">
        <v>3.3610227625770999</v>
      </c>
      <c r="AP436" s="4">
        <v>3.4643864104238902</v>
      </c>
      <c r="AQ436" s="4">
        <f t="shared" si="69"/>
        <v>3.412704586500495</v>
      </c>
      <c r="AR436" s="4" t="s">
        <v>971</v>
      </c>
      <c r="AT436" s="4">
        <v>3.35926144318461</v>
      </c>
    </row>
    <row r="437" spans="2:47">
      <c r="B437" s="4">
        <v>3.3659178637540252</v>
      </c>
      <c r="C437" s="4">
        <v>3.2679999999999998</v>
      </c>
      <c r="D437" s="4" t="s">
        <v>972</v>
      </c>
      <c r="E437" s="4">
        <v>3.37418394414453</v>
      </c>
      <c r="F437" s="4">
        <v>3.3832511627450899</v>
      </c>
      <c r="G437" s="4">
        <f t="shared" si="61"/>
        <v>3.37871755344481</v>
      </c>
      <c r="H437" s="4" t="s">
        <v>972</v>
      </c>
      <c r="I437" s="4">
        <v>3.3833053494454299</v>
      </c>
      <c r="J437" s="4">
        <v>3.4166364414869399</v>
      </c>
      <c r="K437" s="4">
        <f t="shared" si="62"/>
        <v>3.3999708954661849</v>
      </c>
      <c r="L437" s="4" t="s">
        <v>972</v>
      </c>
      <c r="M437" s="4">
        <v>3.3776844977326599</v>
      </c>
      <c r="N437" s="4">
        <v>3.64946501930587</v>
      </c>
      <c r="O437" s="4">
        <f t="shared" si="63"/>
        <v>3.5135747585192649</v>
      </c>
      <c r="P437" s="4" t="s">
        <v>972</v>
      </c>
      <c r="Q437" s="4">
        <v>3.3743931238088498</v>
      </c>
      <c r="R437" s="4">
        <v>3.9728025396714801</v>
      </c>
      <c r="S437" s="4">
        <f t="shared" si="64"/>
        <v>3.6735978317401647</v>
      </c>
      <c r="T437" s="4" t="s">
        <v>972</v>
      </c>
      <c r="U437" s="4">
        <v>3.4905975042017201</v>
      </c>
      <c r="V437" s="4">
        <v>4.2738828245525502</v>
      </c>
      <c r="W437" s="4">
        <f t="shared" si="65"/>
        <v>3.8822401643771354</v>
      </c>
      <c r="X437" s="4" t="s">
        <v>972</v>
      </c>
      <c r="Y437" s="4">
        <v>3.3695073750024598</v>
      </c>
      <c r="Z437" s="4">
        <v>3.4136179256364798</v>
      </c>
      <c r="AA437" s="4">
        <f t="shared" si="66"/>
        <v>3.3915626503194698</v>
      </c>
      <c r="AB437" s="4" t="s">
        <v>972</v>
      </c>
      <c r="AC437" s="4">
        <v>3.3583463134502698</v>
      </c>
      <c r="AD437" s="4">
        <v>3.4861886739105001</v>
      </c>
      <c r="AE437" s="4">
        <v>3.4136179256364798</v>
      </c>
      <c r="AF437" s="4" t="s">
        <v>972</v>
      </c>
      <c r="AG437" s="4">
        <v>3.3666546490444298</v>
      </c>
      <c r="AH437" s="4">
        <v>3.44500372128523</v>
      </c>
      <c r="AI437" s="4">
        <f t="shared" si="67"/>
        <v>3.4058291851648299</v>
      </c>
      <c r="AJ437" s="4" t="s">
        <v>972</v>
      </c>
      <c r="AK437" s="4">
        <v>3.3462121082829501</v>
      </c>
      <c r="AL437" s="4">
        <v>3.4405776432678898</v>
      </c>
      <c r="AM437" s="4">
        <f t="shared" si="68"/>
        <v>3.39339487577542</v>
      </c>
      <c r="AN437" s="4" t="s">
        <v>972</v>
      </c>
      <c r="AO437" s="4">
        <v>3.37896093425941</v>
      </c>
      <c r="AP437" s="4">
        <v>3.46879314169583</v>
      </c>
      <c r="AQ437" s="4">
        <f t="shared" si="69"/>
        <v>3.4238770379776202</v>
      </c>
      <c r="AR437" s="4" t="s">
        <v>972</v>
      </c>
      <c r="AT437" s="4">
        <v>3.3805802928052202</v>
      </c>
    </row>
    <row r="438" spans="2:47">
      <c r="B438" s="4">
        <v>3.2353211294569317</v>
      </c>
      <c r="C438" s="4">
        <v>3.1320000000000001</v>
      </c>
      <c r="D438" s="4" t="s">
        <v>973</v>
      </c>
      <c r="E438" s="4">
        <v>3.2203471865070901</v>
      </c>
      <c r="F438" s="4">
        <v>3.2285696819392</v>
      </c>
      <c r="G438" s="4">
        <f t="shared" si="61"/>
        <v>3.2244584342231448</v>
      </c>
      <c r="H438" s="4" t="s">
        <v>973</v>
      </c>
      <c r="I438" s="4">
        <v>3.2289289945064099</v>
      </c>
      <c r="J438" s="4">
        <v>3.2586863923349898</v>
      </c>
      <c r="K438" s="4">
        <f t="shared" si="62"/>
        <v>3.2438076934206999</v>
      </c>
      <c r="L438" s="4" t="s">
        <v>973</v>
      </c>
      <c r="M438" s="4">
        <v>3.2300273789775802</v>
      </c>
      <c r="N438" s="4">
        <v>3.4780567833200702</v>
      </c>
      <c r="O438" s="4">
        <f t="shared" si="63"/>
        <v>3.3540420811488252</v>
      </c>
      <c r="P438" s="4" t="s">
        <v>973</v>
      </c>
      <c r="Q438" s="4">
        <v>3.22833118063848</v>
      </c>
      <c r="R438" s="4">
        <v>3.7480433656744601</v>
      </c>
      <c r="S438" s="4">
        <f t="shared" si="64"/>
        <v>3.4881872731564698</v>
      </c>
      <c r="T438" s="4" t="s">
        <v>973</v>
      </c>
      <c r="U438" s="4">
        <v>3.3473403716189698</v>
      </c>
      <c r="V438" s="4">
        <v>4.00957030295148</v>
      </c>
      <c r="W438" s="4">
        <f t="shared" si="65"/>
        <v>3.6784553372852251</v>
      </c>
      <c r="X438" s="4" t="s">
        <v>973</v>
      </c>
      <c r="Y438" s="4">
        <v>3.2137196608365701</v>
      </c>
      <c r="Z438" s="4">
        <v>3.2530522976617302</v>
      </c>
      <c r="AA438" s="4">
        <f t="shared" si="66"/>
        <v>3.2333859792491504</v>
      </c>
      <c r="AB438" s="4" t="s">
        <v>973</v>
      </c>
      <c r="AC438" s="4">
        <v>3.2100744531309902</v>
      </c>
      <c r="AD438" s="4">
        <v>3.3265178267920299</v>
      </c>
      <c r="AE438" s="4">
        <v>3.2530522976617302</v>
      </c>
      <c r="AF438" s="4" t="s">
        <v>973</v>
      </c>
      <c r="AG438" s="4">
        <v>3.2119191760661399</v>
      </c>
      <c r="AH438" s="4">
        <v>3.2807937195650299</v>
      </c>
      <c r="AI438" s="4">
        <f t="shared" si="67"/>
        <v>3.2463564478155851</v>
      </c>
      <c r="AJ438" s="4" t="s">
        <v>973</v>
      </c>
      <c r="AK438" s="4">
        <v>3.1941820283071798</v>
      </c>
      <c r="AL438" s="4">
        <v>3.2756030532249301</v>
      </c>
      <c r="AM438" s="4">
        <f t="shared" si="68"/>
        <v>3.2348925407660549</v>
      </c>
      <c r="AN438" s="4" t="s">
        <v>973</v>
      </c>
      <c r="AO438" s="4">
        <v>3.2215525594654899</v>
      </c>
      <c r="AP438" s="4">
        <v>3.2964754950972699</v>
      </c>
      <c r="AQ438" s="4">
        <f t="shared" si="69"/>
        <v>3.2590140272813799</v>
      </c>
      <c r="AR438" s="4" t="s">
        <v>973</v>
      </c>
      <c r="AT438" s="4">
        <v>3.22572400918795</v>
      </c>
    </row>
    <row r="439" spans="2:47">
      <c r="B439" s="4">
        <v>3.009240488230092</v>
      </c>
      <c r="C439" s="4">
        <v>2.9009999999999998</v>
      </c>
      <c r="D439" s="4" t="s">
        <v>974</v>
      </c>
      <c r="E439" s="4">
        <v>2.9823719577469001</v>
      </c>
      <c r="F439" s="4">
        <v>2.9909750427108399</v>
      </c>
      <c r="G439" s="4">
        <f t="shared" si="61"/>
        <v>2.98667350022887</v>
      </c>
      <c r="H439" s="4" t="s">
        <v>974</v>
      </c>
      <c r="I439" s="4">
        <v>2.99013669943148</v>
      </c>
      <c r="J439" s="4">
        <v>3.01803189755783</v>
      </c>
      <c r="K439" s="4">
        <f t="shared" si="62"/>
        <v>3.004084298494655</v>
      </c>
      <c r="L439" s="4" t="s">
        <v>974</v>
      </c>
      <c r="M439" s="4">
        <v>2.9973252719333101</v>
      </c>
      <c r="N439" s="4">
        <v>3.2237147532619002</v>
      </c>
      <c r="O439" s="4">
        <f t="shared" si="63"/>
        <v>3.1105200125976049</v>
      </c>
      <c r="P439" s="4" t="s">
        <v>974</v>
      </c>
      <c r="Q439" s="4">
        <v>2.99684835969324</v>
      </c>
      <c r="R439" s="4">
        <v>3.4437602045343598</v>
      </c>
      <c r="S439" s="4">
        <f t="shared" si="64"/>
        <v>3.2203042821137999</v>
      </c>
      <c r="T439" s="4" t="s">
        <v>974</v>
      </c>
      <c r="U439" s="4">
        <v>3.1144981191130099</v>
      </c>
      <c r="V439" s="4">
        <v>3.6669525958690201</v>
      </c>
      <c r="W439" s="4">
        <f t="shared" si="65"/>
        <v>3.3907253574910152</v>
      </c>
      <c r="X439" s="4" t="s">
        <v>974</v>
      </c>
      <c r="Y439" s="4">
        <v>2.97513752998836</v>
      </c>
      <c r="Z439" s="4">
        <v>3.0116784153261098</v>
      </c>
      <c r="AA439" s="4">
        <f t="shared" si="66"/>
        <v>2.9934079726572351</v>
      </c>
      <c r="AB439" s="4" t="s">
        <v>974</v>
      </c>
      <c r="AC439" s="4">
        <v>2.9780224584789101</v>
      </c>
      <c r="AD439" s="4">
        <v>3.0848980542313198</v>
      </c>
      <c r="AE439" s="4">
        <v>3.0116784153261098</v>
      </c>
      <c r="AF439" s="4" t="s">
        <v>974</v>
      </c>
      <c r="AG439" s="4">
        <v>2.9746414234877001</v>
      </c>
      <c r="AH439" s="4">
        <v>3.0362207410876101</v>
      </c>
      <c r="AI439" s="4">
        <f t="shared" si="67"/>
        <v>3.0054310822876551</v>
      </c>
      <c r="AJ439" s="4" t="s">
        <v>974</v>
      </c>
      <c r="AK439" s="4">
        <v>2.95932737542506</v>
      </c>
      <c r="AL439" s="4">
        <v>3.0310996166053101</v>
      </c>
      <c r="AM439" s="4">
        <f t="shared" si="68"/>
        <v>2.9952134960151851</v>
      </c>
      <c r="AN439" s="4" t="s">
        <v>974</v>
      </c>
      <c r="AO439" s="4">
        <v>2.9813768243163699</v>
      </c>
      <c r="AP439" s="4">
        <v>3.0434331827958001</v>
      </c>
      <c r="AQ439" s="4">
        <f t="shared" si="69"/>
        <v>3.012405003556085</v>
      </c>
      <c r="AR439" s="4" t="s">
        <v>974</v>
      </c>
      <c r="AS439" s="4">
        <v>2.9825179453220398</v>
      </c>
      <c r="AT439" s="4">
        <v>2.9887664358017698</v>
      </c>
      <c r="AU439" s="4">
        <f t="shared" si="70"/>
        <v>2.9856421905619048</v>
      </c>
    </row>
    <row r="440" spans="2:47">
      <c r="B440" s="4">
        <v>2.2178990032177852</v>
      </c>
      <c r="C440" s="4">
        <v>2.1019999999999999</v>
      </c>
      <c r="D440" s="4" t="s">
        <v>975</v>
      </c>
      <c r="E440" s="4">
        <v>2.17870884808488</v>
      </c>
      <c r="F440" s="4">
        <v>2.18683371998155</v>
      </c>
      <c r="G440" s="4">
        <f t="shared" si="61"/>
        <v>2.182771284033215</v>
      </c>
      <c r="H440" s="4" t="s">
        <v>975</v>
      </c>
      <c r="I440" s="4">
        <v>2.18224666255961</v>
      </c>
      <c r="J440" s="4">
        <v>2.2039879402804399</v>
      </c>
      <c r="K440" s="4">
        <f t="shared" si="62"/>
        <v>2.1931173014200249</v>
      </c>
      <c r="L440" s="4" t="s">
        <v>975</v>
      </c>
      <c r="M440" s="4">
        <v>2.1995432685291099</v>
      </c>
      <c r="N440" s="4">
        <v>2.36778438249218</v>
      </c>
      <c r="O440" s="4">
        <f t="shared" si="63"/>
        <v>2.283663825510645</v>
      </c>
      <c r="P440" s="4" t="s">
        <v>975</v>
      </c>
      <c r="Q440" s="4">
        <v>2.2059950306712102</v>
      </c>
      <c r="R440" s="4">
        <v>2.4646168574971399</v>
      </c>
      <c r="S440" s="4">
        <f t="shared" si="64"/>
        <v>2.3353059440841752</v>
      </c>
      <c r="T440" s="4" t="s">
        <v>975</v>
      </c>
      <c r="U440" s="4">
        <v>2.30749680700323</v>
      </c>
      <c r="V440" s="4">
        <v>2.5986796374271299</v>
      </c>
      <c r="W440" s="4">
        <f t="shared" si="65"/>
        <v>2.4530882222151797</v>
      </c>
      <c r="X440" s="4" t="s">
        <v>975</v>
      </c>
      <c r="Y440" s="4">
        <v>2.1734184792703601</v>
      </c>
      <c r="Z440" s="4">
        <v>2.2033146665126102</v>
      </c>
      <c r="AA440" s="4">
        <f t="shared" si="66"/>
        <v>2.1883665728914852</v>
      </c>
      <c r="AB440" s="4" t="s">
        <v>975</v>
      </c>
      <c r="AC440" s="4">
        <v>2.1889006013599999</v>
      </c>
      <c r="AD440" s="4">
        <v>2.2651249408665199</v>
      </c>
      <c r="AE440" s="4">
        <v>2.2033146665126102</v>
      </c>
      <c r="AF440" s="4" t="s">
        <v>975</v>
      </c>
      <c r="AG440" s="4">
        <v>2.1772321142907902</v>
      </c>
      <c r="AH440" s="4">
        <v>2.22174372632657</v>
      </c>
      <c r="AI440" s="4">
        <f t="shared" si="67"/>
        <v>2.1994879203086803</v>
      </c>
      <c r="AJ440" s="4" t="s">
        <v>975</v>
      </c>
      <c r="AK440" s="4">
        <v>2.1715665826466002</v>
      </c>
      <c r="AL440" s="4">
        <v>2.2235726090394201</v>
      </c>
      <c r="AM440" s="4">
        <f t="shared" si="68"/>
        <v>2.1975695958430101</v>
      </c>
      <c r="AN440" s="4" t="s">
        <v>975</v>
      </c>
      <c r="AO440" s="4">
        <v>2.1782006789691</v>
      </c>
      <c r="AP440" s="4">
        <v>2.21545430214714</v>
      </c>
      <c r="AQ440" s="4">
        <f t="shared" si="69"/>
        <v>2.1968274905581202</v>
      </c>
      <c r="AR440" s="4" t="s">
        <v>975</v>
      </c>
      <c r="AS440" s="4">
        <v>2.1799262102397901</v>
      </c>
      <c r="AT440" s="4">
        <v>2.1865896884396001</v>
      </c>
      <c r="AU440" s="4">
        <f t="shared" si="70"/>
        <v>2.1832579493396951</v>
      </c>
    </row>
    <row r="441" spans="2:47">
      <c r="B441" s="4">
        <v>1.2717013218722302</v>
      </c>
      <c r="C441" s="4">
        <v>1.1559999999999999</v>
      </c>
      <c r="D441" s="4" t="s">
        <v>976</v>
      </c>
      <c r="E441" s="4">
        <v>1.2097171564657401</v>
      </c>
      <c r="F441" s="4">
        <v>1.2158732135410899</v>
      </c>
      <c r="G441" s="4">
        <f t="shared" si="61"/>
        <v>1.2127951850034151</v>
      </c>
      <c r="H441" s="4" t="s">
        <v>976</v>
      </c>
      <c r="I441" s="4">
        <v>1.2099781081738401</v>
      </c>
      <c r="J441" s="4">
        <v>1.2207978930368699</v>
      </c>
      <c r="K441" s="4">
        <f t="shared" si="62"/>
        <v>1.215388000605355</v>
      </c>
      <c r="L441" s="4" t="s">
        <v>976</v>
      </c>
      <c r="M441" s="4">
        <v>1.2258590985195299</v>
      </c>
      <c r="N441" s="4">
        <v>1.3163393657645801</v>
      </c>
      <c r="O441" s="4">
        <f t="shared" si="63"/>
        <v>1.2710992321420549</v>
      </c>
      <c r="P441" s="4" t="s">
        <v>976</v>
      </c>
      <c r="Q441" s="4">
        <v>1.2346571764130101</v>
      </c>
      <c r="R441" s="4">
        <v>1.30575376807446</v>
      </c>
      <c r="S441" s="4">
        <f t="shared" si="64"/>
        <v>1.270205472243735</v>
      </c>
      <c r="T441" s="4" t="s">
        <v>976</v>
      </c>
      <c r="U441" s="4">
        <v>1.3045859797975601</v>
      </c>
      <c r="V441" s="4">
        <v>1.37649540082961</v>
      </c>
      <c r="W441" s="4">
        <f t="shared" si="65"/>
        <v>1.340540690313585</v>
      </c>
      <c r="X441" s="4" t="s">
        <v>976</v>
      </c>
      <c r="Y441" s="4">
        <v>1.20868264555905</v>
      </c>
      <c r="Z441" s="4">
        <v>1.22714378930624</v>
      </c>
      <c r="AA441" s="4">
        <f t="shared" si="66"/>
        <v>1.217913217432645</v>
      </c>
      <c r="AB441" s="4" t="s">
        <v>976</v>
      </c>
      <c r="AC441" s="4">
        <v>1.2220874030965301</v>
      </c>
      <c r="AD441" s="4">
        <v>1.25933552301626</v>
      </c>
      <c r="AE441" s="4">
        <v>1.22714378930624</v>
      </c>
      <c r="AF441" s="4" t="s">
        <v>976</v>
      </c>
      <c r="AG441" s="4">
        <v>1.2127268093720101</v>
      </c>
      <c r="AH441" s="4">
        <v>1.23972649433849</v>
      </c>
      <c r="AI441" s="4">
        <f t="shared" si="67"/>
        <v>1.22622665185525</v>
      </c>
      <c r="AJ441" s="4" t="s">
        <v>976</v>
      </c>
      <c r="AK441" s="4">
        <v>1.21596218246551</v>
      </c>
      <c r="AL441" s="4">
        <v>1.2459710045254599</v>
      </c>
      <c r="AM441" s="4">
        <f t="shared" si="68"/>
        <v>1.230966593495485</v>
      </c>
      <c r="AN441" s="4" t="s">
        <v>976</v>
      </c>
      <c r="AO441" s="4">
        <v>1.21584818155963</v>
      </c>
      <c r="AP441" s="4">
        <v>1.2353858329142999</v>
      </c>
      <c r="AQ441" s="4">
        <f t="shared" si="69"/>
        <v>1.225617007236965</v>
      </c>
      <c r="AR441" s="4" t="s">
        <v>976</v>
      </c>
      <c r="AS441" s="4">
        <v>1.2107079105074701</v>
      </c>
      <c r="AT441" s="4">
        <v>1.2149390219506699</v>
      </c>
      <c r="AU441" s="4">
        <f t="shared" si="70"/>
        <v>1.21282346622907</v>
      </c>
    </row>
    <row r="442" spans="2:47">
      <c r="B442" s="4">
        <v>0.53195657080799519</v>
      </c>
      <c r="C442" s="4">
        <v>0.41599999999999998</v>
      </c>
      <c r="D442" s="4" t="s">
        <v>977</v>
      </c>
      <c r="E442" s="4">
        <v>0.42794018948519302</v>
      </c>
      <c r="F442" s="4">
        <v>0.43036839773635499</v>
      </c>
      <c r="G442" s="4">
        <f t="shared" si="61"/>
        <v>0.42915429361077401</v>
      </c>
      <c r="H442" s="4" t="s">
        <v>977</v>
      </c>
      <c r="I442" s="4">
        <v>0.42732185417408303</v>
      </c>
      <c r="J442" s="4">
        <v>0.429570568980356</v>
      </c>
      <c r="K442" s="4">
        <f t="shared" si="62"/>
        <v>0.42844621157721952</v>
      </c>
      <c r="L442" s="4" t="s">
        <v>977</v>
      </c>
      <c r="M442" s="4">
        <v>0.436049487223579</v>
      </c>
      <c r="N442" s="4">
        <v>0.445349890236862</v>
      </c>
      <c r="O442" s="4">
        <f t="shared" si="63"/>
        <v>0.44069968873022047</v>
      </c>
      <c r="P442" s="4" t="s">
        <v>977</v>
      </c>
      <c r="Q442" s="4">
        <v>0.440463971375395</v>
      </c>
      <c r="R442" s="4">
        <v>0.44452907392534902</v>
      </c>
      <c r="S442" s="4">
        <f t="shared" si="64"/>
        <v>0.44249652265037198</v>
      </c>
      <c r="T442" s="4" t="s">
        <v>977</v>
      </c>
      <c r="U442" s="4">
        <v>0.472061599798623</v>
      </c>
      <c r="V442" s="4">
        <v>0.47597677464128901</v>
      </c>
      <c r="W442" s="4">
        <f t="shared" si="65"/>
        <v>0.47401918721995601</v>
      </c>
      <c r="X442" s="4" t="s">
        <v>977</v>
      </c>
      <c r="Y442" s="4">
        <v>0.428018916827063</v>
      </c>
      <c r="Z442" s="4">
        <v>0.431920096325351</v>
      </c>
      <c r="AA442" s="4">
        <f t="shared" si="66"/>
        <v>0.42996950657620703</v>
      </c>
      <c r="AB442" s="4" t="s">
        <v>977</v>
      </c>
      <c r="AC442" s="4">
        <v>0.43446195595960502</v>
      </c>
      <c r="AD442" s="4">
        <v>0.44151260375586399</v>
      </c>
      <c r="AE442" s="4">
        <v>0.431920096325351</v>
      </c>
      <c r="AF442" s="4" t="s">
        <v>977</v>
      </c>
      <c r="AG442" s="4">
        <v>0.42705348906874702</v>
      </c>
      <c r="AH442" s="4">
        <v>0.43480232840757599</v>
      </c>
      <c r="AI442" s="4">
        <f t="shared" si="67"/>
        <v>0.4309279087381615</v>
      </c>
      <c r="AJ442" s="4" t="s">
        <v>977</v>
      </c>
      <c r="AK442" s="4">
        <v>0.42911781648353903</v>
      </c>
      <c r="AL442" s="4">
        <v>0.43728435375598701</v>
      </c>
      <c r="AM442" s="4">
        <f t="shared" si="68"/>
        <v>0.43320108511976302</v>
      </c>
      <c r="AN442" s="4" t="s">
        <v>977</v>
      </c>
      <c r="AO442" s="4">
        <v>0.431452884754635</v>
      </c>
      <c r="AP442" s="4">
        <v>0.43641010312801998</v>
      </c>
      <c r="AQ442" s="4">
        <f t="shared" si="69"/>
        <v>0.43393149394132746</v>
      </c>
      <c r="AR442" s="4" t="s">
        <v>977</v>
      </c>
      <c r="AS442" s="4">
        <v>0.42762356513424998</v>
      </c>
      <c r="AT442" s="4">
        <v>0.42935190199991002</v>
      </c>
      <c r="AU442" s="4">
        <f t="shared" si="70"/>
        <v>0.42848773356708003</v>
      </c>
    </row>
    <row r="443" spans="2:47">
      <c r="B443" s="4">
        <v>3.4860916113661276</v>
      </c>
      <c r="C443" s="4">
        <v>3.4529999999999998</v>
      </c>
      <c r="D443" s="4" t="s">
        <v>978</v>
      </c>
      <c r="E443" s="4">
        <v>3.3935715316223498</v>
      </c>
      <c r="F443" s="4">
        <v>3.4033565803027899</v>
      </c>
      <c r="G443" s="4">
        <f t="shared" si="61"/>
        <v>3.3984640559625698</v>
      </c>
      <c r="H443" s="4" t="s">
        <v>978</v>
      </c>
      <c r="I443" s="4">
        <v>3.39753356134436</v>
      </c>
      <c r="J443" s="4">
        <v>3.4499572706105699</v>
      </c>
      <c r="K443" s="4">
        <f t="shared" si="62"/>
        <v>3.4237454159774652</v>
      </c>
      <c r="L443" s="4" t="s">
        <v>978</v>
      </c>
      <c r="M443" s="4">
        <v>3.3890707573841699</v>
      </c>
      <c r="N443" s="4">
        <v>3.59844247035464</v>
      </c>
      <c r="O443" s="4">
        <f t="shared" si="63"/>
        <v>3.4937566138694049</v>
      </c>
      <c r="P443" s="4" t="s">
        <v>978</v>
      </c>
      <c r="Q443" s="4">
        <v>3.3770820967702799</v>
      </c>
      <c r="R443" s="4">
        <v>3.92940932652238</v>
      </c>
      <c r="S443" s="4">
        <f t="shared" si="64"/>
        <v>3.6532457116463299</v>
      </c>
      <c r="T443" s="4" t="s">
        <v>978</v>
      </c>
      <c r="U443" s="4">
        <v>3.37914935402693</v>
      </c>
      <c r="V443" s="4">
        <v>4.12784843093175</v>
      </c>
      <c r="W443" s="4">
        <f t="shared" si="65"/>
        <v>3.7534988924793398</v>
      </c>
      <c r="X443" s="4" t="s">
        <v>978</v>
      </c>
      <c r="Y443" s="4">
        <v>3.3951804057394401</v>
      </c>
      <c r="Z443" s="4">
        <v>3.4531878696117899</v>
      </c>
      <c r="AA443" s="4">
        <f t="shared" si="66"/>
        <v>3.4241841376756152</v>
      </c>
      <c r="AB443" s="4" t="s">
        <v>978</v>
      </c>
      <c r="AC443" s="4">
        <v>3.3815129495074099</v>
      </c>
      <c r="AD443" s="4">
        <v>3.5300768075672999</v>
      </c>
      <c r="AE443" s="4">
        <v>3.4531878696117899</v>
      </c>
      <c r="AF443" s="4" t="s">
        <v>978</v>
      </c>
      <c r="AG443" s="4">
        <v>3.3872738895785099</v>
      </c>
      <c r="AH443" s="4">
        <v>3.5173379756614098</v>
      </c>
      <c r="AI443" s="4">
        <f t="shared" si="67"/>
        <v>3.4523059326199599</v>
      </c>
      <c r="AJ443" s="4" t="s">
        <v>978</v>
      </c>
      <c r="AK443" s="4">
        <v>3.3244903059469602</v>
      </c>
      <c r="AL443" s="4">
        <v>3.5057116591131301</v>
      </c>
      <c r="AM443" s="4">
        <f t="shared" si="68"/>
        <v>3.4151009825300451</v>
      </c>
      <c r="AN443" s="4" t="s">
        <v>978</v>
      </c>
      <c r="AO443" s="4">
        <v>3.3799629182111501</v>
      </c>
      <c r="AP443" s="4">
        <v>3.5373063526744302</v>
      </c>
      <c r="AQ443" s="4">
        <f t="shared" si="69"/>
        <v>3.4586346354427899</v>
      </c>
      <c r="AR443" s="4" t="s">
        <v>978</v>
      </c>
      <c r="AS443" s="4">
        <v>3.3916799443952099</v>
      </c>
      <c r="AT443" s="4">
        <v>3.4088646083174998</v>
      </c>
      <c r="AU443" s="4">
        <f t="shared" si="70"/>
        <v>3.4002722763563549</v>
      </c>
    </row>
    <row r="444" spans="2:47">
      <c r="B444" s="4">
        <v>4.0940111627590738</v>
      </c>
      <c r="C444" s="4">
        <v>4.0469999999999997</v>
      </c>
      <c r="D444" s="4" t="s">
        <v>979</v>
      </c>
      <c r="E444" s="4">
        <v>3.9557474213204098</v>
      </c>
      <c r="F444" s="4">
        <v>3.9621895160511502</v>
      </c>
      <c r="G444" s="4">
        <f t="shared" si="61"/>
        <v>3.95896846868578</v>
      </c>
      <c r="H444" s="4" t="s">
        <v>979</v>
      </c>
      <c r="I444" s="4">
        <v>3.9629995624171199</v>
      </c>
      <c r="J444" s="4">
        <v>4.0080485095827196</v>
      </c>
      <c r="K444" s="4">
        <f t="shared" si="62"/>
        <v>3.9855240359999198</v>
      </c>
      <c r="L444" s="4" t="s">
        <v>979</v>
      </c>
      <c r="M444" s="4">
        <v>3.9578502621307599</v>
      </c>
      <c r="N444" s="4">
        <v>4.1470849749903902</v>
      </c>
      <c r="O444" s="4">
        <f t="shared" si="63"/>
        <v>4.0524676185605752</v>
      </c>
      <c r="P444" s="4" t="s">
        <v>979</v>
      </c>
      <c r="Q444" s="4">
        <v>3.9516864835510002</v>
      </c>
      <c r="R444" s="4">
        <v>4.4443852160620798</v>
      </c>
      <c r="S444" s="4">
        <f t="shared" si="64"/>
        <v>4.1980358498065398</v>
      </c>
      <c r="T444" s="4" t="s">
        <v>979</v>
      </c>
      <c r="U444" s="4">
        <v>3.9802689401219</v>
      </c>
      <c r="V444" s="4">
        <v>4.6512254709957599</v>
      </c>
      <c r="W444" s="4">
        <f t="shared" si="65"/>
        <v>4.3157472055588304</v>
      </c>
      <c r="X444" s="4" t="s">
        <v>979</v>
      </c>
      <c r="Y444" s="4">
        <v>3.9566947071515699</v>
      </c>
      <c r="Z444" s="4">
        <v>4.0051944131439496</v>
      </c>
      <c r="AA444" s="4">
        <f t="shared" si="66"/>
        <v>3.9809445601477598</v>
      </c>
      <c r="AB444" s="4" t="s">
        <v>979</v>
      </c>
      <c r="AC444" s="4">
        <v>3.9403776039784701</v>
      </c>
      <c r="AD444" s="4">
        <v>4.0697444448031304</v>
      </c>
      <c r="AE444" s="4">
        <v>4.0051944131439496</v>
      </c>
      <c r="AF444" s="4" t="s">
        <v>979</v>
      </c>
      <c r="AG444" s="4">
        <v>3.9501996957997099</v>
      </c>
      <c r="AH444" s="4">
        <v>4.0659387509154197</v>
      </c>
      <c r="AI444" s="4">
        <f t="shared" si="67"/>
        <v>4.0080692233575643</v>
      </c>
      <c r="AJ444" s="4" t="s">
        <v>979</v>
      </c>
      <c r="AK444" s="4">
        <v>3.9050306106853099</v>
      </c>
      <c r="AL444" s="4">
        <v>4.06429892049968</v>
      </c>
      <c r="AM444" s="4">
        <f t="shared" si="68"/>
        <v>3.9846647655924947</v>
      </c>
      <c r="AN444" s="4" t="s">
        <v>979</v>
      </c>
      <c r="AO444" s="4">
        <v>3.9490918189923301</v>
      </c>
      <c r="AP444" s="4">
        <v>4.0887242232695398</v>
      </c>
      <c r="AQ444" s="4">
        <f t="shared" si="69"/>
        <v>4.0189080211309349</v>
      </c>
      <c r="AR444" s="4" t="s">
        <v>979</v>
      </c>
      <c r="AS444" s="4">
        <v>3.9540605427523898</v>
      </c>
      <c r="AT444" s="4">
        <v>3.9674097374612001</v>
      </c>
      <c r="AU444" s="4">
        <f t="shared" si="70"/>
        <v>3.9607351401067952</v>
      </c>
    </row>
    <row r="445" spans="2:47">
      <c r="B445" s="4">
        <v>4.2463241107806802</v>
      </c>
      <c r="C445" s="4">
        <v>4.1870000000000003</v>
      </c>
      <c r="D445" s="4" t="s">
        <v>980</v>
      </c>
      <c r="E445" s="4">
        <v>4.0975000208107097</v>
      </c>
      <c r="F445" s="4">
        <v>4.1073450888922904</v>
      </c>
      <c r="G445" s="4">
        <f t="shared" si="61"/>
        <v>4.1024225548515005</v>
      </c>
      <c r="H445" s="4" t="s">
        <v>980</v>
      </c>
      <c r="I445" s="4">
        <v>4.1064747231756398</v>
      </c>
      <c r="J445" s="4">
        <v>4.1514062087204699</v>
      </c>
      <c r="K445" s="4">
        <f t="shared" si="62"/>
        <v>4.1289404659480553</v>
      </c>
      <c r="L445" s="4" t="s">
        <v>980</v>
      </c>
      <c r="M445" s="4">
        <v>4.1051364669229899</v>
      </c>
      <c r="N445" s="4">
        <v>4.2809217071731904</v>
      </c>
      <c r="O445" s="4">
        <f t="shared" si="63"/>
        <v>4.1930290870480906</v>
      </c>
      <c r="P445" s="4" t="s">
        <v>980</v>
      </c>
      <c r="Q445" s="4">
        <v>4.1019389301422997</v>
      </c>
      <c r="R445" s="4">
        <v>4.5452708916443099</v>
      </c>
      <c r="S445" s="4">
        <f t="shared" si="64"/>
        <v>4.3236049108933052</v>
      </c>
      <c r="T445" s="4" t="s">
        <v>980</v>
      </c>
      <c r="U445" s="4">
        <v>4.1459311280920597</v>
      </c>
      <c r="V445" s="4">
        <v>4.7468726985270102</v>
      </c>
      <c r="W445" s="4">
        <f t="shared" si="65"/>
        <v>4.4464019133095345</v>
      </c>
      <c r="X445" s="4" t="s">
        <v>980</v>
      </c>
      <c r="Y445" s="4">
        <v>4.0967495558442604</v>
      </c>
      <c r="Z445" s="4">
        <v>4.1431347424469802</v>
      </c>
      <c r="AA445" s="4">
        <f t="shared" si="66"/>
        <v>4.1199421491456203</v>
      </c>
      <c r="AB445" s="4" t="s">
        <v>980</v>
      </c>
      <c r="AC445" s="4">
        <v>4.0816990297686404</v>
      </c>
      <c r="AD445" s="4">
        <v>4.2010948538249497</v>
      </c>
      <c r="AE445" s="4">
        <v>4.1431347424469802</v>
      </c>
      <c r="AF445" s="4" t="s">
        <v>980</v>
      </c>
      <c r="AG445" s="4">
        <v>4.0916129663903398</v>
      </c>
      <c r="AH445" s="4">
        <v>4.2003024530261301</v>
      </c>
      <c r="AI445" s="4">
        <f t="shared" si="67"/>
        <v>4.1459577097082345</v>
      </c>
      <c r="AJ445" s="4" t="s">
        <v>980</v>
      </c>
      <c r="AK445" s="4">
        <v>4.0559793982936601</v>
      </c>
      <c r="AL445" s="4">
        <v>4.2017615494107003</v>
      </c>
      <c r="AM445" s="4">
        <f t="shared" si="68"/>
        <v>4.1288704738521798</v>
      </c>
      <c r="AN445" s="4" t="s">
        <v>980</v>
      </c>
      <c r="AO445" s="4">
        <v>4.0935521539781101</v>
      </c>
      <c r="AP445" s="4">
        <v>4.2219168276182497</v>
      </c>
      <c r="AQ445" s="4">
        <f t="shared" si="69"/>
        <v>4.1577344907981804</v>
      </c>
      <c r="AR445" s="4" t="s">
        <v>980</v>
      </c>
      <c r="AS445" s="4">
        <v>4.0962980332660601</v>
      </c>
      <c r="AT445" s="4">
        <v>4.1117649633507103</v>
      </c>
      <c r="AU445" s="4">
        <f t="shared" si="70"/>
        <v>4.1040314983083857</v>
      </c>
    </row>
    <row r="446" spans="2:47">
      <c r="B446" s="4">
        <v>4.1351037579075287</v>
      </c>
      <c r="C446" s="4">
        <v>4.0650000000000004</v>
      </c>
      <c r="D446" s="4" t="s">
        <v>981</v>
      </c>
      <c r="E446" s="4">
        <v>3.9959233989105898</v>
      </c>
      <c r="F446" s="4">
        <v>4.00624851113216</v>
      </c>
      <c r="G446" s="4">
        <f t="shared" si="61"/>
        <v>4.0010859550213747</v>
      </c>
      <c r="H446" s="4" t="s">
        <v>981</v>
      </c>
      <c r="I446" s="4">
        <v>4.0055189083465503</v>
      </c>
      <c r="J446" s="4">
        <v>4.0475591664604798</v>
      </c>
      <c r="K446" s="4">
        <f t="shared" si="62"/>
        <v>4.0265390374035146</v>
      </c>
      <c r="L446" s="4" t="s">
        <v>981</v>
      </c>
      <c r="M446" s="4">
        <v>4.0080877126112302</v>
      </c>
      <c r="N446" s="4">
        <v>4.1675449096876998</v>
      </c>
      <c r="O446" s="4">
        <f t="shared" si="63"/>
        <v>4.0878163111494654</v>
      </c>
      <c r="P446" s="4" t="s">
        <v>981</v>
      </c>
      <c r="Q446" s="4">
        <v>4.0069837790735399</v>
      </c>
      <c r="R446" s="4">
        <v>4.4012487986256597</v>
      </c>
      <c r="S446" s="4">
        <f t="shared" si="64"/>
        <v>4.2041162888495993</v>
      </c>
      <c r="T446" s="4" t="s">
        <v>981</v>
      </c>
      <c r="U446" s="4">
        <v>4.0577555902888101</v>
      </c>
      <c r="V446" s="4">
        <v>4.5864016707469402</v>
      </c>
      <c r="W446" s="4">
        <f t="shared" si="65"/>
        <v>4.3220786305178756</v>
      </c>
      <c r="X446" s="4" t="s">
        <v>981</v>
      </c>
      <c r="Y446" s="4">
        <v>3.9935362410758999</v>
      </c>
      <c r="Z446" s="4">
        <v>4.0354727957148304</v>
      </c>
      <c r="AA446" s="4">
        <f t="shared" si="66"/>
        <v>4.0145045183953654</v>
      </c>
      <c r="AB446" s="4" t="s">
        <v>981</v>
      </c>
      <c r="AC446" s="4">
        <v>3.9827387760982802</v>
      </c>
      <c r="AD446" s="4">
        <v>4.0915955360589598</v>
      </c>
      <c r="AE446" s="4">
        <v>4.0354727957148304</v>
      </c>
      <c r="AF446" s="4" t="s">
        <v>981</v>
      </c>
      <c r="AG446" s="4">
        <v>3.9902288625222901</v>
      </c>
      <c r="AH446" s="4">
        <v>4.0891258306045604</v>
      </c>
      <c r="AI446" s="4">
        <f t="shared" si="67"/>
        <v>4.0396773465634253</v>
      </c>
      <c r="AJ446" s="4" t="s">
        <v>981</v>
      </c>
      <c r="AK446" s="4">
        <v>3.95890728054819</v>
      </c>
      <c r="AL446" s="4">
        <v>4.0893573031713704</v>
      </c>
      <c r="AM446" s="4">
        <f t="shared" si="68"/>
        <v>4.0241322918597806</v>
      </c>
      <c r="AN446" s="4" t="s">
        <v>981</v>
      </c>
      <c r="AO446" s="4">
        <v>3.99314785787608</v>
      </c>
      <c r="AP446" s="4">
        <v>4.10613628094689</v>
      </c>
      <c r="AQ446" s="4">
        <f t="shared" si="69"/>
        <v>4.049642069411485</v>
      </c>
      <c r="AR446" s="4" t="s">
        <v>981</v>
      </c>
      <c r="AS446" s="4">
        <v>3.9937653598545801</v>
      </c>
      <c r="AT446" s="4">
        <v>4.0094664124786599</v>
      </c>
      <c r="AU446" s="4">
        <f t="shared" si="70"/>
        <v>4.0016158861666202</v>
      </c>
    </row>
    <row r="447" spans="2:47">
      <c r="B447" s="4">
        <v>3.8825413196869927</v>
      </c>
      <c r="C447" s="4">
        <v>3.8039999999999998</v>
      </c>
      <c r="D447" s="4" t="s">
        <v>982</v>
      </c>
      <c r="E447" s="4">
        <v>3.7566452433101198</v>
      </c>
      <c r="F447" s="4">
        <v>3.76534333509488</v>
      </c>
      <c r="G447" s="4">
        <f t="shared" si="61"/>
        <v>3.7609942892024999</v>
      </c>
      <c r="H447" s="4" t="s">
        <v>982</v>
      </c>
      <c r="I447" s="4">
        <v>3.7660215078293802</v>
      </c>
      <c r="J447" s="4">
        <v>3.8034739925330299</v>
      </c>
      <c r="K447" s="4">
        <f t="shared" si="62"/>
        <v>3.784747750181205</v>
      </c>
      <c r="L447" s="4" t="s">
        <v>982</v>
      </c>
      <c r="M447" s="4">
        <v>3.77267493081697</v>
      </c>
      <c r="N447" s="4">
        <v>3.91426070816172</v>
      </c>
      <c r="O447" s="4">
        <f t="shared" si="63"/>
        <v>3.8434678194893452</v>
      </c>
      <c r="P447" s="4" t="s">
        <v>982</v>
      </c>
      <c r="Q447" s="4">
        <v>3.7724872471180899</v>
      </c>
      <c r="R447" s="4">
        <v>4.11939780630345</v>
      </c>
      <c r="S447" s="4">
        <f t="shared" si="64"/>
        <v>3.9459425267107697</v>
      </c>
      <c r="T447" s="4" t="s">
        <v>982</v>
      </c>
      <c r="U447" s="4">
        <v>3.8261299927345398</v>
      </c>
      <c r="V447" s="4">
        <v>4.2827891145767696</v>
      </c>
      <c r="W447" s="4">
        <f t="shared" si="65"/>
        <v>4.0544595536556542</v>
      </c>
      <c r="X447" s="4" t="s">
        <v>982</v>
      </c>
      <c r="Y447" s="4">
        <v>3.7526685756739999</v>
      </c>
      <c r="Z447" s="4">
        <v>3.7890314026810801</v>
      </c>
      <c r="AA447" s="4">
        <f t="shared" si="66"/>
        <v>3.77084998917754</v>
      </c>
      <c r="AB447" s="4" t="s">
        <v>982</v>
      </c>
      <c r="AC447" s="4">
        <v>3.7464825631776399</v>
      </c>
      <c r="AD447" s="4">
        <v>3.84448249513449</v>
      </c>
      <c r="AE447" s="4">
        <v>3.7890314026810801</v>
      </c>
      <c r="AF447" s="4" t="s">
        <v>982</v>
      </c>
      <c r="AG447" s="4">
        <v>3.7511225227879801</v>
      </c>
      <c r="AH447" s="4">
        <v>3.8390559918989999</v>
      </c>
      <c r="AI447" s="4">
        <f t="shared" si="67"/>
        <v>3.79508925734349</v>
      </c>
      <c r="AJ447" s="4" t="s">
        <v>982</v>
      </c>
      <c r="AK447" s="4">
        <v>3.7229958966479901</v>
      </c>
      <c r="AL447" s="4">
        <v>3.8378696406360699</v>
      </c>
      <c r="AM447" s="4">
        <f t="shared" si="68"/>
        <v>3.7804327686420303</v>
      </c>
      <c r="AN447" s="4" t="s">
        <v>982</v>
      </c>
      <c r="AO447" s="4">
        <v>3.7537330677295699</v>
      </c>
      <c r="AP447" s="4">
        <v>3.8497704154069399</v>
      </c>
      <c r="AQ447" s="4">
        <f t="shared" si="69"/>
        <v>3.8017517415682551</v>
      </c>
      <c r="AR447" s="4" t="s">
        <v>982</v>
      </c>
      <c r="AS447" s="4">
        <v>3.7555685129367702</v>
      </c>
      <c r="AT447" s="4">
        <v>3.76929814908515</v>
      </c>
      <c r="AU447" s="4">
        <f t="shared" si="70"/>
        <v>3.7624333310109601</v>
      </c>
    </row>
    <row r="448" spans="2:47">
      <c r="B448" s="4">
        <v>2.8954128270357375</v>
      </c>
      <c r="C448" s="4">
        <v>2.8</v>
      </c>
      <c r="D448" s="4" t="s">
        <v>983</v>
      </c>
      <c r="E448" s="4">
        <v>2.8324859980389299</v>
      </c>
      <c r="F448" s="4">
        <v>2.8388405646070698</v>
      </c>
      <c r="G448" s="4">
        <f t="shared" si="61"/>
        <v>2.8356632813229998</v>
      </c>
      <c r="H448" s="4" t="s">
        <v>983</v>
      </c>
      <c r="I448" s="4">
        <v>2.83907744379573</v>
      </c>
      <c r="J448" s="4">
        <v>2.8680165209180801</v>
      </c>
      <c r="K448" s="4">
        <f t="shared" si="62"/>
        <v>2.8535469823569048</v>
      </c>
      <c r="L448" s="4" t="s">
        <v>983</v>
      </c>
      <c r="M448" s="4">
        <v>2.8548557007961199</v>
      </c>
      <c r="N448" s="4">
        <v>2.9544725038511301</v>
      </c>
      <c r="O448" s="4">
        <f t="shared" si="63"/>
        <v>2.904664102323625</v>
      </c>
      <c r="P448" s="4" t="s">
        <v>983</v>
      </c>
      <c r="Q448" s="4">
        <v>2.8582169033495899</v>
      </c>
      <c r="R448" s="4">
        <v>3.0830505909621801</v>
      </c>
      <c r="S448" s="4">
        <f t="shared" si="64"/>
        <v>2.970633747155885</v>
      </c>
      <c r="T448" s="4" t="s">
        <v>983</v>
      </c>
      <c r="U448" s="4">
        <v>2.9121656464435999</v>
      </c>
      <c r="V448" s="4">
        <v>3.1822839750450198</v>
      </c>
      <c r="W448" s="4">
        <f t="shared" si="65"/>
        <v>3.0472248107443098</v>
      </c>
      <c r="X448" s="4" t="s">
        <v>983</v>
      </c>
      <c r="Y448" s="4">
        <v>2.8272218490813601</v>
      </c>
      <c r="Z448" s="4">
        <v>2.8532294722763001</v>
      </c>
      <c r="AA448" s="4">
        <f t="shared" si="66"/>
        <v>2.8402256606788301</v>
      </c>
      <c r="AB448" s="4" t="s">
        <v>983</v>
      </c>
      <c r="AC448" s="4">
        <v>2.8341818123422202</v>
      </c>
      <c r="AD448" s="4">
        <v>2.9033114773584501</v>
      </c>
      <c r="AE448" s="4">
        <v>2.8532294722763001</v>
      </c>
      <c r="AF448" s="4" t="s">
        <v>983</v>
      </c>
      <c r="AG448" s="4">
        <v>2.8301019401011702</v>
      </c>
      <c r="AH448" s="4">
        <v>2.89334594439562</v>
      </c>
      <c r="AI448" s="4">
        <f t="shared" si="67"/>
        <v>2.8617239422483953</v>
      </c>
      <c r="AJ448" s="4" t="s">
        <v>983</v>
      </c>
      <c r="AK448" s="4">
        <v>2.8152999021399601</v>
      </c>
      <c r="AL448" s="4">
        <v>2.8969843153852</v>
      </c>
      <c r="AM448" s="4">
        <f t="shared" si="68"/>
        <v>2.85614210876258</v>
      </c>
      <c r="AN448" s="4" t="s">
        <v>983</v>
      </c>
      <c r="AO448" s="4">
        <v>2.8303401791029201</v>
      </c>
      <c r="AP448" s="4">
        <v>2.8933079298701099</v>
      </c>
      <c r="AQ448" s="4">
        <f t="shared" si="69"/>
        <v>2.8618240544865152</v>
      </c>
      <c r="AR448" s="4" t="s">
        <v>983</v>
      </c>
      <c r="AS448" s="4">
        <v>2.8327189389779699</v>
      </c>
      <c r="AT448" s="4">
        <v>2.8443352712226</v>
      </c>
      <c r="AU448" s="4">
        <f t="shared" si="70"/>
        <v>2.8385271051002849</v>
      </c>
    </row>
    <row r="449" spans="2:47">
      <c r="B449" s="4">
        <v>1.6285588767179369</v>
      </c>
      <c r="C449" s="4">
        <v>1.528</v>
      </c>
      <c r="D449" s="4" t="s">
        <v>984</v>
      </c>
      <c r="E449" s="4">
        <v>1.58924860812823</v>
      </c>
      <c r="F449" s="4">
        <v>1.59414045507195</v>
      </c>
      <c r="G449" s="4">
        <f t="shared" si="61"/>
        <v>1.5916945316000901</v>
      </c>
      <c r="H449" s="4" t="s">
        <v>984</v>
      </c>
      <c r="I449" s="4">
        <v>1.59168568434365</v>
      </c>
      <c r="J449" s="4">
        <v>1.6094587055656999</v>
      </c>
      <c r="K449" s="4">
        <f t="shared" si="62"/>
        <v>1.600572194954675</v>
      </c>
      <c r="L449" s="4" t="s">
        <v>984</v>
      </c>
      <c r="M449" s="4">
        <v>1.60705196692458</v>
      </c>
      <c r="N449" s="4">
        <v>1.6634957492865201</v>
      </c>
      <c r="O449" s="4">
        <f t="shared" si="63"/>
        <v>1.6352738581055499</v>
      </c>
      <c r="P449" s="4" t="s">
        <v>984</v>
      </c>
      <c r="Q449" s="4">
        <v>1.6152937237607901</v>
      </c>
      <c r="R449" s="4">
        <v>1.69451675985771</v>
      </c>
      <c r="S449" s="4">
        <f t="shared" si="64"/>
        <v>1.65490524180925</v>
      </c>
      <c r="T449" s="4" t="s">
        <v>984</v>
      </c>
      <c r="U449" s="4">
        <v>1.65873672476864</v>
      </c>
      <c r="V449" s="4">
        <v>1.74019151220751</v>
      </c>
      <c r="W449" s="4">
        <f t="shared" si="65"/>
        <v>1.699464118488075</v>
      </c>
      <c r="X449" s="4" t="s">
        <v>984</v>
      </c>
      <c r="Y449" s="4">
        <v>1.5875814459087101</v>
      </c>
      <c r="Z449" s="4">
        <v>1.60333320130039</v>
      </c>
      <c r="AA449" s="4">
        <f t="shared" si="66"/>
        <v>1.5954573236045499</v>
      </c>
      <c r="AB449" s="4" t="s">
        <v>984</v>
      </c>
      <c r="AC449" s="4">
        <v>1.59833289247715</v>
      </c>
      <c r="AD449" s="4">
        <v>1.63387464526632</v>
      </c>
      <c r="AE449" s="4">
        <v>1.60333320130039</v>
      </c>
      <c r="AF449" s="4" t="s">
        <v>984</v>
      </c>
      <c r="AG449" s="4">
        <v>1.5921868868489599</v>
      </c>
      <c r="AH449" s="4">
        <v>1.6336022590801</v>
      </c>
      <c r="AI449" s="4">
        <f t="shared" si="67"/>
        <v>1.6128945729645299</v>
      </c>
      <c r="AJ449" s="4" t="s">
        <v>984</v>
      </c>
      <c r="AK449" s="4">
        <v>1.5937746540565101</v>
      </c>
      <c r="AL449" s="4">
        <v>1.6437203408573999</v>
      </c>
      <c r="AM449" s="4">
        <f t="shared" si="68"/>
        <v>1.6187474974569551</v>
      </c>
      <c r="AN449" s="4" t="s">
        <v>984</v>
      </c>
      <c r="AO449" s="4">
        <v>1.5930129899280101</v>
      </c>
      <c r="AP449" s="4">
        <v>1.63386827980995</v>
      </c>
      <c r="AQ449" s="4">
        <f t="shared" si="69"/>
        <v>1.61344063486898</v>
      </c>
      <c r="AR449" s="4" t="s">
        <v>984</v>
      </c>
      <c r="AS449" s="4">
        <v>1.5901833738898501</v>
      </c>
      <c r="AT449" s="4">
        <v>1.59873652164778</v>
      </c>
      <c r="AU449" s="4">
        <f t="shared" si="70"/>
        <v>1.5944599477688151</v>
      </c>
    </row>
    <row r="450" spans="2:47">
      <c r="B450" s="4">
        <v>0.61726096901251604</v>
      </c>
      <c r="C450" s="4">
        <v>0.51700000000000002</v>
      </c>
      <c r="D450" s="4" t="s">
        <v>985</v>
      </c>
      <c r="E450" s="4">
        <v>0.53598518433138698</v>
      </c>
      <c r="F450" s="4">
        <v>0.53813594615972904</v>
      </c>
      <c r="G450" s="4">
        <f t="shared" si="61"/>
        <v>0.53706056524555801</v>
      </c>
      <c r="H450" s="4" t="s">
        <v>985</v>
      </c>
      <c r="I450" s="4">
        <v>0.53637932493086604</v>
      </c>
      <c r="J450" s="4">
        <v>0.54212782399861803</v>
      </c>
      <c r="K450" s="4">
        <f t="shared" si="62"/>
        <v>0.53925357446474198</v>
      </c>
      <c r="L450" s="4" t="s">
        <v>985</v>
      </c>
      <c r="M450" s="4">
        <v>0.54317099955647496</v>
      </c>
      <c r="N450" s="4">
        <v>0.55220751097964604</v>
      </c>
      <c r="O450" s="4">
        <f t="shared" si="63"/>
        <v>0.54768925526806056</v>
      </c>
      <c r="P450" s="4" t="s">
        <v>985</v>
      </c>
      <c r="Q450" s="4">
        <v>0.544818692038742</v>
      </c>
      <c r="R450" s="4">
        <v>0.55294931129491898</v>
      </c>
      <c r="S450" s="4">
        <f t="shared" si="64"/>
        <v>0.54888400166683049</v>
      </c>
      <c r="T450" s="4" t="s">
        <v>985</v>
      </c>
      <c r="U450" s="4">
        <v>0.56506149903641001</v>
      </c>
      <c r="V450" s="4">
        <v>0.57288546130254103</v>
      </c>
      <c r="W450" s="4">
        <f t="shared" si="65"/>
        <v>0.56897348016947547</v>
      </c>
      <c r="X450" s="4" t="s">
        <v>985</v>
      </c>
      <c r="Y450" s="4">
        <v>0.53598698591116201</v>
      </c>
      <c r="Z450" s="4">
        <v>0.54129359153399503</v>
      </c>
      <c r="AA450" s="4">
        <f t="shared" si="66"/>
        <v>0.53864028872257852</v>
      </c>
      <c r="AB450" s="4" t="s">
        <v>985</v>
      </c>
      <c r="AC450" s="4">
        <v>0.54023888172401802</v>
      </c>
      <c r="AD450" s="4">
        <v>0.55388337299087798</v>
      </c>
      <c r="AE450" s="4">
        <v>0.54129359153399503</v>
      </c>
      <c r="AF450" s="4" t="s">
        <v>985</v>
      </c>
      <c r="AG450" s="4">
        <v>0.53639401743829895</v>
      </c>
      <c r="AH450" s="4">
        <v>0.55443156027000196</v>
      </c>
      <c r="AI450" s="4">
        <f t="shared" si="67"/>
        <v>0.54541278885415045</v>
      </c>
      <c r="AJ450" s="4" t="s">
        <v>985</v>
      </c>
      <c r="AK450" s="4">
        <v>0.539200890022141</v>
      </c>
      <c r="AL450" s="4">
        <v>0.55888105380433295</v>
      </c>
      <c r="AM450" s="4">
        <f t="shared" si="68"/>
        <v>0.54904097191323697</v>
      </c>
      <c r="AN450" s="4" t="s">
        <v>985</v>
      </c>
      <c r="AO450" s="4">
        <v>0.540250801266971</v>
      </c>
      <c r="AP450" s="4">
        <v>0.55486313432119405</v>
      </c>
      <c r="AQ450" s="4">
        <f t="shared" si="69"/>
        <v>0.54755696779408258</v>
      </c>
      <c r="AR450" s="4" t="s">
        <v>985</v>
      </c>
      <c r="AS450" s="4">
        <v>0.53562950567169199</v>
      </c>
      <c r="AT450" s="4">
        <v>0.540070947631628</v>
      </c>
      <c r="AU450" s="4">
        <f t="shared" si="70"/>
        <v>0.53785022665166005</v>
      </c>
    </row>
    <row r="451" spans="2:47">
      <c r="B451" s="4">
        <v>2.4695510437897581</v>
      </c>
      <c r="C451" s="4">
        <v>2.512</v>
      </c>
      <c r="D451" s="4" t="s">
        <v>986</v>
      </c>
      <c r="E451" s="4">
        <v>2.1961927976431199</v>
      </c>
      <c r="F451" s="4">
        <v>2.1985813912195402</v>
      </c>
      <c r="G451" s="4">
        <f t="shared" si="61"/>
        <v>2.1973870944313303</v>
      </c>
      <c r="H451" s="4" t="s">
        <v>986</v>
      </c>
      <c r="I451" s="4">
        <v>2.1965218303669101</v>
      </c>
      <c r="J451" s="4">
        <v>2.25799129176119</v>
      </c>
      <c r="K451" s="4">
        <f t="shared" si="62"/>
        <v>2.22725656106405</v>
      </c>
      <c r="L451" s="4" t="s">
        <v>986</v>
      </c>
      <c r="M451" s="4">
        <v>2.1889230034491498</v>
      </c>
      <c r="N451" s="4">
        <v>2.3086572452613501</v>
      </c>
      <c r="O451" s="4">
        <f t="shared" si="63"/>
        <v>2.2487901243552502</v>
      </c>
      <c r="P451" s="4" t="s">
        <v>986</v>
      </c>
      <c r="Q451" s="4">
        <v>2.17133018538523</v>
      </c>
      <c r="R451" s="4">
        <v>2.5474524864933801</v>
      </c>
      <c r="S451" s="4">
        <f t="shared" si="64"/>
        <v>2.3593913359393053</v>
      </c>
      <c r="T451" s="4" t="s">
        <v>986</v>
      </c>
      <c r="U451" s="4">
        <v>2.1909389687067802</v>
      </c>
      <c r="V451" s="4">
        <v>2.68066630254572</v>
      </c>
      <c r="W451" s="4">
        <f t="shared" si="65"/>
        <v>2.4358026356262501</v>
      </c>
      <c r="X451" s="4" t="s">
        <v>986</v>
      </c>
      <c r="Y451" s="4">
        <v>2.1967527162123401</v>
      </c>
      <c r="Z451" s="4">
        <v>2.2373618165471698</v>
      </c>
      <c r="AA451" s="4">
        <f t="shared" si="66"/>
        <v>2.2170572663797552</v>
      </c>
      <c r="AB451" s="4" t="s">
        <v>986</v>
      </c>
      <c r="AC451" s="4">
        <v>2.1797672407481099</v>
      </c>
      <c r="AD451" s="4">
        <v>2.28854382633001</v>
      </c>
      <c r="AE451" s="4">
        <v>2.2373618165471698</v>
      </c>
      <c r="AF451" s="4" t="s">
        <v>986</v>
      </c>
      <c r="AG451" s="4">
        <v>2.1847309833377699</v>
      </c>
      <c r="AH451" s="4">
        <v>2.3682771475047502</v>
      </c>
      <c r="AI451" s="4">
        <f t="shared" si="67"/>
        <v>2.27650406542126</v>
      </c>
      <c r="AJ451" s="4" t="s">
        <v>986</v>
      </c>
      <c r="AK451" s="4">
        <v>2.1385509747712801</v>
      </c>
      <c r="AL451" s="4">
        <v>2.3642274609806799</v>
      </c>
      <c r="AM451" s="4">
        <f t="shared" si="68"/>
        <v>2.25138921787598</v>
      </c>
      <c r="AN451" s="4" t="s">
        <v>986</v>
      </c>
      <c r="AO451" s="4">
        <v>2.1731301543428501</v>
      </c>
      <c r="AP451" s="4">
        <v>2.3156399526040401</v>
      </c>
      <c r="AQ451" s="4">
        <f t="shared" si="69"/>
        <v>2.2443850534734451</v>
      </c>
      <c r="AR451" s="4" t="s">
        <v>986</v>
      </c>
      <c r="AS451" s="4">
        <v>2.1925119480254498</v>
      </c>
      <c r="AT451" s="4">
        <v>2.2027430837968001</v>
      </c>
      <c r="AU451" s="4">
        <f t="shared" si="70"/>
        <v>2.1976275159111252</v>
      </c>
    </row>
    <row r="452" spans="2:47">
      <c r="B452" s="4">
        <v>3.0626650538398237</v>
      </c>
      <c r="C452" s="4">
        <v>3.0870000000000002</v>
      </c>
      <c r="D452" s="4" t="s">
        <v>987</v>
      </c>
      <c r="E452" s="4">
        <v>2.8010233820496802</v>
      </c>
      <c r="F452" s="4">
        <v>2.8023287398617698</v>
      </c>
      <c r="G452" s="4">
        <f t="shared" si="61"/>
        <v>2.801676060955725</v>
      </c>
      <c r="H452" s="4" t="s">
        <v>987</v>
      </c>
      <c r="I452" s="4">
        <v>2.8032604785175601</v>
      </c>
      <c r="J452" s="4">
        <v>2.8587012440471198</v>
      </c>
      <c r="K452" s="4">
        <f t="shared" si="62"/>
        <v>2.8309808612823399</v>
      </c>
      <c r="L452" s="4" t="s">
        <v>987</v>
      </c>
      <c r="M452" s="4">
        <v>2.7976941078070898</v>
      </c>
      <c r="N452" s="4">
        <v>2.90326258683828</v>
      </c>
      <c r="O452" s="4">
        <f t="shared" si="63"/>
        <v>2.8504783473226851</v>
      </c>
      <c r="P452" s="4" t="s">
        <v>987</v>
      </c>
      <c r="Q452" s="4">
        <v>2.7873962081624901</v>
      </c>
      <c r="R452" s="4">
        <v>3.1227244549032598</v>
      </c>
      <c r="S452" s="4">
        <f t="shared" si="64"/>
        <v>2.955060331532875</v>
      </c>
      <c r="T452" s="4" t="s">
        <v>987</v>
      </c>
      <c r="U452" s="4">
        <v>2.8120259792553499</v>
      </c>
      <c r="V452" s="4">
        <v>3.2451578459984498</v>
      </c>
      <c r="W452" s="4">
        <f t="shared" si="65"/>
        <v>3.0285919126268999</v>
      </c>
      <c r="X452" s="4" t="s">
        <v>987</v>
      </c>
      <c r="Y452" s="4">
        <v>2.8008688396375301</v>
      </c>
      <c r="Z452" s="4">
        <v>2.8347376715524901</v>
      </c>
      <c r="AA452" s="4">
        <f t="shared" si="66"/>
        <v>2.8178032555950101</v>
      </c>
      <c r="AB452" s="4" t="s">
        <v>987</v>
      </c>
      <c r="AC452" s="4">
        <v>2.7868566397263499</v>
      </c>
      <c r="AD452" s="4">
        <v>2.8810615975402798</v>
      </c>
      <c r="AE452" s="4">
        <v>2.8347376715524901</v>
      </c>
      <c r="AF452" s="4" t="s">
        <v>987</v>
      </c>
      <c r="AG452" s="4">
        <v>2.79099430747489</v>
      </c>
      <c r="AH452" s="4">
        <v>2.9595351011498701</v>
      </c>
      <c r="AI452" s="4">
        <f t="shared" si="67"/>
        <v>2.87526470431238</v>
      </c>
      <c r="AJ452" s="4" t="s">
        <v>987</v>
      </c>
      <c r="AK452" s="4">
        <v>2.75055482986052</v>
      </c>
      <c r="AL452" s="4">
        <v>2.9527813531984402</v>
      </c>
      <c r="AM452" s="4">
        <f t="shared" si="68"/>
        <v>2.8516680915294801</v>
      </c>
      <c r="AN452" s="4" t="s">
        <v>987</v>
      </c>
      <c r="AO452" s="4">
        <v>2.78779022639762</v>
      </c>
      <c r="AP452" s="4">
        <v>2.91212300529055</v>
      </c>
      <c r="AQ452" s="4">
        <f t="shared" si="69"/>
        <v>2.8499566158440848</v>
      </c>
      <c r="AR452" s="4" t="s">
        <v>987</v>
      </c>
      <c r="AS452" s="4">
        <v>2.79785016941974</v>
      </c>
      <c r="AT452" s="4">
        <v>2.80586005082804</v>
      </c>
      <c r="AU452" s="4">
        <f t="shared" si="70"/>
        <v>2.8018551101238902</v>
      </c>
    </row>
    <row r="453" spans="2:47">
      <c r="B453" s="4">
        <v>3.2218261097249208</v>
      </c>
      <c r="C453" s="4">
        <v>3.2309999999999999</v>
      </c>
      <c r="D453" s="4" t="s">
        <v>988</v>
      </c>
      <c r="E453" s="4">
        <v>2.9907683686919602</v>
      </c>
      <c r="F453" s="4">
        <v>2.9965547373305301</v>
      </c>
      <c r="G453" s="4">
        <f t="shared" si="61"/>
        <v>2.9936615530112451</v>
      </c>
      <c r="H453" s="4" t="s">
        <v>988</v>
      </c>
      <c r="I453" s="4">
        <v>2.9950479753243302</v>
      </c>
      <c r="J453" s="4">
        <v>3.0504197229665202</v>
      </c>
      <c r="K453" s="4">
        <f t="shared" si="62"/>
        <v>3.0227338491454252</v>
      </c>
      <c r="L453" s="4" t="s">
        <v>988</v>
      </c>
      <c r="M453" s="4">
        <v>2.9921332445251001</v>
      </c>
      <c r="N453" s="4">
        <v>3.0890855380765299</v>
      </c>
      <c r="O453" s="4">
        <f t="shared" si="63"/>
        <v>3.0406093913008148</v>
      </c>
      <c r="P453" s="4" t="s">
        <v>988</v>
      </c>
      <c r="Q453" s="4">
        <v>2.9854559554687001</v>
      </c>
      <c r="R453" s="4">
        <v>3.2884467068277301</v>
      </c>
      <c r="S453" s="4">
        <f t="shared" si="64"/>
        <v>3.1369513311482153</v>
      </c>
      <c r="T453" s="4" t="s">
        <v>988</v>
      </c>
      <c r="U453" s="4">
        <v>3.0111222185157298</v>
      </c>
      <c r="V453" s="4">
        <v>3.3952980932636398</v>
      </c>
      <c r="W453" s="4">
        <f t="shared" si="65"/>
        <v>3.2032101558896846</v>
      </c>
      <c r="X453" s="4" t="s">
        <v>988</v>
      </c>
      <c r="Y453" s="4">
        <v>2.9902295564047598</v>
      </c>
      <c r="Z453" s="4">
        <v>3.0233949752706102</v>
      </c>
      <c r="AA453" s="4">
        <f t="shared" si="66"/>
        <v>3.0068122658376852</v>
      </c>
      <c r="AB453" s="4" t="s">
        <v>988</v>
      </c>
      <c r="AC453" s="4">
        <v>2.9801842130186702</v>
      </c>
      <c r="AD453" s="4">
        <v>3.0685241451332201</v>
      </c>
      <c r="AE453" s="4">
        <v>3.0233949752706102</v>
      </c>
      <c r="AF453" s="4" t="s">
        <v>988</v>
      </c>
      <c r="AG453" s="4">
        <v>2.9819505085614901</v>
      </c>
      <c r="AH453" s="4">
        <v>3.1405340756169</v>
      </c>
      <c r="AI453" s="4">
        <f t="shared" si="67"/>
        <v>3.0612422920891951</v>
      </c>
      <c r="AJ453" s="4" t="s">
        <v>988</v>
      </c>
      <c r="AK453" s="4">
        <v>2.94447950040492</v>
      </c>
      <c r="AL453" s="4">
        <v>3.1295773581408199</v>
      </c>
      <c r="AM453" s="4">
        <f t="shared" si="68"/>
        <v>3.03702842927287</v>
      </c>
      <c r="AN453" s="4" t="s">
        <v>988</v>
      </c>
      <c r="AO453" s="4">
        <v>2.9845467820545299</v>
      </c>
      <c r="AP453" s="4">
        <v>3.0949006102546499</v>
      </c>
      <c r="AQ453" s="4">
        <f t="shared" si="69"/>
        <v>3.0397236961545899</v>
      </c>
      <c r="AR453" s="4" t="s">
        <v>988</v>
      </c>
    </row>
    <row r="454" spans="2:47">
      <c r="B454" s="4">
        <v>3.1229241002066011</v>
      </c>
      <c r="C454" s="4">
        <v>3.1190000000000002</v>
      </c>
      <c r="D454" s="4" t="s">
        <v>989</v>
      </c>
      <c r="E454" s="4">
        <v>2.9405013524738899</v>
      </c>
      <c r="F454" s="4">
        <v>2.94777159282711</v>
      </c>
      <c r="G454" s="4">
        <f t="shared" si="61"/>
        <v>2.9441364726504999</v>
      </c>
      <c r="H454" s="4" t="s">
        <v>989</v>
      </c>
      <c r="I454" s="4">
        <v>2.9452759693478301</v>
      </c>
      <c r="J454" s="4">
        <v>2.9986076974107299</v>
      </c>
      <c r="K454" s="4">
        <f t="shared" si="62"/>
        <v>2.97194183337928</v>
      </c>
      <c r="L454" s="4" t="s">
        <v>989</v>
      </c>
      <c r="M454" s="4">
        <v>2.94557166249189</v>
      </c>
      <c r="N454" s="4">
        <v>3.0312662981887399</v>
      </c>
      <c r="O454" s="4">
        <f t="shared" si="63"/>
        <v>2.9884189803403149</v>
      </c>
      <c r="P454" s="4" t="s">
        <v>989</v>
      </c>
      <c r="Q454" s="4">
        <v>2.9404032250483199</v>
      </c>
      <c r="R454" s="4">
        <v>3.2093492485594601</v>
      </c>
      <c r="S454" s="4">
        <f t="shared" si="64"/>
        <v>3.07487623680389</v>
      </c>
      <c r="T454" s="4" t="s">
        <v>989</v>
      </c>
      <c r="U454" s="4">
        <v>2.9658677218282601</v>
      </c>
      <c r="V454" s="4">
        <v>3.29834382744985</v>
      </c>
      <c r="W454" s="4">
        <f t="shared" si="65"/>
        <v>3.1321057746390553</v>
      </c>
      <c r="X454" s="4" t="s">
        <v>989</v>
      </c>
      <c r="Y454" s="4">
        <v>2.93851887739828</v>
      </c>
      <c r="Z454" s="4">
        <v>2.9689703929777602</v>
      </c>
      <c r="AA454" s="4">
        <f t="shared" si="66"/>
        <v>2.9537446351880199</v>
      </c>
      <c r="AB454" s="4" t="s">
        <v>989</v>
      </c>
      <c r="AC454" s="4">
        <v>2.93303726878854</v>
      </c>
      <c r="AD454" s="4">
        <v>3.0145587598597601</v>
      </c>
      <c r="AE454" s="4">
        <v>2.9689703929777602</v>
      </c>
      <c r="AF454" s="4" t="s">
        <v>989</v>
      </c>
      <c r="AG454" s="4">
        <v>2.9318282292921301</v>
      </c>
      <c r="AH454" s="4">
        <v>3.0771432077440499</v>
      </c>
      <c r="AI454" s="4">
        <f t="shared" si="67"/>
        <v>3.0044857185180902</v>
      </c>
      <c r="AJ454" s="4" t="s">
        <v>989</v>
      </c>
      <c r="AK454" s="4">
        <v>2.89743050413264</v>
      </c>
      <c r="AL454" s="4">
        <v>3.0636303993457599</v>
      </c>
      <c r="AM454" s="4">
        <f t="shared" si="68"/>
        <v>2.9805304517391997</v>
      </c>
      <c r="AN454" s="4" t="s">
        <v>989</v>
      </c>
      <c r="AO454" s="4">
        <v>2.9373474828242898</v>
      </c>
      <c r="AP454" s="4">
        <v>3.0312853085890401</v>
      </c>
      <c r="AQ454" s="4">
        <f t="shared" si="69"/>
        <v>2.984316395706665</v>
      </c>
      <c r="AR454" s="4" t="s">
        <v>989</v>
      </c>
      <c r="AS454" s="4">
        <v>2.9390146657516198</v>
      </c>
      <c r="AT454" s="4">
        <v>2.9522857750607701</v>
      </c>
      <c r="AU454" s="4">
        <f t="shared" si="70"/>
        <v>2.9456502204061952</v>
      </c>
    </row>
    <row r="455" spans="2:47">
      <c r="B455" s="4">
        <v>2.8771965845847416</v>
      </c>
      <c r="C455" s="4">
        <v>2.863</v>
      </c>
      <c r="D455" s="4" t="s">
        <v>990</v>
      </c>
      <c r="E455" s="4">
        <v>2.7421731427983702</v>
      </c>
      <c r="F455" s="4">
        <v>2.7482371636828802</v>
      </c>
      <c r="G455" s="4">
        <f t="shared" si="61"/>
        <v>2.745205153240625</v>
      </c>
      <c r="H455" s="4" t="s">
        <v>990</v>
      </c>
      <c r="I455" s="4">
        <v>2.74701813109768</v>
      </c>
      <c r="J455" s="4">
        <v>2.7958845680745799</v>
      </c>
      <c r="K455" s="4">
        <f t="shared" si="62"/>
        <v>2.7714513495861297</v>
      </c>
      <c r="L455" s="4" t="s">
        <v>990</v>
      </c>
      <c r="M455" s="4">
        <v>2.75064434095315</v>
      </c>
      <c r="N455" s="4">
        <v>2.82341433667112</v>
      </c>
      <c r="O455" s="4">
        <f t="shared" si="63"/>
        <v>2.7870293388121352</v>
      </c>
      <c r="P455" s="4" t="s">
        <v>990</v>
      </c>
      <c r="Q455" s="4">
        <v>2.74607769955279</v>
      </c>
      <c r="R455" s="4">
        <v>2.9801424083357801</v>
      </c>
      <c r="S455" s="4">
        <f t="shared" si="64"/>
        <v>2.8631100539442853</v>
      </c>
      <c r="T455" s="4" t="s">
        <v>990</v>
      </c>
      <c r="U455" s="4">
        <v>2.77141531265681</v>
      </c>
      <c r="V455" s="4">
        <v>3.0527346488101701</v>
      </c>
      <c r="W455" s="4">
        <f t="shared" si="65"/>
        <v>2.91207498073349</v>
      </c>
      <c r="X455" s="4" t="s">
        <v>990</v>
      </c>
      <c r="Y455" s="4">
        <v>2.73910342217272</v>
      </c>
      <c r="Z455" s="4">
        <v>2.7647461153354098</v>
      </c>
      <c r="AA455" s="4">
        <f t="shared" si="66"/>
        <v>2.7519247687540647</v>
      </c>
      <c r="AB455" s="4" t="s">
        <v>990</v>
      </c>
      <c r="AC455" s="4">
        <v>2.7384074444836699</v>
      </c>
      <c r="AD455" s="4">
        <v>2.8108328646950298</v>
      </c>
      <c r="AE455" s="4">
        <v>2.7647461153354098</v>
      </c>
      <c r="AF455" s="4" t="s">
        <v>990</v>
      </c>
      <c r="AG455" s="4">
        <v>2.73386486054252</v>
      </c>
      <c r="AH455" s="4">
        <v>2.8635150018261299</v>
      </c>
      <c r="AI455" s="4">
        <f t="shared" si="67"/>
        <v>2.7986899311843247</v>
      </c>
      <c r="AJ455" s="4" t="s">
        <v>990</v>
      </c>
      <c r="AK455" s="4">
        <v>2.7040292436547602</v>
      </c>
      <c r="AL455" s="4">
        <v>2.8509772158064099</v>
      </c>
      <c r="AM455" s="4">
        <f t="shared" si="68"/>
        <v>2.7775032297305851</v>
      </c>
      <c r="AN455" s="4" t="s">
        <v>990</v>
      </c>
      <c r="AO455" s="4">
        <v>2.7407226727868998</v>
      </c>
      <c r="AP455" s="4">
        <v>2.81860281408095</v>
      </c>
      <c r="AQ455" s="4">
        <f t="shared" si="69"/>
        <v>2.7796627434339252</v>
      </c>
      <c r="AR455" s="4" t="s">
        <v>990</v>
      </c>
      <c r="AS455" s="4">
        <v>2.74121241759625</v>
      </c>
      <c r="AT455" s="4">
        <v>2.7534105528039201</v>
      </c>
      <c r="AU455" s="4">
        <f t="shared" si="70"/>
        <v>2.7473114852000853</v>
      </c>
    </row>
    <row r="456" spans="2:47">
      <c r="B456" s="4">
        <v>1.9819432368845908</v>
      </c>
      <c r="C456" s="4">
        <v>1.95</v>
      </c>
      <c r="D456" s="4" t="s">
        <v>991</v>
      </c>
      <c r="E456" s="4">
        <v>1.9555348082655499</v>
      </c>
      <c r="F456" s="4">
        <v>1.9595543147202099</v>
      </c>
      <c r="G456" s="4">
        <f t="shared" si="61"/>
        <v>1.9575445614928799</v>
      </c>
      <c r="H456" s="4" t="s">
        <v>991</v>
      </c>
      <c r="I456" s="4">
        <v>1.9581238509666199</v>
      </c>
      <c r="J456" s="4">
        <v>1.9965449103887201</v>
      </c>
      <c r="K456" s="4">
        <f t="shared" si="62"/>
        <v>1.97733438067767</v>
      </c>
      <c r="L456" s="4" t="s">
        <v>991</v>
      </c>
      <c r="M456" s="4">
        <v>1.9676416791190501</v>
      </c>
      <c r="N456" s="4">
        <v>2.01705630149254</v>
      </c>
      <c r="O456" s="4">
        <f t="shared" si="63"/>
        <v>1.9923489903057949</v>
      </c>
      <c r="P456" s="4" t="s">
        <v>991</v>
      </c>
      <c r="Q456" s="4">
        <v>1.96561250039388</v>
      </c>
      <c r="R456" s="4">
        <v>2.1105375952707601</v>
      </c>
      <c r="S456" s="4">
        <f t="shared" si="64"/>
        <v>2.03807504783232</v>
      </c>
      <c r="T456" s="4" t="s">
        <v>991</v>
      </c>
      <c r="U456" s="4">
        <v>1.9932172394329</v>
      </c>
      <c r="V456" s="4">
        <v>2.1543385132646899</v>
      </c>
      <c r="W456" s="4">
        <f t="shared" si="65"/>
        <v>2.0737778763487951</v>
      </c>
      <c r="X456" s="4" t="s">
        <v>991</v>
      </c>
      <c r="Y456" s="4">
        <v>1.9522163516592299</v>
      </c>
      <c r="Z456" s="4">
        <v>1.96981293038758</v>
      </c>
      <c r="AA456" s="4">
        <f t="shared" si="66"/>
        <v>1.9610146410234051</v>
      </c>
      <c r="AB456" s="4" t="s">
        <v>991</v>
      </c>
      <c r="AC456" s="4">
        <v>1.95934145471268</v>
      </c>
      <c r="AD456" s="4">
        <v>2.0060546813191702</v>
      </c>
      <c r="AE456" s="4">
        <v>1.96981293038758</v>
      </c>
      <c r="AF456" s="4" t="s">
        <v>991</v>
      </c>
      <c r="AG456" s="4">
        <v>1.9493300721407301</v>
      </c>
      <c r="AH456" s="4">
        <v>2.0427399741631298</v>
      </c>
      <c r="AI456" s="4">
        <f t="shared" si="67"/>
        <v>1.9960350231519299</v>
      </c>
      <c r="AJ456" s="4" t="s">
        <v>991</v>
      </c>
      <c r="AK456" s="4">
        <v>1.93728828029747</v>
      </c>
      <c r="AL456" s="4">
        <v>2.0439681784271801</v>
      </c>
      <c r="AM456" s="4">
        <f t="shared" si="68"/>
        <v>1.9906282293623252</v>
      </c>
      <c r="AN456" s="4" t="s">
        <v>991</v>
      </c>
      <c r="AO456" s="4">
        <v>1.95567859767491</v>
      </c>
      <c r="AP456" s="4">
        <v>2.00914635222713</v>
      </c>
      <c r="AQ456" s="4">
        <f t="shared" si="69"/>
        <v>1.9824124749510199</v>
      </c>
      <c r="AR456" s="4" t="s">
        <v>991</v>
      </c>
      <c r="AS456" s="4">
        <v>1.95561111530328</v>
      </c>
      <c r="AT456" s="4">
        <v>1.9653149736670601</v>
      </c>
      <c r="AU456" s="4">
        <f t="shared" si="70"/>
        <v>1.9604630444851701</v>
      </c>
    </row>
    <row r="457" spans="2:47">
      <c r="B457" s="4">
        <v>0.97678128835140354</v>
      </c>
      <c r="C457" s="4">
        <v>0.94</v>
      </c>
      <c r="D457" s="4" t="s">
        <v>992</v>
      </c>
      <c r="E457" s="4">
        <v>0.98346935360455401</v>
      </c>
      <c r="F457" s="4">
        <v>0.98633539217662303</v>
      </c>
      <c r="G457" s="4">
        <f t="shared" si="61"/>
        <v>0.98490237289058857</v>
      </c>
      <c r="H457" s="4" t="s">
        <v>992</v>
      </c>
      <c r="I457" s="4">
        <v>0.98317646793799596</v>
      </c>
      <c r="J457" s="4">
        <v>1.00509081968153</v>
      </c>
      <c r="K457" s="4">
        <f t="shared" si="62"/>
        <v>0.99413364380976299</v>
      </c>
      <c r="L457" s="4" t="s">
        <v>992</v>
      </c>
      <c r="M457" s="4">
        <v>0.99124969015522701</v>
      </c>
      <c r="N457" s="4">
        <v>1.0185103080045199</v>
      </c>
      <c r="O457" s="4">
        <f t="shared" si="63"/>
        <v>1.0048799990798734</v>
      </c>
      <c r="P457" s="4" t="s">
        <v>992</v>
      </c>
      <c r="Q457" s="4">
        <v>0.99259455722045598</v>
      </c>
      <c r="R457" s="4">
        <v>1.0415992276376</v>
      </c>
      <c r="S457" s="4">
        <f t="shared" si="64"/>
        <v>1.017096892429028</v>
      </c>
      <c r="T457" s="4" t="s">
        <v>992</v>
      </c>
      <c r="U457" s="4">
        <v>1.0147689463907501</v>
      </c>
      <c r="V457" s="4">
        <v>1.0653025964154501</v>
      </c>
      <c r="W457" s="4">
        <f t="shared" si="65"/>
        <v>1.0400357714031001</v>
      </c>
      <c r="X457" s="4" t="s">
        <v>992</v>
      </c>
      <c r="Y457" s="4">
        <v>0.98259368417760795</v>
      </c>
      <c r="Z457" s="4">
        <v>0.99188847788347001</v>
      </c>
      <c r="AA457" s="4">
        <f t="shared" si="66"/>
        <v>0.98724108103053898</v>
      </c>
      <c r="AB457" s="4" t="s">
        <v>992</v>
      </c>
      <c r="AC457" s="4">
        <v>0.98743086500371902</v>
      </c>
      <c r="AD457" s="4">
        <v>1.01133517612867</v>
      </c>
      <c r="AE457" s="4">
        <v>0.99188847788347001</v>
      </c>
      <c r="AF457" s="4" t="s">
        <v>992</v>
      </c>
      <c r="AG457" s="4">
        <v>0.98140025209748605</v>
      </c>
      <c r="AH457" s="4">
        <v>1.0384492297216099</v>
      </c>
      <c r="AI457" s="4">
        <f t="shared" si="67"/>
        <v>1.009924740909548</v>
      </c>
      <c r="AJ457" s="4" t="s">
        <v>992</v>
      </c>
      <c r="AK457" s="4">
        <v>0.98046967747181801</v>
      </c>
      <c r="AL457" s="4">
        <v>1.04358560833234</v>
      </c>
      <c r="AM457" s="4">
        <f t="shared" si="68"/>
        <v>1.0120276429020789</v>
      </c>
      <c r="AN457" s="4" t="s">
        <v>992</v>
      </c>
      <c r="AO457" s="4">
        <v>0.98747188153467702</v>
      </c>
      <c r="AP457" s="4">
        <v>1.0185401354135899</v>
      </c>
      <c r="AQ457" s="4">
        <f t="shared" si="69"/>
        <v>1.0030060084741335</v>
      </c>
      <c r="AR457" s="4" t="s">
        <v>992</v>
      </c>
      <c r="AS457" s="4">
        <v>0.98364516670622604</v>
      </c>
      <c r="AT457" s="4">
        <v>0.99020822205071901</v>
      </c>
      <c r="AU457" s="4">
        <f t="shared" si="70"/>
        <v>0.98692669437847247</v>
      </c>
    </row>
    <row r="458" spans="2:47">
      <c r="B458" s="4">
        <v>0.29781110975176106</v>
      </c>
      <c r="C458" s="4">
        <v>0.26100000000000001</v>
      </c>
      <c r="D458" s="4" t="s">
        <v>993</v>
      </c>
      <c r="E458" s="4">
        <v>0.27113573234411198</v>
      </c>
      <c r="F458" s="4">
        <v>0.27202004194936402</v>
      </c>
      <c r="G458" s="4">
        <f t="shared" si="61"/>
        <v>0.27157788714673803</v>
      </c>
      <c r="H458" s="4" t="s">
        <v>993</v>
      </c>
      <c r="I458" s="4">
        <v>0.27184087920198102</v>
      </c>
      <c r="J458" s="4">
        <v>0.277092558918279</v>
      </c>
      <c r="K458" s="4">
        <f t="shared" si="62"/>
        <v>0.27446671906012998</v>
      </c>
      <c r="L458" s="4" t="s">
        <v>993</v>
      </c>
      <c r="M458" s="4">
        <v>0.27438259325403103</v>
      </c>
      <c r="N458" s="4">
        <v>0.27802410430114299</v>
      </c>
      <c r="O458" s="4">
        <f t="shared" si="63"/>
        <v>0.27620334877758701</v>
      </c>
      <c r="P458" s="4" t="s">
        <v>993</v>
      </c>
      <c r="Q458" s="4">
        <v>0.27377539749156499</v>
      </c>
      <c r="R458" s="4">
        <v>0.27829298584679801</v>
      </c>
      <c r="S458" s="4">
        <f t="shared" si="64"/>
        <v>0.27603419166918153</v>
      </c>
      <c r="T458" s="4" t="s">
        <v>993</v>
      </c>
      <c r="U458" s="4">
        <v>0.28313728827822399</v>
      </c>
      <c r="V458" s="4">
        <v>0.28745254372529599</v>
      </c>
      <c r="W458" s="4">
        <f t="shared" si="65"/>
        <v>0.28529491600175999</v>
      </c>
      <c r="X458" s="4" t="s">
        <v>993</v>
      </c>
      <c r="Y458" s="4">
        <v>0.27156372331605899</v>
      </c>
      <c r="Z458" s="4">
        <v>0.27452845720979702</v>
      </c>
      <c r="AA458" s="4">
        <f t="shared" si="66"/>
        <v>0.27304609026292803</v>
      </c>
      <c r="AB458" s="4" t="s">
        <v>993</v>
      </c>
      <c r="AC458" s="4">
        <v>0.27348870471626202</v>
      </c>
      <c r="AD458" s="4">
        <v>0.28119396414782599</v>
      </c>
      <c r="AE458" s="4">
        <v>0.27452845720979702</v>
      </c>
      <c r="AF458" s="4" t="s">
        <v>993</v>
      </c>
      <c r="AG458" s="4">
        <v>0.269821446954366</v>
      </c>
      <c r="AH458" s="4">
        <v>0.28336264262741201</v>
      </c>
      <c r="AI458" s="4">
        <f t="shared" si="67"/>
        <v>0.276592044790889</v>
      </c>
      <c r="AJ458" s="4" t="s">
        <v>993</v>
      </c>
      <c r="AK458" s="4">
        <v>0.27046857867643098</v>
      </c>
      <c r="AL458" s="4">
        <v>0.28465900948338602</v>
      </c>
      <c r="AM458" s="4">
        <f t="shared" si="68"/>
        <v>0.2775637940799085</v>
      </c>
      <c r="AN458" s="4" t="s">
        <v>993</v>
      </c>
      <c r="AO458" s="4">
        <v>0.27410174196466403</v>
      </c>
      <c r="AP458" s="4">
        <v>0.28454627865672999</v>
      </c>
      <c r="AQ458" s="4">
        <f t="shared" si="69"/>
        <v>0.27932401031069698</v>
      </c>
      <c r="AR458" s="4" t="s">
        <v>993</v>
      </c>
      <c r="AS458" s="4">
        <v>0.27225452593426702</v>
      </c>
      <c r="AT458" s="4">
        <v>0.275148596610719</v>
      </c>
      <c r="AU458" s="4">
        <f t="shared" si="70"/>
        <v>0.27370156127249301</v>
      </c>
    </row>
    <row r="459" spans="2:47">
      <c r="B459" s="4">
        <v>3.7379762288547682</v>
      </c>
      <c r="C459" s="4">
        <v>3.746</v>
      </c>
      <c r="D459" s="4" t="s">
        <v>994</v>
      </c>
      <c r="E459" s="4">
        <v>3.3536934390669102</v>
      </c>
      <c r="F459" s="4">
        <v>3.3708179292207201</v>
      </c>
      <c r="G459" s="4">
        <f t="shared" si="61"/>
        <v>3.3622556841438151</v>
      </c>
      <c r="H459" s="4" t="s">
        <v>994</v>
      </c>
      <c r="I459" s="4">
        <v>3.35425533491857</v>
      </c>
      <c r="J459" s="4">
        <v>3.4311060167574201</v>
      </c>
      <c r="K459" s="4">
        <f t="shared" si="62"/>
        <v>3.3926806758379948</v>
      </c>
      <c r="L459" s="4" t="s">
        <v>994</v>
      </c>
      <c r="M459" s="4">
        <v>3.3508702192330899</v>
      </c>
      <c r="N459" s="4">
        <v>3.4919597739879098</v>
      </c>
      <c r="O459" s="4">
        <f t="shared" si="63"/>
        <v>3.4214149966104999</v>
      </c>
      <c r="P459" s="4" t="s">
        <v>994</v>
      </c>
      <c r="Q459" s="4">
        <v>3.3554358961513402</v>
      </c>
      <c r="R459" s="4">
        <v>3.7237372740218602</v>
      </c>
      <c r="S459" s="4">
        <f t="shared" si="64"/>
        <v>3.5395865850866004</v>
      </c>
      <c r="T459" s="4" t="s">
        <v>994</v>
      </c>
      <c r="U459" s="4">
        <v>3.35762726976701</v>
      </c>
      <c r="V459" s="4">
        <v>3.8596730330122799</v>
      </c>
      <c r="W459" s="4">
        <f t="shared" si="65"/>
        <v>3.6086501513896447</v>
      </c>
      <c r="X459" s="4" t="s">
        <v>994</v>
      </c>
      <c r="Y459" s="4">
        <v>3.35414989324227</v>
      </c>
      <c r="Z459" s="4">
        <v>3.43195346896468</v>
      </c>
      <c r="AA459" s="4">
        <f t="shared" si="66"/>
        <v>3.3930516811034748</v>
      </c>
      <c r="AB459" s="4" t="s">
        <v>994</v>
      </c>
      <c r="AC459" s="4">
        <v>3.34541838030154</v>
      </c>
      <c r="AD459" s="4">
        <v>3.5425299362803702</v>
      </c>
      <c r="AE459" s="4">
        <v>3.43195346896468</v>
      </c>
      <c r="AF459" s="4" t="s">
        <v>994</v>
      </c>
      <c r="AG459" s="4">
        <v>3.3467437562941802</v>
      </c>
      <c r="AH459" s="4">
        <v>3.55380422062666</v>
      </c>
      <c r="AI459" s="4">
        <f t="shared" si="67"/>
        <v>3.4502739884604203</v>
      </c>
      <c r="AJ459" s="4" t="s">
        <v>994</v>
      </c>
      <c r="AK459" s="4">
        <v>3.2882454042901701</v>
      </c>
      <c r="AL459" s="4">
        <v>3.5411394222915802</v>
      </c>
      <c r="AM459" s="4">
        <f t="shared" si="68"/>
        <v>3.4146924132908749</v>
      </c>
      <c r="AN459" s="4" t="s">
        <v>994</v>
      </c>
      <c r="AO459" s="4">
        <v>3.31926022259761</v>
      </c>
      <c r="AP459" s="4">
        <v>3.57768315966001</v>
      </c>
      <c r="AQ459" s="4">
        <f t="shared" si="69"/>
        <v>3.4484716911288098</v>
      </c>
      <c r="AR459" s="4" t="s">
        <v>994</v>
      </c>
    </row>
    <row r="460" spans="2:47">
      <c r="B460" s="4">
        <v>4.9650665393163438</v>
      </c>
      <c r="C460" s="4">
        <v>4.9550000000000001</v>
      </c>
      <c r="D460" s="4" t="s">
        <v>995</v>
      </c>
      <c r="E460" s="4">
        <v>4.5986877463909499</v>
      </c>
      <c r="F460" s="4">
        <v>4.6156685387517902</v>
      </c>
      <c r="G460" s="4">
        <f t="shared" ref="G460:G523" si="71">(E460+F460)/2</f>
        <v>4.60717814257137</v>
      </c>
      <c r="H460" s="4" t="s">
        <v>995</v>
      </c>
      <c r="I460" s="4">
        <v>4.6032559201695102</v>
      </c>
      <c r="J460" s="4">
        <v>4.6730006530548804</v>
      </c>
      <c r="K460" s="4">
        <f t="shared" ref="K460:K523" si="72">(I460+J460)/2</f>
        <v>4.6381282866121953</v>
      </c>
      <c r="L460" s="4" t="s">
        <v>995</v>
      </c>
      <c r="M460" s="4">
        <v>4.6029630163051802</v>
      </c>
      <c r="N460" s="4">
        <v>4.7297659028860899</v>
      </c>
      <c r="O460" s="4">
        <f t="shared" ref="O460:O523" si="73">(M460+N460)/2</f>
        <v>4.6663644595956351</v>
      </c>
      <c r="P460" s="4" t="s">
        <v>995</v>
      </c>
      <c r="Q460" s="4">
        <v>4.62098628580579</v>
      </c>
      <c r="R460" s="4">
        <v>4.9500617668446001</v>
      </c>
      <c r="S460" s="4">
        <f t="shared" ref="S460:S523" si="74">(Q460+R460)/2</f>
        <v>4.785524026325195</v>
      </c>
      <c r="T460" s="4" t="s">
        <v>995</v>
      </c>
      <c r="U460" s="4">
        <v>4.6458866327199502</v>
      </c>
      <c r="V460" s="4">
        <v>5.0893795679789697</v>
      </c>
      <c r="W460" s="4">
        <f t="shared" ref="W460:W523" si="75">(U460+V460)/2</f>
        <v>4.86763310034946</v>
      </c>
      <c r="X460" s="4" t="s">
        <v>995</v>
      </c>
      <c r="Y460" s="4">
        <v>4.60013346050793</v>
      </c>
      <c r="Z460" s="4">
        <v>4.6691890103771101</v>
      </c>
      <c r="AA460" s="4">
        <f t="shared" ref="AA460:AA523" si="76">(Y460+Z460)/2</f>
        <v>4.6346612354425201</v>
      </c>
      <c r="AB460" s="4" t="s">
        <v>995</v>
      </c>
      <c r="AC460" s="4">
        <v>4.5913416564544303</v>
      </c>
      <c r="AD460" s="4">
        <v>4.7626154598250299</v>
      </c>
      <c r="AE460" s="4">
        <v>4.6691890103771101</v>
      </c>
      <c r="AF460" s="4" t="s">
        <v>995</v>
      </c>
      <c r="AG460" s="4">
        <v>4.5970771284249698</v>
      </c>
      <c r="AH460" s="4">
        <v>4.7890991506322704</v>
      </c>
      <c r="AI460" s="4">
        <f t="shared" ref="AI460:AI523" si="77">(AG460+AH460)/2</f>
        <v>4.6930881395286201</v>
      </c>
      <c r="AJ460" s="4" t="s">
        <v>995</v>
      </c>
      <c r="AK460" s="4">
        <v>4.5544970100829802</v>
      </c>
      <c r="AL460" s="4">
        <v>4.7834904638186604</v>
      </c>
      <c r="AM460" s="4">
        <f t="shared" ref="AM460:AM523" si="78">(AK460+AL460)/2</f>
        <v>4.6689937369508208</v>
      </c>
      <c r="AN460" s="4" t="s">
        <v>995</v>
      </c>
      <c r="AO460" s="4">
        <v>4.5810261062226196</v>
      </c>
      <c r="AP460" s="4">
        <v>4.8160416989762496</v>
      </c>
      <c r="AQ460" s="4">
        <f t="shared" ref="AQ460:AQ523" si="79">(AO460+AP460)/2</f>
        <v>4.6985339025994346</v>
      </c>
      <c r="AR460" s="4" t="s">
        <v>995</v>
      </c>
    </row>
    <row r="461" spans="2:47">
      <c r="B461" s="4">
        <v>5.3065099533720979</v>
      </c>
      <c r="C461" s="4">
        <v>5.28</v>
      </c>
      <c r="D461" s="4" t="s">
        <v>996</v>
      </c>
      <c r="E461" s="4">
        <v>4.9779172511497203</v>
      </c>
      <c r="F461" s="4">
        <v>4.9960553260233898</v>
      </c>
      <c r="G461" s="4">
        <f t="shared" si="71"/>
        <v>4.9869862885865555</v>
      </c>
      <c r="H461" s="4" t="s">
        <v>996</v>
      </c>
      <c r="I461" s="4">
        <v>4.9847182493114799</v>
      </c>
      <c r="J461" s="4">
        <v>5.0501338807526599</v>
      </c>
      <c r="K461" s="4">
        <f t="shared" si="72"/>
        <v>5.0174260650320699</v>
      </c>
      <c r="L461" s="4" t="s">
        <v>996</v>
      </c>
      <c r="M461" s="4">
        <v>4.98784923870969</v>
      </c>
      <c r="N461" s="4">
        <v>5.1019949292331201</v>
      </c>
      <c r="O461" s="4">
        <f t="shared" si="73"/>
        <v>5.0449220839714055</v>
      </c>
      <c r="P461" s="4" t="s">
        <v>996</v>
      </c>
      <c r="Q461" s="4">
        <v>5.0122030449296497</v>
      </c>
      <c r="R461" s="4">
        <v>5.30761553473977</v>
      </c>
      <c r="S461" s="4">
        <f t="shared" si="74"/>
        <v>5.1599092898347099</v>
      </c>
      <c r="T461" s="4" t="s">
        <v>996</v>
      </c>
      <c r="U461" s="4">
        <v>5.0481778539474504</v>
      </c>
      <c r="V461" s="4">
        <v>5.4392730149079096</v>
      </c>
      <c r="W461" s="4">
        <f t="shared" si="75"/>
        <v>5.24372543442768</v>
      </c>
      <c r="X461" s="4" t="s">
        <v>996</v>
      </c>
      <c r="Y461" s="4">
        <v>4.97911505885358</v>
      </c>
      <c r="Z461" s="4">
        <v>5.0416539915913097</v>
      </c>
      <c r="AA461" s="4">
        <f t="shared" si="76"/>
        <v>5.0103845252224453</v>
      </c>
      <c r="AB461" s="4" t="s">
        <v>996</v>
      </c>
      <c r="AC461" s="4">
        <v>4.9723176412610304</v>
      </c>
      <c r="AD461" s="4">
        <v>5.1238511641843099</v>
      </c>
      <c r="AE461" s="4">
        <v>5.0416539915913097</v>
      </c>
      <c r="AF461" s="4" t="s">
        <v>996</v>
      </c>
      <c r="AG461" s="4">
        <v>4.9783386884124399</v>
      </c>
      <c r="AH461" s="4">
        <v>5.15511368810182</v>
      </c>
      <c r="AI461" s="4">
        <f t="shared" si="77"/>
        <v>5.0667261882571299</v>
      </c>
      <c r="AJ461" s="4" t="s">
        <v>996</v>
      </c>
      <c r="AK461" s="4">
        <v>4.9446598921019698</v>
      </c>
      <c r="AL461" s="4">
        <v>5.1520664360813297</v>
      </c>
      <c r="AM461" s="4">
        <f t="shared" si="78"/>
        <v>5.0483631640916498</v>
      </c>
      <c r="AN461" s="4" t="s">
        <v>996</v>
      </c>
      <c r="AO461" s="4">
        <v>4.9716576888923703</v>
      </c>
      <c r="AP461" s="4">
        <v>5.1800144937254204</v>
      </c>
      <c r="AQ461" s="4">
        <f t="shared" si="79"/>
        <v>5.0758360913088953</v>
      </c>
      <c r="AR461" s="4" t="s">
        <v>996</v>
      </c>
      <c r="AT461" s="4">
        <v>5.0055508355454403</v>
      </c>
    </row>
    <row r="462" spans="2:47">
      <c r="B462" s="4">
        <v>5.1822883785436673</v>
      </c>
      <c r="C462" s="4">
        <v>5.1440000000000001</v>
      </c>
      <c r="D462" s="4" t="s">
        <v>997</v>
      </c>
      <c r="E462" s="4">
        <v>4.9152439654904896</v>
      </c>
      <c r="F462" s="4">
        <v>4.9333543515074796</v>
      </c>
      <c r="G462" s="4">
        <f t="shared" si="71"/>
        <v>4.9242991584989841</v>
      </c>
      <c r="H462" s="4" t="s">
        <v>997</v>
      </c>
      <c r="I462" s="4">
        <v>4.9234629613021204</v>
      </c>
      <c r="J462" s="4">
        <v>4.9845434276748097</v>
      </c>
      <c r="K462" s="4">
        <f t="shared" si="72"/>
        <v>4.9540031944884646</v>
      </c>
      <c r="L462" s="4" t="s">
        <v>997</v>
      </c>
      <c r="M462" s="4">
        <v>4.9302972400577199</v>
      </c>
      <c r="N462" s="4">
        <v>5.0308873586654599</v>
      </c>
      <c r="O462" s="4">
        <f t="shared" si="73"/>
        <v>4.9805922993615894</v>
      </c>
      <c r="P462" s="4" t="s">
        <v>997</v>
      </c>
      <c r="Q462" s="4">
        <v>4.9569445784399599</v>
      </c>
      <c r="R462" s="4">
        <v>5.2200191769098403</v>
      </c>
      <c r="S462" s="4">
        <f t="shared" si="74"/>
        <v>5.0884818776748997</v>
      </c>
      <c r="T462" s="4" t="s">
        <v>997</v>
      </c>
      <c r="U462" s="4">
        <v>4.9968836391908997</v>
      </c>
      <c r="V462" s="4">
        <v>5.3379241149503196</v>
      </c>
      <c r="W462" s="4">
        <f t="shared" si="75"/>
        <v>5.1674038770706101</v>
      </c>
      <c r="X462" s="4" t="s">
        <v>997</v>
      </c>
      <c r="Y462" s="4">
        <v>4.9161123714949797</v>
      </c>
      <c r="Z462" s="4">
        <v>4.9715645332245701</v>
      </c>
      <c r="AA462" s="4">
        <f t="shared" si="76"/>
        <v>4.9438384523597749</v>
      </c>
      <c r="AB462" s="4" t="s">
        <v>997</v>
      </c>
      <c r="AC462" s="4">
        <v>4.9121392072444001</v>
      </c>
      <c r="AD462" s="4">
        <v>5.0463677369062001</v>
      </c>
      <c r="AE462" s="4">
        <v>4.9715645332245701</v>
      </c>
      <c r="AF462" s="4" t="s">
        <v>997</v>
      </c>
      <c r="AG462" s="4">
        <v>4.9169773625927604</v>
      </c>
      <c r="AH462" s="4">
        <v>5.0765109282029002</v>
      </c>
      <c r="AI462" s="4">
        <f t="shared" si="77"/>
        <v>4.9967441453978303</v>
      </c>
      <c r="AJ462" s="4" t="s">
        <v>997</v>
      </c>
      <c r="AK462" s="4">
        <v>4.8888151867845799</v>
      </c>
      <c r="AL462" s="4">
        <v>5.0739067750730698</v>
      </c>
      <c r="AM462" s="4">
        <f t="shared" si="78"/>
        <v>4.9813609809288248</v>
      </c>
      <c r="AN462" s="4" t="s">
        <v>997</v>
      </c>
      <c r="AO462" s="4">
        <v>4.9169029581638402</v>
      </c>
      <c r="AP462" s="4">
        <v>5.0973542310440996</v>
      </c>
      <c r="AQ462" s="4">
        <f t="shared" si="79"/>
        <v>5.0071285946039694</v>
      </c>
      <c r="AR462" s="4" t="s">
        <v>997</v>
      </c>
      <c r="AT462" s="4">
        <v>4.94280765285803</v>
      </c>
    </row>
    <row r="463" spans="2:47">
      <c r="B463" s="4">
        <v>4.8309391378265927</v>
      </c>
      <c r="C463" s="4">
        <v>4.782</v>
      </c>
      <c r="D463" s="4" t="s">
        <v>998</v>
      </c>
      <c r="E463" s="4">
        <v>4.6223249794325598</v>
      </c>
      <c r="F463" s="4">
        <v>4.6397538324016798</v>
      </c>
      <c r="G463" s="4">
        <f t="shared" si="71"/>
        <v>4.6310394059171198</v>
      </c>
      <c r="H463" s="4" t="s">
        <v>998</v>
      </c>
      <c r="I463" s="4">
        <v>4.6309110808518801</v>
      </c>
      <c r="J463" s="4">
        <v>4.6881314011999997</v>
      </c>
      <c r="K463" s="4">
        <f t="shared" si="72"/>
        <v>4.6595212410259403</v>
      </c>
      <c r="L463" s="4" t="s">
        <v>998</v>
      </c>
      <c r="M463" s="4">
        <v>4.6415768868062903</v>
      </c>
      <c r="N463" s="4">
        <v>4.7293041173900203</v>
      </c>
      <c r="O463" s="4">
        <f t="shared" si="73"/>
        <v>4.6854405020981549</v>
      </c>
      <c r="P463" s="4" t="s">
        <v>998</v>
      </c>
      <c r="Q463" s="4">
        <v>4.6674278484895</v>
      </c>
      <c r="R463" s="4">
        <v>4.90055031034262</v>
      </c>
      <c r="S463" s="4">
        <f t="shared" si="74"/>
        <v>4.7839890794160596</v>
      </c>
      <c r="T463" s="4" t="s">
        <v>998</v>
      </c>
      <c r="U463" s="4">
        <v>4.7088451791777999</v>
      </c>
      <c r="V463" s="4">
        <v>5.0034202437549498</v>
      </c>
      <c r="W463" s="4">
        <f t="shared" si="75"/>
        <v>4.8561327114663744</v>
      </c>
      <c r="X463" s="4" t="s">
        <v>998</v>
      </c>
      <c r="Y463" s="4">
        <v>4.6225835447220396</v>
      </c>
      <c r="Z463" s="4">
        <v>4.6714394225965803</v>
      </c>
      <c r="AA463" s="4">
        <f t="shared" si="76"/>
        <v>4.6470114836593099</v>
      </c>
      <c r="AB463" s="4" t="s">
        <v>998</v>
      </c>
      <c r="AC463" s="4">
        <v>4.6210624315735798</v>
      </c>
      <c r="AD463" s="4">
        <v>4.7400819714407501</v>
      </c>
      <c r="AE463" s="4">
        <v>4.6714394225965803</v>
      </c>
      <c r="AF463" s="4" t="s">
        <v>998</v>
      </c>
      <c r="AG463" s="4">
        <v>4.6244993964865202</v>
      </c>
      <c r="AH463" s="4">
        <v>4.7675842406884597</v>
      </c>
      <c r="AI463" s="4">
        <f t="shared" si="77"/>
        <v>4.6960418185874904</v>
      </c>
      <c r="AJ463" s="4" t="s">
        <v>998</v>
      </c>
      <c r="AK463" s="4">
        <v>4.6012795093457104</v>
      </c>
      <c r="AL463" s="4">
        <v>4.7655895756133004</v>
      </c>
      <c r="AM463" s="4">
        <f t="shared" si="78"/>
        <v>4.683434542479505</v>
      </c>
      <c r="AN463" s="4" t="s">
        <v>998</v>
      </c>
      <c r="AO463" s="4">
        <v>4.62829357369238</v>
      </c>
      <c r="AP463" s="4">
        <v>4.78495195289696</v>
      </c>
      <c r="AQ463" s="4">
        <f t="shared" si="79"/>
        <v>4.7066227632946696</v>
      </c>
      <c r="AR463" s="4" t="s">
        <v>998</v>
      </c>
      <c r="AT463" s="4">
        <v>4.6489638884796802</v>
      </c>
    </row>
    <row r="464" spans="2:47">
      <c r="B464" s="4">
        <v>3.4787733175900053</v>
      </c>
      <c r="C464" s="4">
        <v>3.4140000000000001</v>
      </c>
      <c r="D464" s="4" t="s">
        <v>999</v>
      </c>
      <c r="E464" s="4">
        <v>3.4147884843678198</v>
      </c>
      <c r="F464" s="4">
        <v>3.42729137521175</v>
      </c>
      <c r="G464" s="4">
        <f t="shared" si="71"/>
        <v>3.4210399297897851</v>
      </c>
      <c r="H464" s="4" t="s">
        <v>999</v>
      </c>
      <c r="I464" s="4">
        <v>3.42131619523972</v>
      </c>
      <c r="J464" s="4">
        <v>3.4657462053126098</v>
      </c>
      <c r="K464" s="4">
        <f t="shared" si="72"/>
        <v>3.4435312002761647</v>
      </c>
      <c r="L464" s="4" t="s">
        <v>999</v>
      </c>
      <c r="M464" s="4">
        <v>3.4388277050151999</v>
      </c>
      <c r="N464" s="4">
        <v>3.49699513109926</v>
      </c>
      <c r="O464" s="4">
        <f t="shared" si="73"/>
        <v>3.4679114180572297</v>
      </c>
      <c r="P464" s="4" t="s">
        <v>999</v>
      </c>
      <c r="Q464" s="4">
        <v>3.4587430455527799</v>
      </c>
      <c r="R464" s="4">
        <v>3.6120937198988101</v>
      </c>
      <c r="S464" s="4">
        <f t="shared" si="74"/>
        <v>3.535418382725795</v>
      </c>
      <c r="T464" s="4" t="s">
        <v>999</v>
      </c>
      <c r="U464" s="4">
        <v>3.5009736749887801</v>
      </c>
      <c r="V464" s="4">
        <v>3.67814027072661</v>
      </c>
      <c r="W464" s="4">
        <f t="shared" si="75"/>
        <v>3.5895569728576948</v>
      </c>
      <c r="X464" s="4" t="s">
        <v>999</v>
      </c>
      <c r="Y464" s="4">
        <v>3.4131436483087998</v>
      </c>
      <c r="Z464" s="4">
        <v>3.4454359209633898</v>
      </c>
      <c r="AA464" s="4">
        <f t="shared" si="76"/>
        <v>3.4292897846360946</v>
      </c>
      <c r="AB464" s="4" t="s">
        <v>999</v>
      </c>
      <c r="AC464" s="4">
        <v>3.4185440709944399</v>
      </c>
      <c r="AD464" s="4">
        <v>3.4997334055995801</v>
      </c>
      <c r="AE464" s="4">
        <v>3.4454359209633898</v>
      </c>
      <c r="AF464" s="4" t="s">
        <v>999</v>
      </c>
      <c r="AG464" s="4">
        <v>3.4174479907381499</v>
      </c>
      <c r="AH464" s="4">
        <v>3.52017698928185</v>
      </c>
      <c r="AI464" s="4">
        <f t="shared" si="77"/>
        <v>3.4688124900099999</v>
      </c>
      <c r="AJ464" s="4" t="s">
        <v>999</v>
      </c>
      <c r="AK464" s="4">
        <v>3.4097996357505802</v>
      </c>
      <c r="AL464" s="4">
        <v>3.5246743818713302</v>
      </c>
      <c r="AM464" s="4">
        <f t="shared" si="78"/>
        <v>3.4672370088109554</v>
      </c>
      <c r="AN464" s="4" t="s">
        <v>999</v>
      </c>
      <c r="AO464" s="4">
        <v>3.42396371806114</v>
      </c>
      <c r="AP464" s="4">
        <v>3.53227562532817</v>
      </c>
      <c r="AQ464" s="4">
        <f t="shared" si="79"/>
        <v>3.478119671694655</v>
      </c>
      <c r="AR464" s="4" t="s">
        <v>999</v>
      </c>
    </row>
    <row r="465" spans="2:47">
      <c r="B465" s="4">
        <v>1.8696961491082782</v>
      </c>
      <c r="C465" s="4">
        <v>1.8029999999999999</v>
      </c>
      <c r="D465" s="4" t="s">
        <v>1000</v>
      </c>
      <c r="E465" s="4">
        <v>1.8706073719584999</v>
      </c>
      <c r="F465" s="4">
        <v>1.87774188012434</v>
      </c>
      <c r="G465" s="4">
        <f t="shared" si="71"/>
        <v>1.87417462604142</v>
      </c>
      <c r="H465" s="4" t="s">
        <v>1000</v>
      </c>
      <c r="I465" s="4">
        <v>1.8724935105206499</v>
      </c>
      <c r="J465" s="4">
        <v>1.89882127337476</v>
      </c>
      <c r="K465" s="4">
        <f t="shared" si="72"/>
        <v>1.8856573919477051</v>
      </c>
      <c r="L465" s="4" t="s">
        <v>1000</v>
      </c>
      <c r="M465" s="4">
        <v>1.88709407212416</v>
      </c>
      <c r="N465" s="4">
        <v>1.9168153799988801</v>
      </c>
      <c r="O465" s="4">
        <f t="shared" si="73"/>
        <v>1.9019547260615202</v>
      </c>
      <c r="P465" s="4" t="s">
        <v>1000</v>
      </c>
      <c r="Q465" s="4">
        <v>1.8994449004734899</v>
      </c>
      <c r="R465" s="4">
        <v>1.9635044757275399</v>
      </c>
      <c r="S465" s="4">
        <f t="shared" si="74"/>
        <v>1.9314746881005149</v>
      </c>
      <c r="T465" s="4" t="s">
        <v>1000</v>
      </c>
      <c r="U465" s="4">
        <v>1.9341977966374799</v>
      </c>
      <c r="V465" s="4">
        <v>1.9997222827791401</v>
      </c>
      <c r="W465" s="4">
        <f t="shared" si="75"/>
        <v>1.96696003970831</v>
      </c>
      <c r="X465" s="4" t="s">
        <v>1000</v>
      </c>
      <c r="Y465" s="4">
        <v>1.8693227238424399</v>
      </c>
      <c r="Z465" s="4">
        <v>1.88672450354169</v>
      </c>
      <c r="AA465" s="4">
        <f t="shared" si="76"/>
        <v>1.8780236136920649</v>
      </c>
      <c r="AB465" s="4" t="s">
        <v>1000</v>
      </c>
      <c r="AC465" s="4">
        <v>1.87641032002557</v>
      </c>
      <c r="AD465" s="4">
        <v>1.92062750648647</v>
      </c>
      <c r="AE465" s="4">
        <v>1.88672450354169</v>
      </c>
      <c r="AF465" s="4" t="s">
        <v>1000</v>
      </c>
      <c r="AG465" s="4">
        <v>1.8743250005354699</v>
      </c>
      <c r="AH465" s="4">
        <v>1.94041364470053</v>
      </c>
      <c r="AI465" s="4">
        <f t="shared" si="77"/>
        <v>1.907369322618</v>
      </c>
      <c r="AJ465" s="4" t="s">
        <v>1000</v>
      </c>
      <c r="AK465" s="4">
        <v>1.8783126527253899</v>
      </c>
      <c r="AL465" s="4">
        <v>1.9485511163604501</v>
      </c>
      <c r="AM465" s="4">
        <f t="shared" si="78"/>
        <v>1.9134318845429199</v>
      </c>
      <c r="AN465" s="4" t="s">
        <v>1000</v>
      </c>
      <c r="AO465" s="4">
        <v>1.87818970353403</v>
      </c>
      <c r="AP465" s="4">
        <v>1.9402133110376401</v>
      </c>
      <c r="AQ465" s="4">
        <f t="shared" si="79"/>
        <v>1.909201507285835</v>
      </c>
      <c r="AR465" s="4" t="s">
        <v>1000</v>
      </c>
      <c r="AS465" s="4">
        <v>1.87035629222985</v>
      </c>
      <c r="AT465" s="4">
        <v>1.8830390021961001</v>
      </c>
      <c r="AU465" s="4">
        <f t="shared" ref="AU465:AU521" si="80">(AS465+AT465)/2</f>
        <v>1.8766976472129751</v>
      </c>
    </row>
    <row r="466" spans="2:47">
      <c r="B466" s="4">
        <v>0.67552535602455321</v>
      </c>
      <c r="C466" s="4">
        <v>0.61799999999999999</v>
      </c>
      <c r="G466" s="4">
        <f t="shared" si="71"/>
        <v>0</v>
      </c>
      <c r="H466" s="4" t="s">
        <v>1001</v>
      </c>
      <c r="I466" s="4">
        <v>0.63981097221710803</v>
      </c>
      <c r="J466" s="4">
        <v>0.64831832370421505</v>
      </c>
      <c r="K466" s="4">
        <f t="shared" si="72"/>
        <v>0.64406464796066154</v>
      </c>
      <c r="L466" s="4" t="s">
        <v>1001</v>
      </c>
      <c r="M466" s="4">
        <v>0.64592039090389897</v>
      </c>
      <c r="N466" s="4">
        <v>0.65192369334167399</v>
      </c>
      <c r="O466" s="4">
        <f t="shared" si="73"/>
        <v>0.64892204212278648</v>
      </c>
      <c r="P466" s="4" t="s">
        <v>1001</v>
      </c>
      <c r="Q466" s="4">
        <v>0.64527255448866605</v>
      </c>
      <c r="R466" s="4">
        <v>0.65543859054195097</v>
      </c>
      <c r="S466" s="4">
        <f t="shared" si="74"/>
        <v>0.65035557251530851</v>
      </c>
      <c r="T466" s="4" t="s">
        <v>1001</v>
      </c>
      <c r="U466" s="4">
        <v>0.66170615542795097</v>
      </c>
      <c r="V466" s="4">
        <v>0.67150003567709105</v>
      </c>
      <c r="W466" s="4">
        <f t="shared" si="75"/>
        <v>0.66660309555252106</v>
      </c>
      <c r="X466" s="4" t="s">
        <v>1001</v>
      </c>
      <c r="Y466" s="4">
        <v>0.63900156779336204</v>
      </c>
      <c r="Z466" s="4">
        <v>0.64549432575860799</v>
      </c>
      <c r="AA466" s="4">
        <f t="shared" si="76"/>
        <v>0.64224794677598496</v>
      </c>
      <c r="AB466" s="4" t="s">
        <v>1001</v>
      </c>
      <c r="AC466" s="4">
        <v>0.64224839795531596</v>
      </c>
      <c r="AD466" s="4">
        <v>0.65980737443190096</v>
      </c>
      <c r="AE466" s="4">
        <v>0.64549432575860799</v>
      </c>
      <c r="AF466" s="4" t="s">
        <v>1001</v>
      </c>
      <c r="AG466" s="4">
        <v>0.637940605478728</v>
      </c>
      <c r="AH466" s="4">
        <v>0.66107118546750598</v>
      </c>
      <c r="AI466" s="4">
        <f t="shared" si="77"/>
        <v>0.64950589547311699</v>
      </c>
      <c r="AJ466" s="4" t="s">
        <v>1001</v>
      </c>
      <c r="AK466" s="4">
        <v>0.64069214929493601</v>
      </c>
      <c r="AL466" s="4">
        <v>0.66511546223217299</v>
      </c>
      <c r="AM466" s="4">
        <f t="shared" si="78"/>
        <v>0.65290380576355456</v>
      </c>
      <c r="AN466" s="4" t="s">
        <v>1001</v>
      </c>
      <c r="AO466" s="4">
        <v>0.64417602807311902</v>
      </c>
      <c r="AP466" s="4">
        <v>0.66513988239187505</v>
      </c>
      <c r="AQ466" s="4">
        <f t="shared" si="79"/>
        <v>0.65465795523249704</v>
      </c>
      <c r="AR466" s="4" t="s">
        <v>1001</v>
      </c>
      <c r="AS466" s="4">
        <v>0.63927090428340505</v>
      </c>
      <c r="AT466" s="4">
        <v>0.64514481928235501</v>
      </c>
      <c r="AU466" s="4">
        <f t="shared" si="80"/>
        <v>0.64220786178288003</v>
      </c>
    </row>
    <row r="467" spans="2:47">
      <c r="B467" s="4">
        <v>2.8885504389877017</v>
      </c>
      <c r="C467" s="4">
        <v>2.8039999999999998</v>
      </c>
      <c r="D467" s="4" t="s">
        <v>1002</v>
      </c>
      <c r="E467" s="4">
        <v>2.8798856660726</v>
      </c>
      <c r="F467" s="4">
        <v>2.8963215028282399</v>
      </c>
      <c r="G467" s="4">
        <f t="shared" si="71"/>
        <v>2.8881035844504197</v>
      </c>
      <c r="H467" s="4" t="s">
        <v>1002</v>
      </c>
      <c r="I467" s="4">
        <v>2.8773187355512899</v>
      </c>
      <c r="J467" s="4">
        <v>2.9080672884001899</v>
      </c>
      <c r="K467" s="4">
        <f t="shared" si="72"/>
        <v>2.8926930119757399</v>
      </c>
      <c r="L467" s="4" t="s">
        <v>1002</v>
      </c>
      <c r="M467" s="4">
        <v>2.8794154022956802</v>
      </c>
      <c r="N467" s="4">
        <v>2.95879949498087</v>
      </c>
      <c r="O467" s="4">
        <f t="shared" si="73"/>
        <v>2.9191074486382753</v>
      </c>
      <c r="P467" s="4" t="s">
        <v>1002</v>
      </c>
      <c r="Q467" s="4">
        <v>2.8595580743838598</v>
      </c>
      <c r="R467" s="4">
        <v>3.1907719113881998</v>
      </c>
      <c r="S467" s="4">
        <f t="shared" si="74"/>
        <v>3.0251649928860296</v>
      </c>
      <c r="T467" s="4" t="s">
        <v>1002</v>
      </c>
      <c r="U467" s="4">
        <v>2.8300912467117798</v>
      </c>
      <c r="V467" s="4">
        <v>3.1616834474717499</v>
      </c>
      <c r="W467" s="4">
        <f t="shared" si="75"/>
        <v>2.9958873470917649</v>
      </c>
      <c r="X467" s="4" t="s">
        <v>1002</v>
      </c>
      <c r="Y467" s="4">
        <v>2.87622083112488</v>
      </c>
      <c r="Z467" s="4">
        <v>2.9423264437743399</v>
      </c>
      <c r="AA467" s="4">
        <f t="shared" si="76"/>
        <v>2.9092736374496102</v>
      </c>
      <c r="AB467" s="4" t="s">
        <v>1002</v>
      </c>
      <c r="AC467" s="4">
        <v>2.86208561111378</v>
      </c>
      <c r="AD467" s="4">
        <v>3.0091147528742801</v>
      </c>
      <c r="AE467" s="4">
        <v>2.9423264437743399</v>
      </c>
      <c r="AF467" s="4" t="s">
        <v>1002</v>
      </c>
      <c r="AG467" s="4">
        <v>2.86018405778076</v>
      </c>
      <c r="AH467" s="4">
        <v>2.9605581254951501</v>
      </c>
      <c r="AI467" s="4">
        <f t="shared" si="77"/>
        <v>2.910371091637955</v>
      </c>
      <c r="AJ467" s="4" t="s">
        <v>1002</v>
      </c>
      <c r="AK467" s="4">
        <v>2.8390060250570102</v>
      </c>
      <c r="AL467" s="4">
        <v>2.9503883946659299</v>
      </c>
      <c r="AM467" s="4">
        <f t="shared" si="78"/>
        <v>2.8946972098614703</v>
      </c>
      <c r="AN467" s="4" t="s">
        <v>1002</v>
      </c>
      <c r="AO467" s="4">
        <v>2.87709573499024</v>
      </c>
      <c r="AP467" s="4">
        <v>3.0783886427914502</v>
      </c>
      <c r="AQ467" s="4">
        <f t="shared" si="79"/>
        <v>2.9777421888908453</v>
      </c>
      <c r="AR467" s="4" t="s">
        <v>1002</v>
      </c>
    </row>
    <row r="468" spans="2:47">
      <c r="B468" s="4">
        <v>3.8867081729106721</v>
      </c>
      <c r="C468" s="4">
        <v>3.819</v>
      </c>
      <c r="D468" s="4" t="s">
        <v>1003</v>
      </c>
      <c r="E468" s="4">
        <v>3.7563943028885798</v>
      </c>
      <c r="F468" s="4">
        <v>3.7704920913305</v>
      </c>
      <c r="G468" s="4">
        <f t="shared" si="71"/>
        <v>3.7634431971095399</v>
      </c>
      <c r="H468" s="4" t="s">
        <v>1003</v>
      </c>
      <c r="I468" s="4">
        <v>3.7552915955044601</v>
      </c>
      <c r="J468" s="4">
        <v>3.7826818756417402</v>
      </c>
      <c r="K468" s="4">
        <f t="shared" si="72"/>
        <v>3.7689867355731002</v>
      </c>
      <c r="L468" s="4" t="s">
        <v>1003</v>
      </c>
      <c r="M468" s="4">
        <v>3.7575382276067</v>
      </c>
      <c r="N468" s="4">
        <v>3.831005276565</v>
      </c>
      <c r="O468" s="4">
        <f t="shared" si="73"/>
        <v>3.7942717520858498</v>
      </c>
      <c r="P468" s="4" t="s">
        <v>1003</v>
      </c>
      <c r="Q468" s="4">
        <v>3.7446848796096202</v>
      </c>
      <c r="R468" s="4">
        <v>4.0550849700977203</v>
      </c>
      <c r="S468" s="4">
        <f t="shared" si="74"/>
        <v>3.8998849248536702</v>
      </c>
      <c r="T468" s="4" t="s">
        <v>1003</v>
      </c>
      <c r="U468" s="4">
        <v>3.73795005420717</v>
      </c>
      <c r="V468" s="4">
        <v>4.0488952546677996</v>
      </c>
      <c r="W468" s="4">
        <f t="shared" si="75"/>
        <v>3.8934226544374848</v>
      </c>
      <c r="X468" s="4" t="s">
        <v>1003</v>
      </c>
      <c r="Y468" s="4">
        <v>3.7516716387811599</v>
      </c>
      <c r="Z468" s="4">
        <v>3.8098036607792301</v>
      </c>
      <c r="AA468" s="4">
        <f t="shared" si="76"/>
        <v>3.7807376497801952</v>
      </c>
      <c r="AB468" s="4" t="s">
        <v>1003</v>
      </c>
      <c r="AC468" s="4">
        <v>3.7465846457955898</v>
      </c>
      <c r="AD468" s="4">
        <v>3.8738876982361199</v>
      </c>
      <c r="AE468" s="4">
        <v>3.8098036607792301</v>
      </c>
      <c r="AF468" s="4" t="s">
        <v>1003</v>
      </c>
      <c r="AG468" s="4">
        <v>3.7437824356073302</v>
      </c>
      <c r="AH468" s="4">
        <v>3.8342788863223798</v>
      </c>
      <c r="AI468" s="4">
        <f t="shared" si="77"/>
        <v>3.7890306609648547</v>
      </c>
      <c r="AJ468" s="4" t="s">
        <v>1003</v>
      </c>
      <c r="AK468" s="4">
        <v>3.7369732591142601</v>
      </c>
      <c r="AL468" s="4">
        <v>3.83637801353151</v>
      </c>
      <c r="AM468" s="4">
        <f t="shared" si="78"/>
        <v>3.7866756363228848</v>
      </c>
      <c r="AN468" s="4" t="s">
        <v>1003</v>
      </c>
      <c r="AO468" s="4">
        <v>3.7594585510038798</v>
      </c>
      <c r="AP468" s="4">
        <v>3.9447239889168202</v>
      </c>
      <c r="AQ468" s="4">
        <f t="shared" si="79"/>
        <v>3.8520912699603498</v>
      </c>
      <c r="AR468" s="4" t="s">
        <v>1003</v>
      </c>
    </row>
    <row r="469" spans="2:47">
      <c r="B469" s="4">
        <v>4.1936172799646103</v>
      </c>
      <c r="C469" s="4">
        <v>4.1459999999999999</v>
      </c>
      <c r="D469" s="4" t="s">
        <v>1004</v>
      </c>
      <c r="E469" s="4">
        <v>3.9989132413419499</v>
      </c>
      <c r="F469" s="4">
        <v>4.0105225561478397</v>
      </c>
      <c r="G469" s="4">
        <f t="shared" si="71"/>
        <v>4.0047178987448948</v>
      </c>
      <c r="H469" s="4" t="s">
        <v>1004</v>
      </c>
      <c r="I469" s="4">
        <v>3.9986196923978499</v>
      </c>
      <c r="J469" s="4">
        <v>4.0219723348209797</v>
      </c>
      <c r="K469" s="4">
        <f t="shared" si="72"/>
        <v>4.0102960136094143</v>
      </c>
      <c r="L469" s="4" t="s">
        <v>1004</v>
      </c>
      <c r="M469" s="4">
        <v>4.0013172377665702</v>
      </c>
      <c r="N469" s="4">
        <v>4.0674480668852802</v>
      </c>
      <c r="O469" s="4">
        <f t="shared" si="73"/>
        <v>4.0343826523259256</v>
      </c>
      <c r="P469" s="4" t="s">
        <v>1004</v>
      </c>
      <c r="Q469" s="4">
        <v>3.9945343733743401</v>
      </c>
      <c r="R469" s="4">
        <v>4.2783235630743404</v>
      </c>
      <c r="S469" s="4">
        <f t="shared" si="74"/>
        <v>4.1364289682243403</v>
      </c>
      <c r="T469" s="4" t="s">
        <v>1004</v>
      </c>
      <c r="U469" s="4">
        <v>4.0014002422131902</v>
      </c>
      <c r="V469" s="4">
        <v>4.2845020661645101</v>
      </c>
      <c r="W469" s="4">
        <f t="shared" si="75"/>
        <v>4.1429511541888502</v>
      </c>
      <c r="X469" s="4" t="s">
        <v>1004</v>
      </c>
      <c r="Y469" s="4">
        <v>3.99477673825105</v>
      </c>
      <c r="Z469" s="4">
        <v>4.04379890488807</v>
      </c>
      <c r="AA469" s="4">
        <f t="shared" si="76"/>
        <v>4.0192878215695602</v>
      </c>
      <c r="AB469" s="4" t="s">
        <v>1004</v>
      </c>
      <c r="AC469" s="4">
        <v>3.9979749000311999</v>
      </c>
      <c r="AD469" s="4">
        <v>4.1022705482052402</v>
      </c>
      <c r="AE469" s="4">
        <v>4.04379890488807</v>
      </c>
      <c r="AF469" s="4" t="s">
        <v>1004</v>
      </c>
      <c r="AG469" s="4">
        <v>3.99182191524236</v>
      </c>
      <c r="AH469" s="4">
        <v>4.0709209862100399</v>
      </c>
      <c r="AI469" s="4">
        <f t="shared" si="77"/>
        <v>4.0313714507261995</v>
      </c>
      <c r="AJ469" s="4" t="s">
        <v>1004</v>
      </c>
      <c r="AK469" s="4">
        <v>3.9909610851600701</v>
      </c>
      <c r="AL469" s="4">
        <v>4.0771378407983301</v>
      </c>
      <c r="AM469" s="4">
        <f t="shared" si="78"/>
        <v>4.0340494629792003</v>
      </c>
      <c r="AN469" s="4" t="s">
        <v>1004</v>
      </c>
      <c r="AO469" s="4">
        <v>4.0078483472299196</v>
      </c>
      <c r="AP469" s="4">
        <v>4.1701084096145697</v>
      </c>
      <c r="AQ469" s="4">
        <f t="shared" si="79"/>
        <v>4.0889783784222447</v>
      </c>
      <c r="AR469" s="4" t="s">
        <v>1004</v>
      </c>
    </row>
    <row r="470" spans="2:47">
      <c r="B470" s="4">
        <v>3.9198978776408793</v>
      </c>
      <c r="C470" s="4">
        <v>3.8849999999999998</v>
      </c>
      <c r="D470" s="4" t="s">
        <v>1005</v>
      </c>
      <c r="E470" s="4">
        <v>3.72454437360321</v>
      </c>
      <c r="F470" s="4">
        <v>3.7336124600494101</v>
      </c>
      <c r="G470" s="4">
        <f t="shared" si="71"/>
        <v>3.7290784168263098</v>
      </c>
      <c r="H470" s="4" t="s">
        <v>1005</v>
      </c>
      <c r="I470" s="4">
        <v>3.7248213644541401</v>
      </c>
      <c r="J470" s="4">
        <v>3.7441903211749001</v>
      </c>
      <c r="K470" s="4">
        <f t="shared" si="72"/>
        <v>3.7345058428145199</v>
      </c>
      <c r="L470" s="4" t="s">
        <v>1005</v>
      </c>
      <c r="M470" s="4">
        <v>3.7278272642260899</v>
      </c>
      <c r="N470" s="4">
        <v>3.7871093881458</v>
      </c>
      <c r="O470" s="4">
        <f t="shared" si="73"/>
        <v>3.7574683261859452</v>
      </c>
      <c r="P470" s="4" t="s">
        <v>1005</v>
      </c>
      <c r="Q470" s="4">
        <v>3.72308327483583</v>
      </c>
      <c r="R470" s="4">
        <v>3.9825135108554401</v>
      </c>
      <c r="S470" s="4">
        <f t="shared" si="74"/>
        <v>3.8527983928456351</v>
      </c>
      <c r="T470" s="4" t="s">
        <v>1005</v>
      </c>
      <c r="U470" s="4">
        <v>3.7313915275987402</v>
      </c>
      <c r="V470" s="4">
        <v>3.98915127622598</v>
      </c>
      <c r="W470" s="4">
        <f t="shared" si="75"/>
        <v>3.8602714019123603</v>
      </c>
      <c r="X470" s="4" t="s">
        <v>1005</v>
      </c>
      <c r="Y470" s="4">
        <v>3.7221715713033499</v>
      </c>
      <c r="Z470" s="4">
        <v>3.7635895382862801</v>
      </c>
      <c r="AA470" s="4">
        <f t="shared" si="76"/>
        <v>3.742880554794815</v>
      </c>
      <c r="AB470" s="4" t="s">
        <v>1005</v>
      </c>
      <c r="AC470" s="4">
        <v>3.7274515949962601</v>
      </c>
      <c r="AD470" s="4">
        <v>3.8134910063752399</v>
      </c>
      <c r="AE470" s="4">
        <v>3.7635895382862801</v>
      </c>
      <c r="AF470" s="4" t="s">
        <v>1005</v>
      </c>
      <c r="AG470" s="4">
        <v>3.72022954925517</v>
      </c>
      <c r="AH470" s="4">
        <v>3.7886631154730099</v>
      </c>
      <c r="AI470" s="4">
        <f t="shared" si="77"/>
        <v>3.7544463323640898</v>
      </c>
      <c r="AJ470" s="4" t="s">
        <v>1005</v>
      </c>
      <c r="AK470" s="4">
        <v>3.71853326494726</v>
      </c>
      <c r="AL470" s="4">
        <v>3.7937239306447701</v>
      </c>
      <c r="AM470" s="4">
        <f t="shared" si="78"/>
        <v>3.7561285977960148</v>
      </c>
      <c r="AN470" s="4" t="s">
        <v>1005</v>
      </c>
      <c r="AO470" s="4">
        <v>3.7376368140149601</v>
      </c>
      <c r="AP470" s="4">
        <v>3.8780615663801998</v>
      </c>
      <c r="AQ470" s="4">
        <f t="shared" si="79"/>
        <v>3.8078491901975799</v>
      </c>
      <c r="AR470" s="4" t="s">
        <v>1005</v>
      </c>
    </row>
    <row r="471" spans="2:47">
      <c r="B471" s="4">
        <v>3.4716638909885589</v>
      </c>
      <c r="C471" s="4">
        <v>3.4460000000000002</v>
      </c>
      <c r="D471" s="4" t="s">
        <v>1006</v>
      </c>
      <c r="E471" s="4">
        <v>3.30121182071401</v>
      </c>
      <c r="F471" s="4">
        <v>3.3076169181121502</v>
      </c>
      <c r="G471" s="4">
        <f t="shared" si="71"/>
        <v>3.3044143694130801</v>
      </c>
      <c r="H471" s="4" t="s">
        <v>1006</v>
      </c>
      <c r="I471" s="4">
        <v>3.3020065470630402</v>
      </c>
      <c r="J471" s="4">
        <v>3.31746450438935</v>
      </c>
      <c r="K471" s="4">
        <f t="shared" si="72"/>
        <v>3.3097355257261949</v>
      </c>
      <c r="L471" s="4" t="s">
        <v>1006</v>
      </c>
      <c r="M471" s="4">
        <v>3.3049721977481599</v>
      </c>
      <c r="N471" s="4">
        <v>3.3579406567964498</v>
      </c>
      <c r="O471" s="4">
        <f t="shared" si="73"/>
        <v>3.3314564272723048</v>
      </c>
      <c r="P471" s="4" t="s">
        <v>1006</v>
      </c>
      <c r="Q471" s="4">
        <v>3.3004453536277998</v>
      </c>
      <c r="R471" s="4">
        <v>3.5372879566059301</v>
      </c>
      <c r="S471" s="4">
        <f t="shared" si="74"/>
        <v>3.4188666551168652</v>
      </c>
      <c r="T471" s="4" t="s">
        <v>1006</v>
      </c>
      <c r="U471" s="4">
        <v>3.3067930571245401</v>
      </c>
      <c r="V471" s="4">
        <v>3.5416134925411402</v>
      </c>
      <c r="W471" s="4">
        <f t="shared" si="75"/>
        <v>3.4242032748328404</v>
      </c>
      <c r="X471" s="4" t="s">
        <v>1006</v>
      </c>
      <c r="Y471" s="4">
        <v>3.3000960121865499</v>
      </c>
      <c r="Z471" s="4">
        <v>3.3348865237800198</v>
      </c>
      <c r="AA471" s="4">
        <f t="shared" si="76"/>
        <v>3.3174912679832849</v>
      </c>
      <c r="AB471" s="4" t="s">
        <v>1006</v>
      </c>
      <c r="AC471" s="4">
        <v>3.30460083072346</v>
      </c>
      <c r="AD471" s="4">
        <v>3.3762570359845099</v>
      </c>
      <c r="AE471" s="4">
        <v>3.3348865237800198</v>
      </c>
      <c r="AF471" s="4" t="s">
        <v>1006</v>
      </c>
      <c r="AG471" s="4">
        <v>3.2988472701640799</v>
      </c>
      <c r="AH471" s="4">
        <v>3.35702697723656</v>
      </c>
      <c r="AI471" s="4">
        <f t="shared" si="77"/>
        <v>3.3279371237003197</v>
      </c>
      <c r="AJ471" s="4" t="s">
        <v>1006</v>
      </c>
      <c r="AK471" s="4">
        <v>3.29634889317312</v>
      </c>
      <c r="AL471" s="4">
        <v>3.3612571141575001</v>
      </c>
      <c r="AM471" s="4">
        <f t="shared" si="78"/>
        <v>3.32880300366531</v>
      </c>
      <c r="AN471" s="4" t="s">
        <v>1006</v>
      </c>
      <c r="AO471" s="4">
        <v>3.3158733580431501</v>
      </c>
      <c r="AP471" s="4">
        <v>3.4378838855465199</v>
      </c>
      <c r="AQ471" s="4">
        <f t="shared" si="79"/>
        <v>3.3768786217948348</v>
      </c>
      <c r="AR471" s="4" t="s">
        <v>1006</v>
      </c>
    </row>
    <row r="472" spans="2:47">
      <c r="B472" s="4">
        <v>2.1937578844692891</v>
      </c>
      <c r="C472" s="4">
        <v>2.181</v>
      </c>
      <c r="D472" s="4" t="s">
        <v>1007</v>
      </c>
      <c r="E472" s="4">
        <v>2.10351950705993</v>
      </c>
      <c r="F472" s="4">
        <v>2.1061414538491401</v>
      </c>
      <c r="G472" s="4">
        <f t="shared" si="71"/>
        <v>2.104830480454535</v>
      </c>
      <c r="H472" s="4" t="s">
        <v>1007</v>
      </c>
      <c r="I472" s="4">
        <v>2.1044863134566199</v>
      </c>
      <c r="J472" s="4">
        <v>2.11341265680193</v>
      </c>
      <c r="K472" s="4">
        <f t="shared" si="72"/>
        <v>2.1089494851292749</v>
      </c>
      <c r="L472" s="4" t="s">
        <v>1007</v>
      </c>
      <c r="M472" s="4">
        <v>2.1057867610068701</v>
      </c>
      <c r="N472" s="4">
        <v>2.1462740015068298</v>
      </c>
      <c r="O472" s="4">
        <f t="shared" si="73"/>
        <v>2.1260303812568502</v>
      </c>
      <c r="P472" s="4" t="s">
        <v>1007</v>
      </c>
      <c r="Q472" s="4">
        <v>2.0963229808751902</v>
      </c>
      <c r="R472" s="4">
        <v>2.2846070419426998</v>
      </c>
      <c r="S472" s="4">
        <f t="shared" si="74"/>
        <v>2.190465011408945</v>
      </c>
      <c r="T472" s="4" t="s">
        <v>1007</v>
      </c>
      <c r="U472" s="4">
        <v>2.0998744574867501</v>
      </c>
      <c r="V472" s="4">
        <v>2.2886952355872299</v>
      </c>
      <c r="W472" s="4">
        <f t="shared" si="75"/>
        <v>2.19428484653699</v>
      </c>
      <c r="X472" s="4" t="s">
        <v>1007</v>
      </c>
      <c r="Y472" s="4">
        <v>2.1018766445182799</v>
      </c>
      <c r="Z472" s="4">
        <v>2.1243626511412299</v>
      </c>
      <c r="AA472" s="4">
        <f t="shared" si="76"/>
        <v>2.1131196478297549</v>
      </c>
      <c r="AB472" s="4" t="s">
        <v>1007</v>
      </c>
      <c r="AC472" s="4">
        <v>2.1049215628309499</v>
      </c>
      <c r="AD472" s="4">
        <v>2.1502574198901501</v>
      </c>
      <c r="AE472" s="4">
        <v>2.1243626511412299</v>
      </c>
      <c r="AF472" s="4" t="s">
        <v>1007</v>
      </c>
      <c r="AG472" s="4">
        <v>2.1029336290502001</v>
      </c>
      <c r="AH472" s="4">
        <v>2.1408847742181698</v>
      </c>
      <c r="AI472" s="4">
        <f t="shared" si="77"/>
        <v>2.1219092016341849</v>
      </c>
      <c r="AJ472" s="4" t="s">
        <v>1007</v>
      </c>
      <c r="AK472" s="4">
        <v>2.1034698974138801</v>
      </c>
      <c r="AL472" s="4">
        <v>2.1481625371552702</v>
      </c>
      <c r="AM472" s="4">
        <f t="shared" si="78"/>
        <v>2.1258162172845751</v>
      </c>
      <c r="AN472" s="4" t="s">
        <v>1007</v>
      </c>
      <c r="AO472" s="4">
        <v>2.1116188299073002</v>
      </c>
      <c r="AP472" s="4">
        <v>2.1944356361285799</v>
      </c>
      <c r="AQ472" s="4">
        <f t="shared" si="79"/>
        <v>2.1530272330179399</v>
      </c>
      <c r="AR472" s="4" t="s">
        <v>1007</v>
      </c>
      <c r="AT472" s="4">
        <v>2.1145739873785598</v>
      </c>
    </row>
    <row r="473" spans="2:47">
      <c r="B473" s="4">
        <v>1.0202829620897707</v>
      </c>
      <c r="C473" s="4">
        <v>1.01</v>
      </c>
      <c r="D473" s="4" t="s">
        <v>1008</v>
      </c>
      <c r="E473" s="4">
        <v>0.97329197155199898</v>
      </c>
      <c r="F473" s="4">
        <v>0.97483198967916196</v>
      </c>
      <c r="G473" s="4">
        <f t="shared" si="71"/>
        <v>0.97406198061558047</v>
      </c>
      <c r="H473" s="4" t="s">
        <v>1008</v>
      </c>
      <c r="I473" s="4">
        <v>0.97380769776468801</v>
      </c>
      <c r="J473" s="4">
        <v>0.97896516320465599</v>
      </c>
      <c r="K473" s="4">
        <f t="shared" si="72"/>
        <v>0.976386430484672</v>
      </c>
      <c r="L473" s="4" t="s">
        <v>1008</v>
      </c>
      <c r="M473" s="4">
        <v>0.97253267501684704</v>
      </c>
      <c r="N473" s="4">
        <v>1.00074244804811</v>
      </c>
      <c r="O473" s="4">
        <f t="shared" si="73"/>
        <v>0.9866375615324785</v>
      </c>
      <c r="P473" s="4" t="s">
        <v>1008</v>
      </c>
      <c r="Q473" s="4">
        <v>0.95927097709517695</v>
      </c>
      <c r="R473" s="4">
        <v>1.09690222282892</v>
      </c>
      <c r="S473" s="4">
        <f t="shared" si="74"/>
        <v>1.0280865999620485</v>
      </c>
      <c r="T473" s="4" t="s">
        <v>1008</v>
      </c>
      <c r="U473" s="4">
        <v>0.96305311866882404</v>
      </c>
      <c r="V473" s="4">
        <v>1.1036594402803801</v>
      </c>
      <c r="W473" s="4">
        <f t="shared" si="75"/>
        <v>1.0333562794746021</v>
      </c>
      <c r="X473" s="4" t="s">
        <v>1008</v>
      </c>
      <c r="Y473" s="4">
        <v>0.97320705320140199</v>
      </c>
      <c r="Z473" s="4">
        <v>0.986788823638718</v>
      </c>
      <c r="AA473" s="4">
        <f t="shared" si="76"/>
        <v>0.97999793842006</v>
      </c>
      <c r="AB473" s="4" t="s">
        <v>1008</v>
      </c>
      <c r="AC473" s="4">
        <v>0.97678067838827498</v>
      </c>
      <c r="AD473" s="4">
        <v>1.00120134260791</v>
      </c>
      <c r="AE473" s="4">
        <v>0.986788823638718</v>
      </c>
      <c r="AF473" s="4" t="s">
        <v>1008</v>
      </c>
      <c r="AG473" s="4">
        <v>0.97239551148029901</v>
      </c>
      <c r="AH473" s="4">
        <v>0.99483230065063</v>
      </c>
      <c r="AI473" s="4">
        <f t="shared" si="77"/>
        <v>0.9836139060654645</v>
      </c>
      <c r="AJ473" s="4" t="s">
        <v>1008</v>
      </c>
      <c r="AK473" s="4">
        <v>0.974734711901453</v>
      </c>
      <c r="AL473" s="4">
        <v>1.00080462796446</v>
      </c>
      <c r="AM473" s="4">
        <f t="shared" si="78"/>
        <v>0.98776966993295656</v>
      </c>
      <c r="AN473" s="4" t="s">
        <v>1008</v>
      </c>
      <c r="AO473" s="4">
        <v>0.97600174206079204</v>
      </c>
      <c r="AP473" s="4">
        <v>1.0187189894263</v>
      </c>
      <c r="AQ473" s="4">
        <f t="shared" si="79"/>
        <v>0.99736036574354603</v>
      </c>
      <c r="AR473" s="4" t="s">
        <v>1008</v>
      </c>
      <c r="AT473" s="4">
        <v>0.98078966966624803</v>
      </c>
    </row>
    <row r="474" spans="2:47">
      <c r="B474" s="4">
        <v>0.28018451596159938</v>
      </c>
      <c r="C474" s="4">
        <v>0.27500000000000002</v>
      </c>
      <c r="D474" s="4" t="s">
        <v>1009</v>
      </c>
      <c r="E474" s="4">
        <v>0.25493184380749201</v>
      </c>
      <c r="F474" s="4">
        <v>0.25611142675294901</v>
      </c>
      <c r="G474" s="4">
        <f t="shared" si="71"/>
        <v>0.25552163528022054</v>
      </c>
      <c r="H474" s="4" t="s">
        <v>1009</v>
      </c>
      <c r="I474" s="4">
        <v>0.25485129041297699</v>
      </c>
      <c r="J474" s="4">
        <v>0.25751180142601998</v>
      </c>
      <c r="K474" s="4">
        <f t="shared" si="72"/>
        <v>0.25618154591949849</v>
      </c>
      <c r="L474" s="4" t="s">
        <v>1009</v>
      </c>
      <c r="M474" s="4">
        <v>0.25300410324801698</v>
      </c>
      <c r="N474" s="4">
        <v>0.26627024519196602</v>
      </c>
      <c r="O474" s="4">
        <f t="shared" si="73"/>
        <v>0.2596371742199915</v>
      </c>
      <c r="P474" s="4" t="s">
        <v>1009</v>
      </c>
      <c r="Q474" s="4">
        <v>0.244087747971415</v>
      </c>
      <c r="R474" s="4">
        <v>0.264778527098528</v>
      </c>
      <c r="S474" s="4">
        <f t="shared" si="74"/>
        <v>0.25443313753497149</v>
      </c>
      <c r="T474" s="4" t="s">
        <v>1009</v>
      </c>
      <c r="U474" s="4">
        <v>0.245995139025314</v>
      </c>
      <c r="V474" s="4">
        <v>0.26777783300065899</v>
      </c>
      <c r="W474" s="4">
        <f t="shared" si="75"/>
        <v>0.25688648601298647</v>
      </c>
      <c r="X474" s="4" t="s">
        <v>1009</v>
      </c>
      <c r="Y474" s="4">
        <v>0.25502913978297598</v>
      </c>
      <c r="Z474" s="4">
        <v>0.26026890497639799</v>
      </c>
      <c r="AA474" s="4">
        <f t="shared" si="76"/>
        <v>0.25764902237968701</v>
      </c>
      <c r="AB474" s="4" t="s">
        <v>1009</v>
      </c>
      <c r="AC474" s="4">
        <v>0.25613904156351602</v>
      </c>
      <c r="AD474" s="4">
        <v>0.26333591225097402</v>
      </c>
      <c r="AE474" s="4">
        <v>0.26026890497639799</v>
      </c>
      <c r="AF474" s="4" t="s">
        <v>1009</v>
      </c>
      <c r="AG474" s="4">
        <v>0.25340111344843902</v>
      </c>
      <c r="AH474" s="4">
        <v>0.260474274403029</v>
      </c>
      <c r="AI474" s="4">
        <f t="shared" si="77"/>
        <v>0.25693769392573401</v>
      </c>
      <c r="AJ474" s="4" t="s">
        <v>1009</v>
      </c>
      <c r="AK474" s="4">
        <v>0.25435669432768099</v>
      </c>
      <c r="AL474" s="4">
        <v>0.262307211454754</v>
      </c>
      <c r="AM474" s="4">
        <f t="shared" si="78"/>
        <v>0.25833195289121746</v>
      </c>
      <c r="AN474" s="4" t="s">
        <v>1009</v>
      </c>
      <c r="AO474" s="4">
        <v>0.25605290521697899</v>
      </c>
      <c r="AP474" s="4">
        <v>0.26865298598728599</v>
      </c>
      <c r="AQ474" s="4">
        <f t="shared" si="79"/>
        <v>0.26235294560213251</v>
      </c>
      <c r="AR474" s="4" t="s">
        <v>1009</v>
      </c>
      <c r="AT474" s="4">
        <v>0.25808333707862002</v>
      </c>
    </row>
    <row r="475" spans="2:47">
      <c r="B475" s="4">
        <v>2.6911357990504254</v>
      </c>
      <c r="C475" s="4">
        <v>2.5150000000000001</v>
      </c>
      <c r="D475" s="4" t="s">
        <v>1010</v>
      </c>
      <c r="E475" s="4">
        <v>2.9950920239811998</v>
      </c>
      <c r="F475" s="4">
        <v>3.0017064434882998</v>
      </c>
      <c r="G475" s="4">
        <f t="shared" si="71"/>
        <v>2.9983992337347498</v>
      </c>
      <c r="H475" s="4" t="s">
        <v>1010</v>
      </c>
      <c r="I475" s="4">
        <v>2.98485237667099</v>
      </c>
      <c r="J475" s="4">
        <v>2.9941157547412498</v>
      </c>
      <c r="K475" s="4">
        <f t="shared" si="72"/>
        <v>2.9894840657061197</v>
      </c>
      <c r="L475" s="4" t="s">
        <v>1010</v>
      </c>
      <c r="M475" s="4">
        <v>3.0554347060994198</v>
      </c>
      <c r="N475" s="4">
        <v>3.1796873865422102</v>
      </c>
      <c r="O475" s="4">
        <f t="shared" si="73"/>
        <v>3.117561046320815</v>
      </c>
      <c r="P475" s="4" t="s">
        <v>1010</v>
      </c>
      <c r="Q475" s="4">
        <v>3.1896733217214099</v>
      </c>
      <c r="R475" s="4">
        <v>3.5465589124808998</v>
      </c>
      <c r="S475" s="4">
        <f t="shared" si="74"/>
        <v>3.3681161171011551</v>
      </c>
      <c r="T475" s="4" t="s">
        <v>1010</v>
      </c>
      <c r="U475" s="4">
        <v>3.3828688463071201</v>
      </c>
      <c r="V475" s="4">
        <v>3.7406836543892199</v>
      </c>
      <c r="W475" s="4">
        <f t="shared" si="75"/>
        <v>3.5617762503481698</v>
      </c>
      <c r="X475" s="4" t="s">
        <v>1010</v>
      </c>
      <c r="Y475" s="4">
        <v>2.9948156035364102</v>
      </c>
      <c r="Z475" s="4">
        <v>3.0321763545087799</v>
      </c>
      <c r="AA475" s="4">
        <f t="shared" si="76"/>
        <v>3.0134959790225953</v>
      </c>
      <c r="AB475" s="4" t="s">
        <v>1010</v>
      </c>
      <c r="AC475" s="4">
        <v>2.9772163930332098</v>
      </c>
      <c r="AD475" s="4">
        <v>3.0728035239796498</v>
      </c>
      <c r="AE475" s="4">
        <v>3.0321763545087799</v>
      </c>
      <c r="AF475" s="4" t="s">
        <v>1010</v>
      </c>
      <c r="AG475" s="4">
        <v>2.94257090829784</v>
      </c>
      <c r="AH475" s="4">
        <v>2.9888289162951698</v>
      </c>
      <c r="AI475" s="4">
        <f t="shared" si="77"/>
        <v>2.9656999122965049</v>
      </c>
      <c r="AJ475" s="4" t="s">
        <v>1010</v>
      </c>
      <c r="AK475" s="4">
        <v>2.9052494814633101</v>
      </c>
      <c r="AL475" s="4">
        <v>2.9736030100994402</v>
      </c>
      <c r="AM475" s="4">
        <f t="shared" si="78"/>
        <v>2.9394262457813749</v>
      </c>
      <c r="AN475" s="4" t="s">
        <v>1010</v>
      </c>
      <c r="AO475" s="4">
        <v>2.99793026513743</v>
      </c>
      <c r="AP475" s="4">
        <v>3.0318119082863499</v>
      </c>
      <c r="AQ475" s="4">
        <f t="shared" si="79"/>
        <v>3.01487108671189</v>
      </c>
      <c r="AR475" s="4" t="s">
        <v>1010</v>
      </c>
      <c r="AT475" s="4">
        <v>2.99741944291149</v>
      </c>
    </row>
    <row r="476" spans="2:47">
      <c r="B476" s="4">
        <v>2.9590214093181664</v>
      </c>
      <c r="C476" s="4">
        <v>2.7970000000000002</v>
      </c>
      <c r="D476" s="4" t="s">
        <v>1011</v>
      </c>
      <c r="E476" s="4">
        <v>3.1641594976746998</v>
      </c>
      <c r="F476" s="4">
        <v>3.1699062171255101</v>
      </c>
      <c r="G476" s="4">
        <f t="shared" si="71"/>
        <v>3.167032857400105</v>
      </c>
      <c r="H476" s="4" t="s">
        <v>1011</v>
      </c>
      <c r="I476" s="4">
        <v>3.1557951242271698</v>
      </c>
      <c r="J476" s="4">
        <v>3.1647128625347101</v>
      </c>
      <c r="K476" s="4">
        <f t="shared" si="72"/>
        <v>3.1602539933809402</v>
      </c>
      <c r="L476" s="4" t="s">
        <v>1011</v>
      </c>
      <c r="M476" s="4">
        <v>3.2251023185835499</v>
      </c>
      <c r="N476" s="4">
        <v>3.3367271490781301</v>
      </c>
      <c r="O476" s="4">
        <f t="shared" si="73"/>
        <v>3.2809147338308398</v>
      </c>
      <c r="P476" s="4" t="s">
        <v>1011</v>
      </c>
      <c r="Q476" s="4">
        <v>3.3587608217531</v>
      </c>
      <c r="R476" s="4">
        <v>3.6765436248871501</v>
      </c>
      <c r="S476" s="4">
        <f t="shared" si="74"/>
        <v>3.5176522233201251</v>
      </c>
      <c r="T476" s="4" t="s">
        <v>1011</v>
      </c>
      <c r="U476" s="4">
        <v>3.5565575051542302</v>
      </c>
      <c r="V476" s="4">
        <v>3.8533902246655001</v>
      </c>
      <c r="W476" s="4">
        <f t="shared" si="75"/>
        <v>3.7049738649098654</v>
      </c>
      <c r="X476" s="4" t="s">
        <v>1011</v>
      </c>
      <c r="Y476" s="4">
        <v>3.1628123609076102</v>
      </c>
      <c r="Z476" s="4">
        <v>3.1971206691008902</v>
      </c>
      <c r="AA476" s="4">
        <f t="shared" si="76"/>
        <v>3.1799665150042502</v>
      </c>
      <c r="AB476" s="4" t="s">
        <v>1011</v>
      </c>
      <c r="AC476" s="4">
        <v>3.1523617963592798</v>
      </c>
      <c r="AD476" s="4">
        <v>3.2404686545027799</v>
      </c>
      <c r="AE476" s="4">
        <v>3.1971206691008902</v>
      </c>
      <c r="AF476" s="4" t="s">
        <v>1011</v>
      </c>
      <c r="AG476" s="4">
        <v>3.1188651208759799</v>
      </c>
      <c r="AH476" s="4">
        <v>3.16207846281947</v>
      </c>
      <c r="AI476" s="4">
        <f t="shared" si="77"/>
        <v>3.140471791847725</v>
      </c>
      <c r="AJ476" s="4" t="s">
        <v>1011</v>
      </c>
      <c r="AK476" s="4">
        <v>3.0962417737588099</v>
      </c>
      <c r="AL476" s="4">
        <v>3.1569415031349402</v>
      </c>
      <c r="AM476" s="4">
        <f t="shared" si="78"/>
        <v>3.1265916384468753</v>
      </c>
      <c r="AN476" s="4" t="s">
        <v>1011</v>
      </c>
      <c r="AO476" s="4">
        <v>3.17129535561347</v>
      </c>
      <c r="AP476" s="4">
        <v>3.2020119487760201</v>
      </c>
      <c r="AQ476" s="4">
        <f t="shared" si="79"/>
        <v>3.1866536521947451</v>
      </c>
      <c r="AR476" s="4" t="s">
        <v>1011</v>
      </c>
      <c r="AT476" s="4">
        <v>3.1652995092435798</v>
      </c>
    </row>
    <row r="477" spans="2:47">
      <c r="B477" s="4">
        <v>2.9962370405693814</v>
      </c>
      <c r="C477" s="4">
        <v>2.847</v>
      </c>
      <c r="D477" s="4" t="s">
        <v>1012</v>
      </c>
      <c r="E477" s="4">
        <v>3.1356174169475599</v>
      </c>
      <c r="F477" s="4">
        <v>3.14062747224835</v>
      </c>
      <c r="G477" s="4">
        <f t="shared" si="71"/>
        <v>3.138122444597955</v>
      </c>
      <c r="H477" s="4" t="s">
        <v>1012</v>
      </c>
      <c r="I477" s="4">
        <v>3.1282764794915399</v>
      </c>
      <c r="J477" s="4">
        <v>3.1366642496307802</v>
      </c>
      <c r="K477" s="4">
        <f t="shared" si="72"/>
        <v>3.13247036456116</v>
      </c>
      <c r="L477" s="4" t="s">
        <v>1012</v>
      </c>
      <c r="M477" s="4">
        <v>3.1965521404738202</v>
      </c>
      <c r="N477" s="4">
        <v>3.2959865892681202</v>
      </c>
      <c r="O477" s="4">
        <f t="shared" si="73"/>
        <v>3.2462693648709702</v>
      </c>
      <c r="P477" s="4" t="s">
        <v>1012</v>
      </c>
      <c r="Q477" s="4">
        <v>3.32867288643294</v>
      </c>
      <c r="R477" s="4">
        <v>3.6101695115903101</v>
      </c>
      <c r="S477" s="4">
        <f t="shared" si="74"/>
        <v>3.469421199011625</v>
      </c>
      <c r="T477" s="4" t="s">
        <v>1012</v>
      </c>
      <c r="U477" s="4">
        <v>3.5232688503251901</v>
      </c>
      <c r="V477" s="4">
        <v>3.7636427630145599</v>
      </c>
      <c r="W477" s="4">
        <f t="shared" si="75"/>
        <v>3.6434558066698752</v>
      </c>
      <c r="X477" s="4" t="s">
        <v>1012</v>
      </c>
      <c r="Y477" s="4">
        <v>3.13332748104223</v>
      </c>
      <c r="Z477" s="4">
        <v>3.1644138793583401</v>
      </c>
      <c r="AA477" s="4">
        <f t="shared" si="76"/>
        <v>3.148870680200285</v>
      </c>
      <c r="AB477" s="4" t="s">
        <v>1012</v>
      </c>
      <c r="AC477" s="4">
        <v>3.1290479208455602</v>
      </c>
      <c r="AD477" s="4">
        <v>3.2104504361155799</v>
      </c>
      <c r="AE477" s="4">
        <v>3.1644138793583401</v>
      </c>
      <c r="AF477" s="4" t="s">
        <v>1012</v>
      </c>
      <c r="AG477" s="4">
        <v>3.0965953452416</v>
      </c>
      <c r="AH477" s="4">
        <v>3.1370160515367802</v>
      </c>
      <c r="AI477" s="4">
        <f t="shared" si="77"/>
        <v>3.1168056983891903</v>
      </c>
      <c r="AJ477" s="4" t="s">
        <v>1012</v>
      </c>
      <c r="AK477" s="4">
        <v>3.0829501053559101</v>
      </c>
      <c r="AL477" s="4">
        <v>3.1370510533891802</v>
      </c>
      <c r="AM477" s="4">
        <f t="shared" si="78"/>
        <v>3.1100005793725449</v>
      </c>
      <c r="AN477" s="4" t="s">
        <v>1012</v>
      </c>
      <c r="AO477" s="4">
        <v>3.1470170030183202</v>
      </c>
      <c r="AP477" s="4">
        <v>3.17539659643553</v>
      </c>
      <c r="AQ477" s="4">
        <f t="shared" si="79"/>
        <v>3.1612067997269251</v>
      </c>
      <c r="AR477" s="4" t="s">
        <v>1012</v>
      </c>
      <c r="AT477" s="4">
        <v>3.1357720334058299</v>
      </c>
    </row>
    <row r="478" spans="2:47">
      <c r="B478" s="4">
        <v>2.8981328955919605</v>
      </c>
      <c r="C478" s="4">
        <v>2.7589999999999999</v>
      </c>
      <c r="D478" s="4" t="s">
        <v>1013</v>
      </c>
      <c r="E478" s="4">
        <v>2.9924450188551202</v>
      </c>
      <c r="F478" s="4">
        <v>2.9968084827195298</v>
      </c>
      <c r="G478" s="4">
        <f t="shared" si="71"/>
        <v>2.994626750787325</v>
      </c>
      <c r="H478" s="4" t="s">
        <v>1013</v>
      </c>
      <c r="I478" s="4">
        <v>2.98563906148578</v>
      </c>
      <c r="J478" s="4">
        <v>2.9933339990135801</v>
      </c>
      <c r="K478" s="4">
        <f t="shared" si="72"/>
        <v>2.98948653024968</v>
      </c>
      <c r="L478" s="4" t="s">
        <v>1013</v>
      </c>
      <c r="M478" s="4">
        <v>3.05303267189701</v>
      </c>
      <c r="N478" s="4">
        <v>3.1406745392259099</v>
      </c>
      <c r="O478" s="4">
        <f t="shared" si="73"/>
        <v>3.0968536055614599</v>
      </c>
      <c r="P478" s="4" t="s">
        <v>1013</v>
      </c>
      <c r="Q478" s="4">
        <v>3.18154803566848</v>
      </c>
      <c r="R478" s="4">
        <v>3.4303172774765298</v>
      </c>
      <c r="S478" s="4">
        <f t="shared" si="74"/>
        <v>3.3059326565725051</v>
      </c>
      <c r="T478" s="4" t="s">
        <v>1013</v>
      </c>
      <c r="U478" s="4">
        <v>3.3658651416919101</v>
      </c>
      <c r="V478" s="4">
        <v>3.5573316466816198</v>
      </c>
      <c r="W478" s="4">
        <f t="shared" si="75"/>
        <v>3.461598394186765</v>
      </c>
      <c r="X478" s="4" t="s">
        <v>1013</v>
      </c>
      <c r="Y478" s="4">
        <v>2.9895840907204199</v>
      </c>
      <c r="Z478" s="4">
        <v>3.0176497900805201</v>
      </c>
      <c r="AA478" s="4">
        <f t="shared" si="76"/>
        <v>3.00361694040047</v>
      </c>
      <c r="AB478" s="4" t="s">
        <v>1013</v>
      </c>
      <c r="AC478" s="4">
        <v>2.98939811761243</v>
      </c>
      <c r="AD478" s="4">
        <v>3.06464044993213</v>
      </c>
      <c r="AE478" s="4">
        <v>3.0176497900805201</v>
      </c>
      <c r="AF478" s="4" t="s">
        <v>1013</v>
      </c>
      <c r="AG478" s="4">
        <v>2.9589681268638199</v>
      </c>
      <c r="AH478" s="4">
        <v>2.99655683509478</v>
      </c>
      <c r="AI478" s="4">
        <f t="shared" si="77"/>
        <v>2.9777624809793002</v>
      </c>
      <c r="AJ478" s="4" t="s">
        <v>1013</v>
      </c>
      <c r="AK478" s="4">
        <v>2.9500660223279702</v>
      </c>
      <c r="AL478" s="4">
        <v>2.9987689033462601</v>
      </c>
      <c r="AM478" s="4">
        <f t="shared" si="78"/>
        <v>2.9744174628371152</v>
      </c>
      <c r="AN478" s="4" t="s">
        <v>1013</v>
      </c>
      <c r="AO478" s="4">
        <v>3.00724913073523</v>
      </c>
      <c r="AP478" s="4">
        <v>3.0323863493079299</v>
      </c>
      <c r="AQ478" s="4">
        <f t="shared" si="79"/>
        <v>3.0198177400215798</v>
      </c>
      <c r="AR478" s="4" t="s">
        <v>1013</v>
      </c>
      <c r="AT478" s="4">
        <v>2.99202322202945</v>
      </c>
    </row>
    <row r="479" spans="2:47">
      <c r="B479" s="4">
        <v>2.7268820885613074</v>
      </c>
      <c r="C479" s="4">
        <v>2.5960000000000001</v>
      </c>
      <c r="D479" s="4" t="s">
        <v>1014</v>
      </c>
      <c r="E479" s="4">
        <v>2.79010101758118</v>
      </c>
      <c r="F479" s="4">
        <v>2.7939381691476401</v>
      </c>
      <c r="G479" s="4">
        <f t="shared" si="71"/>
        <v>2.7920195933644099</v>
      </c>
      <c r="H479" s="4" t="s">
        <v>1014</v>
      </c>
      <c r="I479" s="4">
        <v>2.7835232609441198</v>
      </c>
      <c r="J479" s="4">
        <v>2.7905212544182398</v>
      </c>
      <c r="K479" s="4">
        <f t="shared" si="72"/>
        <v>2.7870222576811798</v>
      </c>
      <c r="L479" s="4" t="s">
        <v>1014</v>
      </c>
      <c r="M479" s="4">
        <v>2.85009336867566</v>
      </c>
      <c r="N479" s="4">
        <v>2.9264647901338798</v>
      </c>
      <c r="O479" s="4">
        <f t="shared" si="73"/>
        <v>2.8882790794047697</v>
      </c>
      <c r="P479" s="4" t="s">
        <v>1014</v>
      </c>
      <c r="Q479" s="4">
        <v>2.97249863542257</v>
      </c>
      <c r="R479" s="4">
        <v>3.1928356865946301</v>
      </c>
      <c r="S479" s="4">
        <f t="shared" si="74"/>
        <v>3.0826671610086001</v>
      </c>
      <c r="T479" s="4" t="s">
        <v>1014</v>
      </c>
      <c r="U479" s="4">
        <v>3.1415629790986901</v>
      </c>
      <c r="V479" s="4">
        <v>3.2941523382115001</v>
      </c>
      <c r="W479" s="4">
        <f t="shared" si="75"/>
        <v>3.2178576586550953</v>
      </c>
      <c r="X479" s="4" t="s">
        <v>1014</v>
      </c>
      <c r="Y479" s="4">
        <v>2.7869989846088399</v>
      </c>
      <c r="Z479" s="4">
        <v>2.8125469633701399</v>
      </c>
      <c r="AA479" s="4">
        <f t="shared" si="76"/>
        <v>2.7997729739894899</v>
      </c>
      <c r="AB479" s="4" t="s">
        <v>1014</v>
      </c>
      <c r="AC479" s="4">
        <v>2.7889853169853498</v>
      </c>
      <c r="AD479" s="4">
        <v>2.8587631108362399</v>
      </c>
      <c r="AE479" s="4">
        <v>2.8125469633701399</v>
      </c>
      <c r="AF479" s="4" t="s">
        <v>1014</v>
      </c>
      <c r="AG479" s="4">
        <v>2.7614518743206999</v>
      </c>
      <c r="AH479" s="4">
        <v>2.7961585870405199</v>
      </c>
      <c r="AI479" s="4">
        <f t="shared" si="77"/>
        <v>2.7788052306806099</v>
      </c>
      <c r="AJ479" s="4" t="s">
        <v>1014</v>
      </c>
      <c r="AK479" s="4">
        <v>2.7549326969504802</v>
      </c>
      <c r="AL479" s="4">
        <v>2.7992319742041798</v>
      </c>
      <c r="AM479" s="4">
        <f t="shared" si="78"/>
        <v>2.77708233557733</v>
      </c>
      <c r="AN479" s="4" t="s">
        <v>1014</v>
      </c>
      <c r="AO479" s="4">
        <v>2.80712226798952</v>
      </c>
      <c r="AP479" s="4">
        <v>2.8280874758462602</v>
      </c>
      <c r="AQ479" s="4">
        <f t="shared" si="79"/>
        <v>2.8176048719178901</v>
      </c>
      <c r="AR479" s="4" t="s">
        <v>1014</v>
      </c>
      <c r="AT479" s="4">
        <v>2.78943344348213</v>
      </c>
    </row>
    <row r="480" spans="2:47">
      <c r="B480" s="4">
        <v>2.0971120213693819</v>
      </c>
      <c r="C480" s="4">
        <v>1.9810000000000001</v>
      </c>
      <c r="D480" s="4" t="s">
        <v>1015</v>
      </c>
      <c r="E480" s="4">
        <v>2.1065802141391301</v>
      </c>
      <c r="F480" s="4">
        <v>2.1095418832764699</v>
      </c>
      <c r="G480" s="4">
        <f t="shared" si="71"/>
        <v>2.1080610487077998</v>
      </c>
      <c r="H480" s="4" t="s">
        <v>1015</v>
      </c>
      <c r="I480" s="4">
        <v>2.1008465876740301</v>
      </c>
      <c r="J480" s="4">
        <v>2.1062187893749398</v>
      </c>
      <c r="K480" s="4">
        <f t="shared" si="72"/>
        <v>2.1035326885244849</v>
      </c>
      <c r="L480" s="4" t="s">
        <v>1015</v>
      </c>
      <c r="M480" s="4">
        <v>2.1632765621722201</v>
      </c>
      <c r="N480" s="4">
        <v>2.2108621443279799</v>
      </c>
      <c r="O480" s="4">
        <f t="shared" si="73"/>
        <v>2.1870693532501</v>
      </c>
      <c r="P480" s="4" t="s">
        <v>1015</v>
      </c>
      <c r="Q480" s="4">
        <v>2.2544570660132899</v>
      </c>
      <c r="R480" s="4">
        <v>2.41546274381004</v>
      </c>
      <c r="S480" s="4">
        <f t="shared" si="74"/>
        <v>2.3349599049116652</v>
      </c>
      <c r="T480" s="4" t="s">
        <v>1015</v>
      </c>
      <c r="U480" s="4">
        <v>2.37098708869613</v>
      </c>
      <c r="V480" s="4">
        <v>2.4619899853858702</v>
      </c>
      <c r="W480" s="4">
        <f t="shared" si="75"/>
        <v>2.4164885370410003</v>
      </c>
      <c r="X480" s="4" t="s">
        <v>1015</v>
      </c>
      <c r="Y480" s="4">
        <v>2.1035163852001699</v>
      </c>
      <c r="Z480" s="4">
        <v>2.1243385761117501</v>
      </c>
      <c r="AA480" s="4">
        <f t="shared" si="76"/>
        <v>2.1139274806559598</v>
      </c>
      <c r="AB480" s="4" t="s">
        <v>1015</v>
      </c>
      <c r="AC480" s="4">
        <v>2.1081925339108798</v>
      </c>
      <c r="AD480" s="4">
        <v>2.1662801294913598</v>
      </c>
      <c r="AE480" s="4">
        <v>2.1243385761117501</v>
      </c>
      <c r="AF480" s="4" t="s">
        <v>1015</v>
      </c>
      <c r="AG480" s="4">
        <v>2.0884757838148</v>
      </c>
      <c r="AH480" s="4">
        <v>2.1153745803139099</v>
      </c>
      <c r="AI480" s="4">
        <f t="shared" si="77"/>
        <v>2.1019251820643552</v>
      </c>
      <c r="AJ480" s="4" t="s">
        <v>1015</v>
      </c>
      <c r="AK480" s="4">
        <v>2.0843480576992701</v>
      </c>
      <c r="AL480" s="4">
        <v>2.1198999479044098</v>
      </c>
      <c r="AM480" s="4">
        <f t="shared" si="78"/>
        <v>2.10212400280184</v>
      </c>
      <c r="AN480" s="4" t="s">
        <v>1015</v>
      </c>
      <c r="AO480" s="4">
        <v>2.1225489083500899</v>
      </c>
      <c r="AP480" s="4">
        <v>2.13359536658727</v>
      </c>
      <c r="AQ480" s="4">
        <f t="shared" si="79"/>
        <v>2.12807213746868</v>
      </c>
      <c r="AR480" s="4" t="s">
        <v>1015</v>
      </c>
      <c r="AT480" s="4">
        <v>2.1061553293392001</v>
      </c>
    </row>
    <row r="481" spans="2:46">
      <c r="B481" s="4">
        <v>1.2757349962094784</v>
      </c>
      <c r="C481" s="4">
        <v>1.169</v>
      </c>
      <c r="D481" s="4" t="s">
        <v>1016</v>
      </c>
      <c r="E481" s="4">
        <v>1.23486834779248</v>
      </c>
      <c r="F481" s="4">
        <v>1.2372786789254999</v>
      </c>
      <c r="G481" s="4">
        <f t="shared" si="71"/>
        <v>1.23607351335899</v>
      </c>
      <c r="H481" s="4" t="s">
        <v>1016</v>
      </c>
      <c r="I481" s="4">
        <v>1.2309591537428599</v>
      </c>
      <c r="J481" s="4">
        <v>1.2344371182439999</v>
      </c>
      <c r="K481" s="4">
        <f t="shared" si="72"/>
        <v>1.2326981359934299</v>
      </c>
      <c r="L481" s="4" t="s">
        <v>1016</v>
      </c>
      <c r="M481" s="4">
        <v>1.2767733556463201</v>
      </c>
      <c r="N481" s="4">
        <v>1.2995484910364501</v>
      </c>
      <c r="O481" s="4">
        <f t="shared" si="73"/>
        <v>1.2881609233413851</v>
      </c>
      <c r="P481" s="4" t="s">
        <v>1016</v>
      </c>
      <c r="Q481" s="4">
        <v>1.32191528026703</v>
      </c>
      <c r="R481" s="4">
        <v>1.4398251737500301</v>
      </c>
      <c r="S481" s="4">
        <f t="shared" si="74"/>
        <v>1.38087022700853</v>
      </c>
      <c r="T481" s="4" t="s">
        <v>1016</v>
      </c>
      <c r="U481" s="4">
        <v>1.39079262434082</v>
      </c>
      <c r="V481" s="4">
        <v>1.45138380084855</v>
      </c>
      <c r="W481" s="4">
        <f t="shared" si="75"/>
        <v>1.4210882125946851</v>
      </c>
      <c r="X481" s="4" t="s">
        <v>1016</v>
      </c>
      <c r="Y481" s="4">
        <v>1.2330296608712099</v>
      </c>
      <c r="Z481" s="4">
        <v>1.2490734811470201</v>
      </c>
      <c r="AA481" s="4">
        <f t="shared" si="76"/>
        <v>1.241051571009115</v>
      </c>
      <c r="AB481" s="4" t="s">
        <v>1016</v>
      </c>
      <c r="AC481" s="4">
        <v>1.2398606175915099</v>
      </c>
      <c r="AD481" s="4">
        <v>1.2846059926037801</v>
      </c>
      <c r="AE481" s="4">
        <v>1.2490734811470201</v>
      </c>
      <c r="AF481" s="4" t="s">
        <v>1016</v>
      </c>
      <c r="AG481" s="4">
        <v>1.22572628550635</v>
      </c>
      <c r="AH481" s="4">
        <v>1.2445121465944999</v>
      </c>
      <c r="AI481" s="4">
        <f t="shared" si="77"/>
        <v>1.235119216050425</v>
      </c>
      <c r="AJ481" s="4" t="s">
        <v>1016</v>
      </c>
      <c r="AK481" s="4">
        <v>1.22508723610665</v>
      </c>
      <c r="AL481" s="4">
        <v>1.25274175108174</v>
      </c>
      <c r="AM481" s="4">
        <f t="shared" si="78"/>
        <v>1.2389144935941951</v>
      </c>
      <c r="AN481" s="4" t="s">
        <v>1016</v>
      </c>
      <c r="AO481" s="4">
        <v>1.2412711616835399</v>
      </c>
      <c r="AP481" s="4">
        <v>1.24868776423507</v>
      </c>
      <c r="AQ481" s="4">
        <f t="shared" si="79"/>
        <v>1.2449794629593049</v>
      </c>
      <c r="AR481" s="4" t="s">
        <v>1016</v>
      </c>
      <c r="AT481" s="4">
        <v>1.23473311573017</v>
      </c>
    </row>
    <row r="482" spans="2:46">
      <c r="B482" s="4">
        <v>0.55438637332000851</v>
      </c>
      <c r="C482" s="4">
        <v>0.45800000000000002</v>
      </c>
      <c r="D482" s="4" t="s">
        <v>1017</v>
      </c>
      <c r="E482" s="4">
        <v>0.473864659868034</v>
      </c>
      <c r="F482" s="4">
        <v>0.47550548551384297</v>
      </c>
      <c r="G482" s="4">
        <f t="shared" si="71"/>
        <v>0.47468507269093851</v>
      </c>
      <c r="H482" s="4" t="s">
        <v>1017</v>
      </c>
      <c r="I482" s="4">
        <v>0.47229659332124002</v>
      </c>
      <c r="J482" s="4">
        <v>0.474164356522705</v>
      </c>
      <c r="K482" s="4">
        <f t="shared" si="72"/>
        <v>0.47323047492197251</v>
      </c>
      <c r="L482" s="4" t="s">
        <v>1017</v>
      </c>
      <c r="M482" s="4">
        <v>0.49060045871485802</v>
      </c>
      <c r="N482" s="4">
        <v>0.50193480450543304</v>
      </c>
      <c r="O482" s="4">
        <f t="shared" si="73"/>
        <v>0.49626763161014553</v>
      </c>
      <c r="P482" s="4" t="s">
        <v>1017</v>
      </c>
      <c r="Q482" s="4">
        <v>0.50289600786979605</v>
      </c>
      <c r="R482" s="4">
        <v>0.56047587421865896</v>
      </c>
      <c r="S482" s="4">
        <f t="shared" si="74"/>
        <v>0.53168594104422751</v>
      </c>
      <c r="T482" s="4" t="s">
        <v>1017</v>
      </c>
      <c r="U482" s="4">
        <v>0.53753538693773495</v>
      </c>
      <c r="V482" s="4">
        <v>0.58374485519271901</v>
      </c>
      <c r="W482" s="4">
        <f t="shared" si="75"/>
        <v>0.56064012106522698</v>
      </c>
      <c r="X482" s="4" t="s">
        <v>1017</v>
      </c>
      <c r="Y482" s="4">
        <v>0.47420580729023698</v>
      </c>
      <c r="Z482" s="4">
        <v>0.48280198588461598</v>
      </c>
      <c r="AA482" s="4">
        <f t="shared" si="76"/>
        <v>0.47850389658742648</v>
      </c>
      <c r="AB482" s="4" t="s">
        <v>1017</v>
      </c>
      <c r="AC482" s="4">
        <v>0.47854105707250699</v>
      </c>
      <c r="AD482" s="4">
        <v>0.50325344857616705</v>
      </c>
      <c r="AE482" s="4">
        <v>0.48280198588461598</v>
      </c>
      <c r="AF482" s="4" t="s">
        <v>1017</v>
      </c>
      <c r="AG482" s="4">
        <v>0.47063882429142201</v>
      </c>
      <c r="AH482" s="4">
        <v>0.47819354670397402</v>
      </c>
      <c r="AI482" s="4">
        <f t="shared" si="77"/>
        <v>0.47441618549769804</v>
      </c>
      <c r="AJ482" s="4" t="s">
        <v>1017</v>
      </c>
      <c r="AK482" s="4">
        <v>0.46997722220028698</v>
      </c>
      <c r="AL482" s="4">
        <v>0.477112831645298</v>
      </c>
      <c r="AM482" s="4">
        <f t="shared" si="78"/>
        <v>0.47354502692279249</v>
      </c>
      <c r="AN482" s="4" t="s">
        <v>1017</v>
      </c>
      <c r="AO482" s="4">
        <v>0.47628952223854198</v>
      </c>
      <c r="AP482" s="4">
        <v>0.47996180823406198</v>
      </c>
      <c r="AQ482" s="4">
        <f t="shared" si="79"/>
        <v>0.47812566523630196</v>
      </c>
      <c r="AR482" s="4" t="s">
        <v>1017</v>
      </c>
      <c r="AT482" s="4">
        <v>0.47390296430293299</v>
      </c>
    </row>
    <row r="483" spans="2:46">
      <c r="B483" s="4">
        <v>4.4782973612031762</v>
      </c>
      <c r="C483" s="4">
        <v>4.2839999999999998</v>
      </c>
      <c r="D483" s="4" t="s">
        <v>1018</v>
      </c>
      <c r="E483" s="4">
        <v>5.2932032121810497</v>
      </c>
      <c r="F483" s="4">
        <v>5.29711400512487</v>
      </c>
      <c r="G483" s="4">
        <f t="shared" si="71"/>
        <v>5.2951586086529598</v>
      </c>
      <c r="H483" s="4" t="s">
        <v>1018</v>
      </c>
      <c r="I483" s="4">
        <v>5.2751300864231396</v>
      </c>
      <c r="J483" s="4">
        <v>5.2871037545800599</v>
      </c>
      <c r="K483" s="4">
        <f t="shared" si="72"/>
        <v>5.2811169205015993</v>
      </c>
      <c r="L483" s="4" t="s">
        <v>1018</v>
      </c>
      <c r="M483" s="4">
        <v>5.2723294098681102</v>
      </c>
      <c r="N483" s="4">
        <v>5.3314792315673598</v>
      </c>
      <c r="O483" s="4">
        <f t="shared" si="73"/>
        <v>5.3019043207177354</v>
      </c>
      <c r="P483" s="4" t="s">
        <v>1018</v>
      </c>
      <c r="Q483" s="4">
        <v>5.21681406420696</v>
      </c>
      <c r="R483" s="4">
        <v>5.4472945617178103</v>
      </c>
      <c r="S483" s="4">
        <f t="shared" si="74"/>
        <v>5.3320543129623852</v>
      </c>
      <c r="T483" s="4" t="s">
        <v>1018</v>
      </c>
      <c r="U483" s="4">
        <v>5.1089681467496399</v>
      </c>
      <c r="V483" s="4">
        <v>5.3965976456439</v>
      </c>
      <c r="W483" s="4">
        <f t="shared" si="75"/>
        <v>5.25278289619677</v>
      </c>
      <c r="X483" s="4" t="s">
        <v>1018</v>
      </c>
      <c r="Y483" s="4">
        <v>5.2885646010886198</v>
      </c>
      <c r="Z483" s="4">
        <v>5.3175201522178801</v>
      </c>
      <c r="AA483" s="4">
        <f t="shared" si="76"/>
        <v>5.3030423766532504</v>
      </c>
      <c r="AB483" s="4" t="s">
        <v>1018</v>
      </c>
      <c r="AC483" s="4">
        <v>5.2811519618871001</v>
      </c>
      <c r="AD483" s="4">
        <v>5.3710981244212199</v>
      </c>
      <c r="AE483" s="4">
        <v>5.3175201522178801</v>
      </c>
      <c r="AF483" s="4" t="s">
        <v>1018</v>
      </c>
      <c r="AG483" s="4">
        <v>5.2417648873577898</v>
      </c>
      <c r="AH483" s="4">
        <v>5.3170623677223796</v>
      </c>
      <c r="AI483" s="4">
        <f t="shared" si="77"/>
        <v>5.2794136275400847</v>
      </c>
      <c r="AJ483" s="4" t="s">
        <v>1018</v>
      </c>
      <c r="AK483" s="4">
        <v>5.1278359110052403</v>
      </c>
      <c r="AL483" s="4">
        <v>5.21282204329591</v>
      </c>
      <c r="AM483" s="4">
        <f t="shared" si="78"/>
        <v>5.1703289771505752</v>
      </c>
      <c r="AN483" s="4" t="s">
        <v>1018</v>
      </c>
      <c r="AO483" s="4">
        <v>5.2526173560531202</v>
      </c>
      <c r="AP483" s="4">
        <v>5.3133345916892898</v>
      </c>
      <c r="AQ483" s="4">
        <f t="shared" si="79"/>
        <v>5.2829759738712045</v>
      </c>
      <c r="AR483" s="4" t="s">
        <v>1018</v>
      </c>
      <c r="AT483" s="4">
        <v>5.2917357567424199</v>
      </c>
    </row>
    <row r="484" spans="2:46">
      <c r="B484" s="4">
        <v>4.9481777009856236</v>
      </c>
      <c r="C484" s="4">
        <v>4.7809999999999997</v>
      </c>
      <c r="D484" s="4" t="s">
        <v>1019</v>
      </c>
      <c r="E484" s="4">
        <v>5.5783951177920601</v>
      </c>
      <c r="F484" s="4">
        <v>5.5813000556780299</v>
      </c>
      <c r="G484" s="4">
        <f t="shared" si="71"/>
        <v>5.5798475867350454</v>
      </c>
      <c r="H484" s="4" t="s">
        <v>1019</v>
      </c>
      <c r="I484" s="4">
        <v>5.5650052265821399</v>
      </c>
      <c r="J484" s="4">
        <v>5.5755564794223096</v>
      </c>
      <c r="K484" s="4">
        <f t="shared" si="72"/>
        <v>5.5702808530022248</v>
      </c>
      <c r="L484" s="4" t="s">
        <v>1019</v>
      </c>
      <c r="M484" s="4">
        <v>5.56311222181104</v>
      </c>
      <c r="N484" s="4">
        <v>5.6180433128295304</v>
      </c>
      <c r="O484" s="4">
        <f t="shared" si="73"/>
        <v>5.5905777673202852</v>
      </c>
      <c r="P484" s="4" t="s">
        <v>1019</v>
      </c>
      <c r="Q484" s="4">
        <v>5.5206447646421601</v>
      </c>
      <c r="R484" s="4">
        <v>5.73681356952775</v>
      </c>
      <c r="S484" s="4">
        <f t="shared" si="74"/>
        <v>5.6287291670849555</v>
      </c>
      <c r="T484" s="4" t="s">
        <v>1019</v>
      </c>
      <c r="U484" s="4">
        <v>5.4506482580026301</v>
      </c>
      <c r="V484" s="4">
        <v>5.7136654079777998</v>
      </c>
      <c r="W484" s="4">
        <f t="shared" si="75"/>
        <v>5.5821568329902149</v>
      </c>
      <c r="X484" s="4" t="s">
        <v>1019</v>
      </c>
      <c r="Y484" s="4">
        <v>5.5769623573536897</v>
      </c>
      <c r="Z484" s="4">
        <v>5.6015045507106898</v>
      </c>
      <c r="AA484" s="4">
        <f t="shared" si="76"/>
        <v>5.5892334540321897</v>
      </c>
      <c r="AB484" s="4" t="s">
        <v>1019</v>
      </c>
      <c r="AC484" s="4">
        <v>5.5652138433704401</v>
      </c>
      <c r="AD484" s="4">
        <v>5.6428637815493898</v>
      </c>
      <c r="AE484" s="4">
        <v>5.6015045507106898</v>
      </c>
      <c r="AF484" s="4" t="s">
        <v>1019</v>
      </c>
      <c r="AG484" s="4">
        <v>5.5381983872076903</v>
      </c>
      <c r="AH484" s="4">
        <v>5.6068820987925303</v>
      </c>
      <c r="AI484" s="4">
        <f t="shared" si="77"/>
        <v>5.5725402430001107</v>
      </c>
      <c r="AJ484" s="4" t="s">
        <v>1019</v>
      </c>
      <c r="AK484" s="4">
        <v>5.4093076811388299</v>
      </c>
      <c r="AL484" s="4">
        <v>5.4771218747723598</v>
      </c>
      <c r="AM484" s="4">
        <f t="shared" si="78"/>
        <v>5.4432147779555944</v>
      </c>
      <c r="AN484" s="4" t="s">
        <v>1019</v>
      </c>
      <c r="AO484" s="4">
        <v>5.5525492634086602</v>
      </c>
      <c r="AP484" s="4">
        <v>5.6038727608960297</v>
      </c>
      <c r="AQ484" s="4">
        <f t="shared" si="79"/>
        <v>5.5782110121523445</v>
      </c>
      <c r="AR484" s="4" t="s">
        <v>1019</v>
      </c>
      <c r="AT484" s="4">
        <v>5.5769574464643501</v>
      </c>
    </row>
    <row r="485" spans="2:46">
      <c r="B485" s="4">
        <v>5.0033089147626981</v>
      </c>
      <c r="C485" s="4">
        <v>4.8600000000000003</v>
      </c>
      <c r="D485" s="4" t="s">
        <v>1020</v>
      </c>
      <c r="E485" s="4">
        <v>5.4962628026984399</v>
      </c>
      <c r="F485" s="4">
        <v>5.49886372854691</v>
      </c>
      <c r="G485" s="4">
        <f t="shared" si="71"/>
        <v>5.4975632656226754</v>
      </c>
      <c r="H485" s="4" t="s">
        <v>1020</v>
      </c>
      <c r="I485" s="4">
        <v>5.4865431656082899</v>
      </c>
      <c r="J485" s="4">
        <v>5.4963351357185104</v>
      </c>
      <c r="K485" s="4">
        <f t="shared" si="72"/>
        <v>5.4914391506633997</v>
      </c>
      <c r="L485" s="4" t="s">
        <v>1020</v>
      </c>
      <c r="M485" s="4">
        <v>5.4854679255700001</v>
      </c>
      <c r="N485" s="4">
        <v>5.5370912276436703</v>
      </c>
      <c r="O485" s="4">
        <f t="shared" si="73"/>
        <v>5.5112795766068352</v>
      </c>
      <c r="P485" s="4" t="s">
        <v>1020</v>
      </c>
      <c r="Q485" s="4">
        <v>5.4518346105205797</v>
      </c>
      <c r="R485" s="4">
        <v>5.6551962351655396</v>
      </c>
      <c r="S485" s="4">
        <f t="shared" si="74"/>
        <v>5.5535154228430592</v>
      </c>
      <c r="T485" s="4" t="s">
        <v>1020</v>
      </c>
      <c r="U485" s="4">
        <v>5.4135137769158099</v>
      </c>
      <c r="V485" s="4">
        <v>5.6547503808806496</v>
      </c>
      <c r="W485" s="4">
        <f t="shared" si="75"/>
        <v>5.5341320788982298</v>
      </c>
      <c r="X485" s="4" t="s">
        <v>1020</v>
      </c>
      <c r="Y485" s="4">
        <v>5.49697570118117</v>
      </c>
      <c r="Z485" s="4">
        <v>5.5187471771691801</v>
      </c>
      <c r="AA485" s="4">
        <f t="shared" si="76"/>
        <v>5.5078614391751746</v>
      </c>
      <c r="AB485" s="4" t="s">
        <v>1020</v>
      </c>
      <c r="AC485" s="4">
        <v>5.4811001055346402</v>
      </c>
      <c r="AD485" s="4">
        <v>5.5480774104558304</v>
      </c>
      <c r="AE485" s="4">
        <v>5.5187471771691801</v>
      </c>
      <c r="AF485" s="4" t="s">
        <v>1020</v>
      </c>
      <c r="AG485" s="4">
        <v>5.4630381852138798</v>
      </c>
      <c r="AH485" s="4">
        <v>5.5266610508790004</v>
      </c>
      <c r="AI485" s="4">
        <f t="shared" si="77"/>
        <v>5.4948496180464401</v>
      </c>
      <c r="AJ485" s="23" t="s">
        <v>1020</v>
      </c>
      <c r="AK485" s="23">
        <v>5.4093076809999996</v>
      </c>
      <c r="AL485" s="23">
        <v>5.4771218749999999</v>
      </c>
      <c r="AM485" s="4">
        <f t="shared" si="78"/>
        <v>5.4432147779999998</v>
      </c>
      <c r="AN485" s="4" t="s">
        <v>1020</v>
      </c>
      <c r="AO485" s="4">
        <v>5.4808363218761604</v>
      </c>
      <c r="AP485" s="4">
        <v>5.5259185301828202</v>
      </c>
      <c r="AQ485" s="4">
        <f t="shared" si="79"/>
        <v>5.5033774260294903</v>
      </c>
      <c r="AR485" s="4" t="s">
        <v>1020</v>
      </c>
      <c r="AT485" s="4">
        <v>5.4955838211041996</v>
      </c>
    </row>
    <row r="486" spans="2:46">
      <c r="B486" s="4">
        <v>4.8149118706657701</v>
      </c>
      <c r="C486" s="4">
        <v>4.6929999999999996</v>
      </c>
      <c r="D486" s="4" t="s">
        <v>1021</v>
      </c>
      <c r="E486" s="4">
        <v>5.2056434739230104</v>
      </c>
      <c r="F486" s="4">
        <v>5.2083441191886601</v>
      </c>
      <c r="G486" s="4">
        <f t="shared" si="71"/>
        <v>5.2069937965558353</v>
      </c>
      <c r="H486" s="4" t="s">
        <v>1021</v>
      </c>
      <c r="I486" s="4">
        <v>5.1987756089764403</v>
      </c>
      <c r="J486" s="4">
        <v>5.2080743346568301</v>
      </c>
      <c r="K486" s="4">
        <f t="shared" si="72"/>
        <v>5.2034249718166352</v>
      </c>
      <c r="L486" s="4" t="s">
        <v>1021</v>
      </c>
      <c r="M486" s="4">
        <v>5.1984252252419099</v>
      </c>
      <c r="N486" s="4">
        <v>5.2472485416485002</v>
      </c>
      <c r="O486" s="4">
        <f t="shared" si="73"/>
        <v>5.222836883445205</v>
      </c>
      <c r="P486" s="4" t="s">
        <v>1021</v>
      </c>
      <c r="Q486" s="4">
        <v>5.1711846908341599</v>
      </c>
      <c r="R486" s="4">
        <v>5.36292206594712</v>
      </c>
      <c r="S486" s="4">
        <f t="shared" si="74"/>
        <v>5.2670533783906404</v>
      </c>
      <c r="T486" s="4" t="s">
        <v>1021</v>
      </c>
      <c r="U486" s="4">
        <v>5.1565127017067898</v>
      </c>
      <c r="V486" s="4">
        <v>5.37869317686933</v>
      </c>
      <c r="W486" s="4">
        <f t="shared" si="75"/>
        <v>5.2676029392880599</v>
      </c>
      <c r="X486" s="4" t="s">
        <v>1021</v>
      </c>
      <c r="Y486" s="4">
        <v>5.2075240012952202</v>
      </c>
      <c r="Z486" s="4">
        <v>5.2273510995643804</v>
      </c>
      <c r="AA486" s="4">
        <f t="shared" si="76"/>
        <v>5.2174375504297998</v>
      </c>
      <c r="AB486" s="4" t="s">
        <v>1021</v>
      </c>
      <c r="AC486" s="4">
        <v>5.1895126889881302</v>
      </c>
      <c r="AD486" s="4">
        <v>5.2475622888683802</v>
      </c>
      <c r="AE486" s="4">
        <v>5.2273510995643804</v>
      </c>
      <c r="AF486" s="4" t="s">
        <v>1021</v>
      </c>
      <c r="AG486" s="4">
        <v>5.17735399149751</v>
      </c>
      <c r="AH486" s="4">
        <v>5.2370697194616396</v>
      </c>
      <c r="AI486" s="4">
        <f t="shared" si="77"/>
        <v>5.2072118554795743</v>
      </c>
      <c r="AJ486" s="23" t="s">
        <v>1021</v>
      </c>
      <c r="AK486" s="23">
        <v>5.1434224159999999</v>
      </c>
      <c r="AL486" s="23">
        <v>5.2046606039999999</v>
      </c>
      <c r="AM486" s="4">
        <f t="shared" si="78"/>
        <v>5.1740415100000003</v>
      </c>
      <c r="AN486" s="4" t="s">
        <v>1021</v>
      </c>
      <c r="AO486" s="4">
        <v>5.1969231036684702</v>
      </c>
      <c r="AP486" s="4">
        <v>5.2382802907087402</v>
      </c>
      <c r="AQ486" s="4">
        <f t="shared" si="79"/>
        <v>5.2176016971886057</v>
      </c>
      <c r="AR486" s="4" t="s">
        <v>1021</v>
      </c>
      <c r="AT486" s="4">
        <v>5.2061201935176697</v>
      </c>
    </row>
    <row r="487" spans="2:46">
      <c r="B487" s="4">
        <v>4.4947951858844544</v>
      </c>
      <c r="C487" s="4">
        <v>4.3899999999999997</v>
      </c>
      <c r="D487" s="4" t="s">
        <v>1022</v>
      </c>
      <c r="E487" s="4">
        <v>4.8070872457153699</v>
      </c>
      <c r="F487" s="4">
        <v>4.80996083573676</v>
      </c>
      <c r="G487" s="4">
        <f t="shared" si="71"/>
        <v>4.8085240407260645</v>
      </c>
      <c r="H487" s="4" t="s">
        <v>1022</v>
      </c>
      <c r="I487" s="4">
        <v>4.8022655373910004</v>
      </c>
      <c r="J487" s="4">
        <v>4.8110150535792897</v>
      </c>
      <c r="K487" s="4">
        <f t="shared" si="72"/>
        <v>4.8066402954851455</v>
      </c>
      <c r="L487" s="4" t="s">
        <v>1022</v>
      </c>
      <c r="M487" s="4">
        <v>4.8024852811777503</v>
      </c>
      <c r="N487" s="4">
        <v>4.8486468001768204</v>
      </c>
      <c r="O487" s="4">
        <f t="shared" si="73"/>
        <v>4.8255660406772858</v>
      </c>
      <c r="P487" s="4" t="s">
        <v>1022</v>
      </c>
      <c r="Q487" s="4">
        <v>4.7798453985577396</v>
      </c>
      <c r="R487" s="4">
        <v>4.9606857649785798</v>
      </c>
      <c r="S487" s="4">
        <f t="shared" si="74"/>
        <v>4.8702655817681597</v>
      </c>
      <c r="T487" s="4" t="s">
        <v>1022</v>
      </c>
      <c r="U487" s="4">
        <v>4.7814706506727802</v>
      </c>
      <c r="V487" s="4">
        <v>4.9868642960334304</v>
      </c>
      <c r="W487" s="4">
        <f t="shared" si="75"/>
        <v>4.8841674733531057</v>
      </c>
      <c r="X487" s="4" t="s">
        <v>1022</v>
      </c>
      <c r="Y487" s="4">
        <v>4.80885341387377</v>
      </c>
      <c r="Z487" s="4">
        <v>4.8269536198041401</v>
      </c>
      <c r="AA487" s="4">
        <f t="shared" si="76"/>
        <v>4.817903516838955</v>
      </c>
      <c r="AB487" s="4" t="s">
        <v>1022</v>
      </c>
      <c r="AC487" s="4">
        <v>4.7911075349476304</v>
      </c>
      <c r="AD487" s="4">
        <v>4.8420862837357603</v>
      </c>
      <c r="AE487" s="4">
        <v>4.8269536198041401</v>
      </c>
      <c r="AF487" s="4" t="s">
        <v>1022</v>
      </c>
      <c r="AG487" s="4">
        <v>4.7823829810872498</v>
      </c>
      <c r="AH487" s="4">
        <v>4.8387366455548797</v>
      </c>
      <c r="AI487" s="4">
        <f t="shared" si="77"/>
        <v>4.8105598133210652</v>
      </c>
      <c r="AJ487" s="23" t="s">
        <v>1022</v>
      </c>
      <c r="AK487" s="23">
        <v>4.7612106220000001</v>
      </c>
      <c r="AL487" s="23">
        <v>4.8172103230000003</v>
      </c>
      <c r="AM487" s="4">
        <f t="shared" si="78"/>
        <v>4.7892104725000006</v>
      </c>
      <c r="AN487" s="4" t="s">
        <v>1022</v>
      </c>
      <c r="AO487" s="4">
        <v>4.8012428067201602</v>
      </c>
      <c r="AP487" s="4">
        <v>4.8397543825051104</v>
      </c>
      <c r="AQ487" s="4">
        <f t="shared" si="79"/>
        <v>4.8204985946126353</v>
      </c>
      <c r="AR487" s="4" t="s">
        <v>1022</v>
      </c>
      <c r="AT487" s="4">
        <v>4.8083614715261502</v>
      </c>
    </row>
    <row r="488" spans="2:46">
      <c r="B488" s="4">
        <v>3.3292468794668886</v>
      </c>
      <c r="C488" s="4">
        <v>3.2549999999999999</v>
      </c>
      <c r="D488" s="4" t="s">
        <v>1023</v>
      </c>
      <c r="E488" s="4">
        <v>3.5023097983366398</v>
      </c>
      <c r="F488" s="4">
        <v>3.5053605731954698</v>
      </c>
      <c r="G488" s="4">
        <f t="shared" si="71"/>
        <v>3.5038351857660546</v>
      </c>
      <c r="H488" s="4" t="s">
        <v>1023</v>
      </c>
      <c r="I488" s="4">
        <v>3.50093799981869</v>
      </c>
      <c r="J488" s="4">
        <v>3.5079365536587801</v>
      </c>
      <c r="K488" s="4">
        <f t="shared" si="72"/>
        <v>3.5044372767387353</v>
      </c>
      <c r="L488" s="4" t="s">
        <v>1023</v>
      </c>
      <c r="M488" s="4">
        <v>3.5021072809406801</v>
      </c>
      <c r="N488" s="4">
        <v>3.5406879963498499</v>
      </c>
      <c r="O488" s="4">
        <f t="shared" si="73"/>
        <v>3.521397638645265</v>
      </c>
      <c r="P488" s="4" t="s">
        <v>1023</v>
      </c>
      <c r="Q488" s="4">
        <v>3.4904352045171301</v>
      </c>
      <c r="R488" s="4">
        <v>3.6413187963984699</v>
      </c>
      <c r="S488" s="4">
        <f t="shared" si="74"/>
        <v>3.5658770004578</v>
      </c>
      <c r="T488" s="4" t="s">
        <v>1023</v>
      </c>
      <c r="U488" s="4">
        <v>3.5127066599944401</v>
      </c>
      <c r="V488" s="4">
        <v>3.6768960536751498</v>
      </c>
      <c r="W488" s="4">
        <f t="shared" si="75"/>
        <v>3.594801356834795</v>
      </c>
      <c r="X488" s="4" t="s">
        <v>1023</v>
      </c>
      <c r="Y488" s="4">
        <v>3.50181373701666</v>
      </c>
      <c r="Z488" s="4">
        <v>3.51502692657145</v>
      </c>
      <c r="AA488" s="4">
        <f t="shared" si="76"/>
        <v>3.508420331794055</v>
      </c>
      <c r="AB488" s="4" t="s">
        <v>1023</v>
      </c>
      <c r="AC488" s="4">
        <v>3.49146382875719</v>
      </c>
      <c r="AD488" s="4">
        <v>3.5290553814887198</v>
      </c>
      <c r="AE488" s="4">
        <v>3.51502692657145</v>
      </c>
      <c r="AF488" s="4" t="s">
        <v>1023</v>
      </c>
      <c r="AG488" s="4">
        <v>3.4878487622154299</v>
      </c>
      <c r="AH488" s="4">
        <v>3.5353936867756701</v>
      </c>
      <c r="AI488" s="4">
        <f t="shared" si="77"/>
        <v>3.51162122449555</v>
      </c>
      <c r="AJ488" s="23" t="s">
        <v>1023</v>
      </c>
      <c r="AK488" s="23">
        <v>3.4805201729999999</v>
      </c>
      <c r="AL488" s="23">
        <v>3.5258126820000002</v>
      </c>
      <c r="AM488" s="4">
        <f t="shared" si="78"/>
        <v>3.5031664275000001</v>
      </c>
      <c r="AN488" s="4" t="s">
        <v>1023</v>
      </c>
      <c r="AO488" s="4">
        <v>3.4981647109157699</v>
      </c>
      <c r="AP488" s="4">
        <v>3.52565083999164</v>
      </c>
      <c r="AQ488" s="4">
        <f t="shared" si="79"/>
        <v>3.5119077754537047</v>
      </c>
      <c r="AR488" s="4" t="s">
        <v>1023</v>
      </c>
      <c r="AT488" s="4">
        <v>3.50529106334064</v>
      </c>
    </row>
    <row r="489" spans="2:46">
      <c r="B489" s="4">
        <v>1.8324949104549371</v>
      </c>
      <c r="C489" s="4">
        <v>1.772</v>
      </c>
      <c r="D489" s="4" t="s">
        <v>1024</v>
      </c>
      <c r="E489" s="4">
        <v>1.9005194784892501</v>
      </c>
      <c r="F489" s="4">
        <v>1.9027658200545901</v>
      </c>
      <c r="G489" s="4">
        <f t="shared" si="71"/>
        <v>1.9016426492719201</v>
      </c>
      <c r="H489" s="4" t="s">
        <v>1024</v>
      </c>
      <c r="I489" s="4">
        <v>1.90081229701229</v>
      </c>
      <c r="J489" s="4">
        <v>1.90652180389473</v>
      </c>
      <c r="K489" s="4">
        <f t="shared" si="72"/>
        <v>1.90366705045351</v>
      </c>
      <c r="L489" s="4" t="s">
        <v>1024</v>
      </c>
      <c r="M489" s="4">
        <v>1.90237297777227</v>
      </c>
      <c r="N489" s="4">
        <v>1.9311400263027501</v>
      </c>
      <c r="O489" s="4">
        <f t="shared" si="73"/>
        <v>1.9167565020375101</v>
      </c>
      <c r="P489" s="4" t="s">
        <v>1024</v>
      </c>
      <c r="Q489" s="4">
        <v>1.90094773866277</v>
      </c>
      <c r="R489" s="4">
        <v>2.0045693895505199</v>
      </c>
      <c r="S489" s="4">
        <f t="shared" si="74"/>
        <v>1.9527585641066449</v>
      </c>
      <c r="T489" s="4" t="s">
        <v>1024</v>
      </c>
      <c r="U489" s="4">
        <v>1.9251198087188901</v>
      </c>
      <c r="V489" s="4">
        <v>2.0324408314222202</v>
      </c>
      <c r="W489" s="4">
        <f t="shared" si="75"/>
        <v>1.9787803200705552</v>
      </c>
      <c r="X489" s="4" t="s">
        <v>1024</v>
      </c>
      <c r="Y489" s="4">
        <v>1.8989166046179999</v>
      </c>
      <c r="Z489" s="4">
        <v>1.90735112672503</v>
      </c>
      <c r="AA489" s="4">
        <f t="shared" si="76"/>
        <v>1.9031338656715149</v>
      </c>
      <c r="AB489" s="4" t="s">
        <v>1024</v>
      </c>
      <c r="AC489" s="4">
        <v>1.90287333313976</v>
      </c>
      <c r="AD489" s="4">
        <v>1.92366574245047</v>
      </c>
      <c r="AE489" s="4">
        <v>1.90735112672503</v>
      </c>
      <c r="AF489" s="4" t="s">
        <v>1024</v>
      </c>
      <c r="AG489" s="4">
        <v>1.8984174189282199</v>
      </c>
      <c r="AH489" s="4">
        <v>1.9348171334537601</v>
      </c>
      <c r="AI489" s="4">
        <f t="shared" si="77"/>
        <v>1.9166172761909901</v>
      </c>
      <c r="AJ489" s="23" t="s">
        <v>1024</v>
      </c>
      <c r="AK489" s="23">
        <v>1.897761867</v>
      </c>
      <c r="AL489" s="23">
        <v>1.9310827349999999</v>
      </c>
      <c r="AM489" s="4">
        <f t="shared" si="78"/>
        <v>1.9144223010000001</v>
      </c>
      <c r="AN489" s="4" t="s">
        <v>1024</v>
      </c>
      <c r="AO489" s="4">
        <v>1.89795005801025</v>
      </c>
      <c r="AP489" s="4">
        <v>1.91519613001221</v>
      </c>
      <c r="AQ489" s="4">
        <f t="shared" si="79"/>
        <v>1.90657309401123</v>
      </c>
      <c r="AR489" s="4" t="s">
        <v>1024</v>
      </c>
      <c r="AT489" s="4">
        <v>1.9045931252085599</v>
      </c>
    </row>
    <row r="490" spans="2:46">
      <c r="B490" s="4">
        <v>0.61239828249306782</v>
      </c>
      <c r="C490" s="4">
        <v>0.55700000000000005</v>
      </c>
      <c r="D490" s="4" t="s">
        <v>1025</v>
      </c>
      <c r="E490" s="4">
        <v>0.59073770183391405</v>
      </c>
      <c r="F490" s="4">
        <v>0.59176325002240604</v>
      </c>
      <c r="G490" s="4">
        <f t="shared" si="71"/>
        <v>0.59125047592816005</v>
      </c>
      <c r="H490" s="4" t="s">
        <v>1025</v>
      </c>
      <c r="I490" s="4">
        <v>0.59103939773385195</v>
      </c>
      <c r="J490" s="4">
        <v>0.59470501957848199</v>
      </c>
      <c r="K490" s="4">
        <f t="shared" si="72"/>
        <v>0.59287220865616697</v>
      </c>
      <c r="L490" s="4" t="s">
        <v>1025</v>
      </c>
      <c r="M490" s="4">
        <v>0.59214194510305196</v>
      </c>
      <c r="N490" s="4">
        <v>0.60513357611362095</v>
      </c>
      <c r="O490" s="4">
        <f t="shared" si="73"/>
        <v>0.5986377606083364</v>
      </c>
      <c r="P490" s="4" t="s">
        <v>1025</v>
      </c>
      <c r="Q490" s="4">
        <v>0.589293889070725</v>
      </c>
      <c r="R490" s="4">
        <v>0.61605401726550602</v>
      </c>
      <c r="S490" s="4">
        <f t="shared" si="74"/>
        <v>0.60267395316811556</v>
      </c>
      <c r="T490" s="4" t="s">
        <v>1025</v>
      </c>
      <c r="U490" s="4">
        <v>0.60003446968466301</v>
      </c>
      <c r="V490" s="4">
        <v>0.62581029651789599</v>
      </c>
      <c r="W490" s="4">
        <f t="shared" si="75"/>
        <v>0.61292238310127956</v>
      </c>
      <c r="X490" s="4" t="s">
        <v>1025</v>
      </c>
      <c r="Y490" s="4">
        <v>0.59123876816966403</v>
      </c>
      <c r="Z490" s="4">
        <v>0.59444179377595097</v>
      </c>
      <c r="AA490" s="4">
        <f t="shared" si="76"/>
        <v>0.5928402809728075</v>
      </c>
      <c r="AB490" s="4" t="s">
        <v>1025</v>
      </c>
      <c r="AC490" s="4">
        <v>0.59362920411398301</v>
      </c>
      <c r="AD490" s="4">
        <v>0.600240625380698</v>
      </c>
      <c r="AE490" s="4">
        <v>0.59444179377595097</v>
      </c>
      <c r="AF490" s="4" t="s">
        <v>1025</v>
      </c>
      <c r="AG490" s="4">
        <v>0.59142238937204406</v>
      </c>
      <c r="AH490" s="4">
        <v>0.61360772921063</v>
      </c>
      <c r="AI490" s="4">
        <f t="shared" si="77"/>
        <v>0.60251505929133709</v>
      </c>
      <c r="AJ490" s="23" t="s">
        <v>1025</v>
      </c>
      <c r="AK490" s="23">
        <v>0.592392476</v>
      </c>
      <c r="AL490" s="23">
        <v>0.61159229199999998</v>
      </c>
      <c r="AM490" s="4">
        <f t="shared" si="78"/>
        <v>0.60199238399999999</v>
      </c>
      <c r="AN490" s="4" t="s">
        <v>1025</v>
      </c>
      <c r="AO490" s="4">
        <v>0.59243926224169896</v>
      </c>
      <c r="AP490" s="4">
        <v>0.60108604445717695</v>
      </c>
      <c r="AQ490" s="4">
        <f t="shared" si="79"/>
        <v>0.5967626533494379</v>
      </c>
      <c r="AR490" s="4" t="s">
        <v>1025</v>
      </c>
      <c r="AT490" s="4">
        <v>0.59324709475414805</v>
      </c>
    </row>
    <row r="491" spans="2:46">
      <c r="B491" s="4">
        <v>2.7548773963701265</v>
      </c>
      <c r="C491" s="4">
        <v>2.7</v>
      </c>
      <c r="D491" s="4" t="s">
        <v>1026</v>
      </c>
      <c r="E491" s="4">
        <v>2.3856058286223401</v>
      </c>
      <c r="F491" s="4">
        <v>2.3942765314999601</v>
      </c>
      <c r="G491" s="4">
        <f t="shared" si="71"/>
        <v>2.3899411800611503</v>
      </c>
      <c r="H491" s="4" t="s">
        <v>1026</v>
      </c>
      <c r="I491" s="4">
        <v>2.3803589368035301</v>
      </c>
      <c r="J491" s="4">
        <v>2.4057130101092499</v>
      </c>
      <c r="K491" s="4">
        <f t="shared" si="72"/>
        <v>2.39303597345639</v>
      </c>
      <c r="L491" s="4" t="s">
        <v>1026</v>
      </c>
      <c r="M491" s="4">
        <v>2.38180967476156</v>
      </c>
      <c r="N491" s="4">
        <v>2.4680197178962699</v>
      </c>
      <c r="O491" s="4">
        <f t="shared" si="73"/>
        <v>2.4249146963289148</v>
      </c>
      <c r="P491" s="4" t="s">
        <v>1026</v>
      </c>
      <c r="Q491" s="4">
        <v>2.35003226298406</v>
      </c>
      <c r="R491" s="4">
        <v>2.6715218243480101</v>
      </c>
      <c r="S491" s="4">
        <f t="shared" si="74"/>
        <v>2.5107770436660353</v>
      </c>
      <c r="T491" s="4" t="s">
        <v>1026</v>
      </c>
      <c r="U491" s="4">
        <v>2.3121477392446801</v>
      </c>
      <c r="V491" s="4">
        <v>2.6499698135325298</v>
      </c>
      <c r="W491" s="4">
        <f t="shared" si="75"/>
        <v>2.4810587763886049</v>
      </c>
      <c r="X491" s="4" t="s">
        <v>1026</v>
      </c>
      <c r="Y491" s="4">
        <v>2.3813884841100701</v>
      </c>
      <c r="Z491" s="4">
        <v>2.4454805003502602</v>
      </c>
      <c r="AA491" s="4">
        <f t="shared" si="76"/>
        <v>2.4134344922301652</v>
      </c>
      <c r="AB491" s="4" t="s">
        <v>1026</v>
      </c>
      <c r="AC491" s="4">
        <v>2.3760502896590001</v>
      </c>
      <c r="AD491" s="4">
        <v>2.4969584561634899</v>
      </c>
      <c r="AE491" s="4">
        <v>2.4454805003502602</v>
      </c>
      <c r="AF491" s="4" t="s">
        <v>1026</v>
      </c>
      <c r="AG491" s="4">
        <v>2.3583393121837402</v>
      </c>
      <c r="AH491" s="4">
        <v>2.4611453186932799</v>
      </c>
      <c r="AI491" s="4">
        <f t="shared" si="77"/>
        <v>2.40974231543851</v>
      </c>
      <c r="AJ491" s="23" t="s">
        <v>1026</v>
      </c>
      <c r="AK491" s="23">
        <v>2.3349658209999999</v>
      </c>
      <c r="AL491" s="23">
        <v>2.4590368969999998</v>
      </c>
      <c r="AM491" s="4">
        <f t="shared" si="78"/>
        <v>2.3970013589999999</v>
      </c>
      <c r="AN491" s="4" t="s">
        <v>1026</v>
      </c>
      <c r="AO491" s="4">
        <v>2.3705745551656898</v>
      </c>
      <c r="AP491" s="4">
        <v>2.5180740780473898</v>
      </c>
      <c r="AQ491" s="4">
        <f t="shared" si="79"/>
        <v>2.44432431660654</v>
      </c>
      <c r="AR491" s="4" t="s">
        <v>1026</v>
      </c>
      <c r="AT491" s="4">
        <v>2.4015581354227198</v>
      </c>
    </row>
    <row r="492" spans="2:46">
      <c r="B492" s="4">
        <v>2.9486633791671211</v>
      </c>
      <c r="C492" s="4">
        <v>2.9009999999999998</v>
      </c>
      <c r="D492" s="4" t="s">
        <v>1027</v>
      </c>
      <c r="E492" s="4">
        <v>2.64759381281675</v>
      </c>
      <c r="F492" s="4">
        <v>2.6534249166075701</v>
      </c>
      <c r="G492" s="4">
        <f t="shared" si="71"/>
        <v>2.65050936471216</v>
      </c>
      <c r="H492" s="4" t="s">
        <v>1027</v>
      </c>
      <c r="I492" s="4">
        <v>2.64476818585648</v>
      </c>
      <c r="J492" s="4">
        <v>2.66563228499002</v>
      </c>
      <c r="K492" s="4">
        <f t="shared" si="72"/>
        <v>2.65520023542325</v>
      </c>
      <c r="L492" s="4" t="s">
        <v>1027</v>
      </c>
      <c r="M492" s="4">
        <v>2.6451501559092101</v>
      </c>
      <c r="N492" s="4">
        <v>2.7224949468859698</v>
      </c>
      <c r="O492" s="4">
        <f t="shared" si="73"/>
        <v>2.68382255139759</v>
      </c>
      <c r="P492" s="4" t="s">
        <v>1027</v>
      </c>
      <c r="Q492" s="4">
        <v>2.6199148870946001</v>
      </c>
      <c r="R492" s="4">
        <v>2.91480276578501</v>
      </c>
      <c r="S492" s="4">
        <f t="shared" si="74"/>
        <v>2.7673588264398052</v>
      </c>
      <c r="T492" s="4" t="s">
        <v>1027</v>
      </c>
      <c r="U492" s="4">
        <v>2.5895859216104302</v>
      </c>
      <c r="V492" s="4">
        <v>2.8944347191863198</v>
      </c>
      <c r="W492" s="4">
        <f t="shared" si="75"/>
        <v>2.742010320398375</v>
      </c>
      <c r="X492" s="4" t="s">
        <v>1027</v>
      </c>
      <c r="Y492" s="4">
        <v>2.645140168468</v>
      </c>
      <c r="Z492" s="4">
        <v>2.7008575615204902</v>
      </c>
      <c r="AA492" s="4">
        <f t="shared" si="76"/>
        <v>2.6729988649942449</v>
      </c>
      <c r="AB492" s="4" t="s">
        <v>1027</v>
      </c>
      <c r="AC492" s="4">
        <v>2.6409200196157698</v>
      </c>
      <c r="AD492" s="4">
        <v>2.7453478030927299</v>
      </c>
      <c r="AE492" s="4">
        <v>2.7008575615204902</v>
      </c>
      <c r="AF492" s="4" t="s">
        <v>1027</v>
      </c>
      <c r="AG492" s="4">
        <v>2.6263419228523599</v>
      </c>
      <c r="AH492" s="4">
        <v>2.7182254356264299</v>
      </c>
      <c r="AI492" s="4">
        <f t="shared" si="77"/>
        <v>2.6722836792393947</v>
      </c>
      <c r="AJ492" s="23" t="s">
        <v>1027</v>
      </c>
      <c r="AK492" s="23">
        <v>2.606759184</v>
      </c>
      <c r="AL492" s="23">
        <v>2.7181723290000002</v>
      </c>
      <c r="AM492" s="4">
        <f t="shared" si="78"/>
        <v>2.6624657565000001</v>
      </c>
      <c r="AN492" s="4" t="s">
        <v>1027</v>
      </c>
      <c r="AO492" s="4">
        <v>2.6433832272092999</v>
      </c>
      <c r="AP492" s="4">
        <v>2.7765286855142501</v>
      </c>
      <c r="AQ492" s="4">
        <f t="shared" si="79"/>
        <v>2.709955956361775</v>
      </c>
      <c r="AR492" s="4" t="s">
        <v>1027</v>
      </c>
      <c r="AT492" s="4">
        <v>2.6620269134700298</v>
      </c>
    </row>
    <row r="493" spans="2:46">
      <c r="B493" s="4">
        <v>2.9214345559584234</v>
      </c>
      <c r="C493" s="4">
        <v>2.879</v>
      </c>
      <c r="D493" s="4" t="s">
        <v>1028</v>
      </c>
      <c r="E493" s="4">
        <v>2.6910390898015502</v>
      </c>
      <c r="F493" s="4">
        <v>2.6971297277565198</v>
      </c>
      <c r="G493" s="4">
        <f t="shared" si="71"/>
        <v>2.6940844087790348</v>
      </c>
      <c r="H493" s="4" t="s">
        <v>1028</v>
      </c>
      <c r="I493" s="4">
        <v>2.6903246507830101</v>
      </c>
      <c r="J493" s="4">
        <v>2.7098263521184198</v>
      </c>
      <c r="K493" s="4">
        <f t="shared" si="72"/>
        <v>2.7000755014507147</v>
      </c>
      <c r="L493" s="4" t="s">
        <v>1028</v>
      </c>
      <c r="M493" s="4">
        <v>2.6900427182947699</v>
      </c>
      <c r="N493" s="4">
        <v>2.7618488562831902</v>
      </c>
      <c r="O493" s="4">
        <f t="shared" si="73"/>
        <v>2.7259457872889801</v>
      </c>
      <c r="P493" s="4" t="s">
        <v>1028</v>
      </c>
      <c r="Q493" s="4">
        <v>2.67006470712841</v>
      </c>
      <c r="R493" s="4">
        <v>2.9427261164975702</v>
      </c>
      <c r="S493" s="4">
        <f t="shared" si="74"/>
        <v>2.8063954118129901</v>
      </c>
      <c r="T493" s="4" t="s">
        <v>1028</v>
      </c>
      <c r="U493" s="4">
        <v>2.64537666989595</v>
      </c>
      <c r="V493" s="4">
        <v>2.92281618320935</v>
      </c>
      <c r="W493" s="4">
        <f t="shared" si="75"/>
        <v>2.78409642655265</v>
      </c>
      <c r="X493" s="4" t="s">
        <v>1028</v>
      </c>
      <c r="Y493" s="4">
        <v>2.6893536174823298</v>
      </c>
      <c r="Z493" s="4">
        <v>2.7404136049053598</v>
      </c>
      <c r="AA493" s="4">
        <f t="shared" si="76"/>
        <v>2.7148836111938448</v>
      </c>
      <c r="AB493" s="4" t="s">
        <v>1028</v>
      </c>
      <c r="AC493" s="4">
        <v>2.6850753254823498</v>
      </c>
      <c r="AD493" s="4">
        <v>2.77798882042705</v>
      </c>
      <c r="AE493" s="4">
        <v>2.7404136049053598</v>
      </c>
      <c r="AF493" s="4" t="s">
        <v>1028</v>
      </c>
      <c r="AG493" s="4">
        <v>2.6756207546800899</v>
      </c>
      <c r="AH493" s="4">
        <v>2.7604213775922899</v>
      </c>
      <c r="AI493" s="4">
        <f t="shared" si="77"/>
        <v>2.7180210661361901</v>
      </c>
      <c r="AJ493" s="23" t="s">
        <v>1028</v>
      </c>
      <c r="AK493" s="23">
        <v>2.6590680020000002</v>
      </c>
      <c r="AL493" s="23">
        <v>2.7615951230000002</v>
      </c>
      <c r="AM493" s="4">
        <f t="shared" si="78"/>
        <v>2.7103315625000004</v>
      </c>
      <c r="AN493" s="4" t="s">
        <v>1028</v>
      </c>
      <c r="AO493" s="4">
        <v>2.6941109747074701</v>
      </c>
      <c r="AP493" s="4">
        <v>2.8165457325183501</v>
      </c>
      <c r="AQ493" s="4">
        <f t="shared" si="79"/>
        <v>2.7553283536129101</v>
      </c>
      <c r="AR493" s="4" t="s">
        <v>1028</v>
      </c>
      <c r="AT493" s="4">
        <v>2.7057987890692798</v>
      </c>
    </row>
    <row r="494" spans="2:46">
      <c r="B494" s="4">
        <v>2.7672940116244011</v>
      </c>
      <c r="C494" s="4">
        <v>2.73</v>
      </c>
      <c r="D494" s="4" t="s">
        <v>1029</v>
      </c>
      <c r="E494" s="4">
        <v>2.60348741880565</v>
      </c>
      <c r="F494" s="4">
        <v>2.6106681342610401</v>
      </c>
      <c r="G494" s="4">
        <f t="shared" si="71"/>
        <v>2.607077776533345</v>
      </c>
      <c r="H494" s="4" t="s">
        <v>1029</v>
      </c>
      <c r="I494" s="4">
        <v>2.6033567757203202</v>
      </c>
      <c r="J494" s="4">
        <v>2.6230762178321601</v>
      </c>
      <c r="K494" s="4">
        <f t="shared" si="72"/>
        <v>2.6132164967762401</v>
      </c>
      <c r="L494" s="4" t="s">
        <v>1029</v>
      </c>
      <c r="M494" s="4">
        <v>2.6025341879494901</v>
      </c>
      <c r="N494" s="4">
        <v>2.67058802432352</v>
      </c>
      <c r="O494" s="4">
        <f t="shared" si="73"/>
        <v>2.6365611061365053</v>
      </c>
      <c r="P494" s="4" t="s">
        <v>1029</v>
      </c>
      <c r="Q494" s="4">
        <v>2.58795102467437</v>
      </c>
      <c r="R494" s="4">
        <v>2.8409416050926701</v>
      </c>
      <c r="S494" s="4">
        <f t="shared" si="74"/>
        <v>2.7144463148835198</v>
      </c>
      <c r="T494" s="4" t="s">
        <v>1029</v>
      </c>
      <c r="U494" s="4">
        <v>2.5679518287872898</v>
      </c>
      <c r="V494" s="4">
        <v>2.82168882610824</v>
      </c>
      <c r="W494" s="4">
        <f t="shared" si="75"/>
        <v>2.6948203274477649</v>
      </c>
      <c r="X494" s="4" t="s">
        <v>1029</v>
      </c>
      <c r="Y494" s="4">
        <v>2.6011161426089</v>
      </c>
      <c r="Z494" s="4">
        <v>2.6493495812601999</v>
      </c>
      <c r="AA494" s="4">
        <f t="shared" si="76"/>
        <v>2.62523286193455</v>
      </c>
      <c r="AB494" s="4" t="s">
        <v>1029</v>
      </c>
      <c r="AC494" s="4">
        <v>2.5975747400348501</v>
      </c>
      <c r="AD494" s="4">
        <v>2.6818280604563198</v>
      </c>
      <c r="AE494" s="4">
        <v>2.6493495812601999</v>
      </c>
      <c r="AF494" s="4" t="s">
        <v>1029</v>
      </c>
      <c r="AG494" s="4">
        <v>2.5927724964276599</v>
      </c>
      <c r="AH494" s="4">
        <v>2.6723780911812201</v>
      </c>
      <c r="AI494" s="4">
        <f t="shared" si="77"/>
        <v>2.63257529380444</v>
      </c>
      <c r="AJ494" s="23" t="s">
        <v>1029</v>
      </c>
      <c r="AK494" s="23">
        <v>2.579279589</v>
      </c>
      <c r="AL494" s="23">
        <v>2.6748694959999999</v>
      </c>
      <c r="AM494" s="4">
        <f t="shared" si="78"/>
        <v>2.6270745424999999</v>
      </c>
      <c r="AN494" s="4" t="s">
        <v>1029</v>
      </c>
      <c r="AO494" s="4">
        <v>2.6091369244847198</v>
      </c>
      <c r="AP494" s="4">
        <v>2.7229669375690402</v>
      </c>
      <c r="AQ494" s="4">
        <f t="shared" si="79"/>
        <v>2.66605193102688</v>
      </c>
      <c r="AR494" s="4" t="s">
        <v>1029</v>
      </c>
      <c r="AT494" s="4">
        <v>2.61923348143115</v>
      </c>
    </row>
    <row r="495" spans="2:46">
      <c r="B495" s="4">
        <v>2.5475133536534167</v>
      </c>
      <c r="C495" s="4">
        <v>2.5150000000000001</v>
      </c>
      <c r="D495" s="4" t="s">
        <v>1030</v>
      </c>
      <c r="E495" s="4">
        <v>2.4455721845082801</v>
      </c>
      <c r="F495" s="4">
        <v>2.4529810492401598</v>
      </c>
      <c r="G495" s="4">
        <f t="shared" si="71"/>
        <v>2.4492766168742199</v>
      </c>
      <c r="H495" s="4" t="s">
        <v>1030</v>
      </c>
      <c r="I495" s="4">
        <v>2.4459471164144602</v>
      </c>
      <c r="J495" s="4">
        <v>2.46437930373577</v>
      </c>
      <c r="K495" s="4">
        <f t="shared" si="72"/>
        <v>2.4551632100751153</v>
      </c>
      <c r="L495" s="4" t="s">
        <v>1030</v>
      </c>
      <c r="M495" s="4">
        <v>2.4446424369401298</v>
      </c>
      <c r="N495" s="4">
        <v>2.5076701110995199</v>
      </c>
      <c r="O495" s="4">
        <f t="shared" si="73"/>
        <v>2.4761562740198251</v>
      </c>
      <c r="P495" s="4" t="s">
        <v>1030</v>
      </c>
      <c r="Q495" s="4">
        <v>2.4361988504583798</v>
      </c>
      <c r="R495" s="4">
        <v>2.6691342504745199</v>
      </c>
      <c r="S495" s="4">
        <f t="shared" si="74"/>
        <v>2.5526665504664496</v>
      </c>
      <c r="T495" s="4" t="s">
        <v>1030</v>
      </c>
      <c r="U495" s="4">
        <v>2.4202153771436699</v>
      </c>
      <c r="V495" s="4">
        <v>2.6510063971030902</v>
      </c>
      <c r="W495" s="4">
        <f t="shared" si="75"/>
        <v>2.5356108871233802</v>
      </c>
      <c r="X495" s="4" t="s">
        <v>1030</v>
      </c>
      <c r="Y495" s="4">
        <v>2.44327419263599</v>
      </c>
      <c r="Z495" s="4">
        <v>2.4874168893266799</v>
      </c>
      <c r="AA495" s="4">
        <f t="shared" si="76"/>
        <v>2.465345540981335</v>
      </c>
      <c r="AB495" s="4" t="s">
        <v>1030</v>
      </c>
      <c r="AC495" s="4">
        <v>2.4406824817645298</v>
      </c>
      <c r="AD495" s="4">
        <v>2.51600462639002</v>
      </c>
      <c r="AE495" s="4">
        <v>2.4874168893266799</v>
      </c>
      <c r="AF495" s="4" t="s">
        <v>1030</v>
      </c>
      <c r="AG495" s="4">
        <v>2.44048506727583</v>
      </c>
      <c r="AH495" s="4">
        <v>2.51371644688379</v>
      </c>
      <c r="AI495" s="4">
        <f t="shared" si="77"/>
        <v>2.47710075707981</v>
      </c>
      <c r="AJ495" s="23" t="s">
        <v>1030</v>
      </c>
      <c r="AK495" s="23"/>
      <c r="AL495" s="23"/>
      <c r="AM495" s="4">
        <f t="shared" si="78"/>
        <v>0</v>
      </c>
      <c r="AN495" s="4" t="s">
        <v>1030</v>
      </c>
      <c r="AO495" s="4">
        <v>2.45266361414695</v>
      </c>
      <c r="AP495" s="4">
        <v>2.5573175809131401</v>
      </c>
      <c r="AQ495" s="4">
        <f t="shared" si="79"/>
        <v>2.5049905975300453</v>
      </c>
      <c r="AR495" s="4" t="s">
        <v>1030</v>
      </c>
      <c r="AT495" s="4">
        <v>2.4612816978429501</v>
      </c>
    </row>
    <row r="496" spans="2:46">
      <c r="B496" s="4">
        <v>1.810357001501097</v>
      </c>
      <c r="C496" s="4">
        <v>1.788</v>
      </c>
      <c r="D496" s="4" t="s">
        <v>1031</v>
      </c>
      <c r="E496" s="4">
        <v>1.8232913854542001</v>
      </c>
      <c r="F496" s="4">
        <v>1.8246059463206199</v>
      </c>
      <c r="G496" s="4">
        <f t="shared" si="71"/>
        <v>1.82394866588741</v>
      </c>
      <c r="H496" s="4" t="s">
        <v>1031</v>
      </c>
      <c r="I496" s="4">
        <v>1.82396149720166</v>
      </c>
      <c r="J496" s="4">
        <v>1.8325796499237099</v>
      </c>
      <c r="K496" s="4">
        <f t="shared" si="72"/>
        <v>1.828270573562685</v>
      </c>
      <c r="L496" s="4" t="s">
        <v>1031</v>
      </c>
      <c r="M496" s="4">
        <v>1.82183992837028</v>
      </c>
      <c r="N496" s="4">
        <v>1.8648549609965199</v>
      </c>
      <c r="O496" s="4">
        <f t="shared" si="73"/>
        <v>1.8433474446833999</v>
      </c>
      <c r="P496" s="4" t="s">
        <v>1031</v>
      </c>
      <c r="Q496" s="4">
        <v>1.82305681236295</v>
      </c>
      <c r="R496" s="4">
        <v>1.99533639988282</v>
      </c>
      <c r="S496" s="4">
        <f t="shared" si="74"/>
        <v>1.9091966061228849</v>
      </c>
      <c r="T496" s="4" t="s">
        <v>1031</v>
      </c>
      <c r="U496" s="4">
        <v>1.81546044402741</v>
      </c>
      <c r="V496" s="4">
        <v>1.9826457757667599</v>
      </c>
      <c r="W496" s="4">
        <f t="shared" si="75"/>
        <v>1.8990531098970851</v>
      </c>
      <c r="X496" s="4" t="s">
        <v>1031</v>
      </c>
      <c r="Y496" s="4">
        <v>1.82073423717849</v>
      </c>
      <c r="Z496" s="4">
        <v>1.8477586623345199</v>
      </c>
      <c r="AA496" s="4">
        <f t="shared" si="76"/>
        <v>1.834246449756505</v>
      </c>
      <c r="AB496" s="4" t="s">
        <v>1031</v>
      </c>
      <c r="AC496" s="4">
        <v>1.8209726725907101</v>
      </c>
      <c r="AD496" s="4">
        <v>1.8687033198826499</v>
      </c>
      <c r="AE496" s="4">
        <v>1.8477586623345199</v>
      </c>
      <c r="AF496" s="4" t="s">
        <v>1031</v>
      </c>
      <c r="AG496" s="4">
        <v>1.8270250858044801</v>
      </c>
      <c r="AH496" s="4">
        <v>1.8770861904277101</v>
      </c>
      <c r="AI496" s="4">
        <f t="shared" si="77"/>
        <v>1.8520556381160951</v>
      </c>
      <c r="AJ496" s="23" t="s">
        <v>1031</v>
      </c>
      <c r="AK496" s="23">
        <v>1.8232261620000001</v>
      </c>
      <c r="AL496" s="23">
        <v>1.884485693</v>
      </c>
      <c r="AM496" s="4">
        <f t="shared" si="78"/>
        <v>1.8538559275000002</v>
      </c>
      <c r="AN496" s="4" t="s">
        <v>1031</v>
      </c>
      <c r="AO496" s="4">
        <v>1.8279637640878299</v>
      </c>
      <c r="AP496" s="4">
        <v>1.90414702242991</v>
      </c>
      <c r="AQ496" s="4">
        <f t="shared" si="79"/>
        <v>1.8660553932588699</v>
      </c>
      <c r="AR496" s="4" t="s">
        <v>1031</v>
      </c>
      <c r="AT496" s="4">
        <v>1.8316101941819201</v>
      </c>
    </row>
    <row r="497" spans="2:47">
      <c r="B497" s="4">
        <v>0.79302320542149995</v>
      </c>
      <c r="C497" s="4">
        <v>0.78400000000000003</v>
      </c>
      <c r="D497" s="4" t="s">
        <v>1032</v>
      </c>
      <c r="E497" s="4">
        <v>0.84951820510458098</v>
      </c>
      <c r="F497" s="4">
        <v>0.851068710170508</v>
      </c>
      <c r="G497" s="4">
        <f t="shared" si="71"/>
        <v>0.85029345763754449</v>
      </c>
      <c r="H497" s="4" t="s">
        <v>1032</v>
      </c>
      <c r="I497" s="4">
        <v>0.84998425578272196</v>
      </c>
      <c r="J497" s="4">
        <v>0.85495259362444698</v>
      </c>
      <c r="K497" s="4">
        <f t="shared" si="72"/>
        <v>0.85246842470358453</v>
      </c>
      <c r="L497" s="4" t="s">
        <v>1032</v>
      </c>
      <c r="M497" s="4">
        <v>0.84783671935321003</v>
      </c>
      <c r="N497" s="4">
        <v>0.87088122825643999</v>
      </c>
      <c r="O497" s="4">
        <f t="shared" si="73"/>
        <v>0.85935897380482507</v>
      </c>
      <c r="P497" s="4" t="s">
        <v>1032</v>
      </c>
      <c r="Q497" s="4">
        <v>0.847503491728406</v>
      </c>
      <c r="R497" s="4">
        <v>0.93212177983269595</v>
      </c>
      <c r="S497" s="4">
        <f t="shared" si="74"/>
        <v>0.88981263578055092</v>
      </c>
      <c r="T497" s="4" t="s">
        <v>1032</v>
      </c>
      <c r="U497" s="4">
        <v>0.84490647777415895</v>
      </c>
      <c r="V497" s="4">
        <v>0.928354788220908</v>
      </c>
      <c r="W497" s="4">
        <f t="shared" si="75"/>
        <v>0.88663063299753353</v>
      </c>
      <c r="X497" s="4" t="s">
        <v>1032</v>
      </c>
      <c r="Y497" s="4">
        <v>0.84821532532750699</v>
      </c>
      <c r="Z497" s="4">
        <v>0.86232196855598398</v>
      </c>
      <c r="AA497" s="4">
        <f t="shared" si="76"/>
        <v>0.85526864694174543</v>
      </c>
      <c r="AB497" s="4" t="s">
        <v>1032</v>
      </c>
      <c r="AC497" s="4">
        <v>0.84912222025468198</v>
      </c>
      <c r="AD497" s="4">
        <v>0.87047533314900705</v>
      </c>
      <c r="AE497" s="4">
        <v>0.86232196855598398</v>
      </c>
      <c r="AF497" s="4" t="s">
        <v>1032</v>
      </c>
      <c r="AG497" s="4">
        <v>0.85214033951913304</v>
      </c>
      <c r="AH497" s="4">
        <v>0.87882968401480499</v>
      </c>
      <c r="AI497" s="4">
        <f t="shared" si="77"/>
        <v>0.86548501176696901</v>
      </c>
      <c r="AJ497" s="23" t="s">
        <v>1032</v>
      </c>
      <c r="AK497" s="23">
        <v>0.85130115299999998</v>
      </c>
      <c r="AL497" s="23">
        <v>0.88598666500000001</v>
      </c>
      <c r="AM497" s="4">
        <f t="shared" si="78"/>
        <v>0.86864390899999999</v>
      </c>
      <c r="AN497" s="4" t="s">
        <v>1032</v>
      </c>
      <c r="AO497" s="4">
        <v>0.85109423098187298</v>
      </c>
      <c r="AP497" s="4">
        <v>0.89812754390921701</v>
      </c>
      <c r="AQ497" s="4">
        <f t="shared" si="79"/>
        <v>0.87461088744554494</v>
      </c>
      <c r="AR497" s="4" t="s">
        <v>1032</v>
      </c>
      <c r="AT497" s="4">
        <v>0.85589601023203199</v>
      </c>
    </row>
    <row r="498" spans="2:47">
      <c r="B498" s="4">
        <v>0.1658504935213973</v>
      </c>
      <c r="C498" s="4">
        <v>0.16800000000000001</v>
      </c>
      <c r="D498" s="4" t="s">
        <v>1033</v>
      </c>
      <c r="E498" s="4">
        <v>0.18018331314606201</v>
      </c>
      <c r="F498" s="4">
        <v>0.18129111967238101</v>
      </c>
      <c r="G498" s="4">
        <f t="shared" si="71"/>
        <v>0.18073721640922152</v>
      </c>
      <c r="H498" s="4" t="s">
        <v>1033</v>
      </c>
      <c r="I498" s="4">
        <v>0.180611984338307</v>
      </c>
      <c r="J498" s="4">
        <v>0.18208962927618799</v>
      </c>
      <c r="K498" s="4">
        <f t="shared" si="72"/>
        <v>0.18135080680724749</v>
      </c>
      <c r="L498" s="4" t="s">
        <v>1033</v>
      </c>
      <c r="M498" s="4">
        <v>0.17978267594073</v>
      </c>
      <c r="N498" s="4">
        <v>0.18427299210558301</v>
      </c>
      <c r="O498" s="4">
        <f t="shared" si="73"/>
        <v>0.1820278340231565</v>
      </c>
      <c r="P498" s="4" t="s">
        <v>1033</v>
      </c>
      <c r="Q498" s="4">
        <v>0.17833370630447001</v>
      </c>
      <c r="R498" s="4">
        <v>0.186366194370018</v>
      </c>
      <c r="S498" s="4">
        <f t="shared" si="74"/>
        <v>0.18234995033724399</v>
      </c>
      <c r="T498" s="4" t="s">
        <v>1033</v>
      </c>
      <c r="U498" s="4">
        <v>0.17716753260951801</v>
      </c>
      <c r="V498" s="4">
        <v>0.18523136477459101</v>
      </c>
      <c r="W498" s="4">
        <f t="shared" si="75"/>
        <v>0.18119944869205451</v>
      </c>
      <c r="X498" s="4" t="s">
        <v>1033</v>
      </c>
      <c r="Y498" s="4">
        <v>0.18004233121420701</v>
      </c>
      <c r="Z498" s="4">
        <v>0.18390976136905601</v>
      </c>
      <c r="AA498" s="4">
        <f t="shared" si="76"/>
        <v>0.1819760462916315</v>
      </c>
      <c r="AB498" s="4" t="s">
        <v>1033</v>
      </c>
      <c r="AC498" s="4">
        <v>0.18062615538534499</v>
      </c>
      <c r="AD498" s="4">
        <v>0.186482414777004</v>
      </c>
      <c r="AE498" s="4">
        <v>0.18390976136905601</v>
      </c>
      <c r="AF498" s="4" t="s">
        <v>1033</v>
      </c>
      <c r="AG498" s="4">
        <v>0.181058274742292</v>
      </c>
      <c r="AH498" s="4">
        <v>0.18897141112845001</v>
      </c>
      <c r="AI498" s="4">
        <f t="shared" si="77"/>
        <v>0.18501484293537102</v>
      </c>
      <c r="AJ498" s="23" t="s">
        <v>1033</v>
      </c>
      <c r="AK498" s="23">
        <v>0.18064275699999999</v>
      </c>
      <c r="AL498" s="23">
        <v>0.19049692500000001</v>
      </c>
      <c r="AM498" s="4">
        <f t="shared" si="78"/>
        <v>0.18556984100000001</v>
      </c>
      <c r="AN498" s="4" t="s">
        <v>1033</v>
      </c>
      <c r="AO498" s="4">
        <v>0.18161715666582501</v>
      </c>
      <c r="AP498" s="4">
        <v>0.20040325307004</v>
      </c>
      <c r="AQ498" s="4">
        <f t="shared" si="79"/>
        <v>0.19101020486793252</v>
      </c>
      <c r="AR498" s="4" t="s">
        <v>1033</v>
      </c>
      <c r="AT498" s="4">
        <v>0.18284347275378501</v>
      </c>
    </row>
    <row r="499" spans="2:47">
      <c r="B499" s="4">
        <v>3.214272564475956</v>
      </c>
      <c r="C499" s="4">
        <v>3.1520000000000001</v>
      </c>
      <c r="D499" s="4" t="s">
        <v>1034</v>
      </c>
      <c r="E499" s="4">
        <v>2.7934174799623102</v>
      </c>
      <c r="F499" s="4">
        <v>2.8088887668454201</v>
      </c>
      <c r="G499" s="4">
        <f t="shared" si="71"/>
        <v>2.8011531234038651</v>
      </c>
      <c r="H499" s="4" t="s">
        <v>1034</v>
      </c>
      <c r="I499" s="4">
        <v>2.78507961565361</v>
      </c>
      <c r="J499" s="4">
        <v>2.8323217273469998</v>
      </c>
      <c r="K499" s="4">
        <f t="shared" si="72"/>
        <v>2.8087006715003051</v>
      </c>
      <c r="L499" s="4" t="s">
        <v>1034</v>
      </c>
      <c r="M499" s="4">
        <v>2.79088001163954</v>
      </c>
      <c r="N499" s="4">
        <v>2.90931585472</v>
      </c>
      <c r="O499" s="4">
        <f t="shared" si="73"/>
        <v>2.8500979331797698</v>
      </c>
      <c r="P499" s="4" t="s">
        <v>1034</v>
      </c>
      <c r="Q499" s="4">
        <v>2.7575732374736899</v>
      </c>
      <c r="R499" s="4">
        <v>3.1928618135801701</v>
      </c>
      <c r="S499" s="4">
        <f t="shared" si="74"/>
        <v>2.9752175255269302</v>
      </c>
      <c r="T499" s="4" t="s">
        <v>1034</v>
      </c>
      <c r="U499" s="4">
        <v>2.69721574613127</v>
      </c>
      <c r="V499" s="4">
        <v>3.1391660371358698</v>
      </c>
      <c r="W499" s="4">
        <f t="shared" si="75"/>
        <v>2.9181908916335697</v>
      </c>
      <c r="X499" s="4" t="s">
        <v>1034</v>
      </c>
      <c r="Y499" s="4">
        <v>2.7848375770818299</v>
      </c>
      <c r="Z499" s="4">
        <v>2.8518843159292002</v>
      </c>
      <c r="AA499" s="4">
        <f t="shared" si="76"/>
        <v>2.8183609465055151</v>
      </c>
      <c r="AB499" s="4" t="s">
        <v>1034</v>
      </c>
      <c r="AC499" s="4">
        <v>2.77736828506763</v>
      </c>
      <c r="AD499" s="4">
        <v>2.89704416284874</v>
      </c>
      <c r="AE499" s="4">
        <v>2.8518843159292002</v>
      </c>
      <c r="AF499" s="4" t="s">
        <v>1034</v>
      </c>
      <c r="AG499" s="4">
        <v>2.7557874081876399</v>
      </c>
      <c r="AH499" s="4">
        <v>2.9343408049405499</v>
      </c>
      <c r="AI499" s="4">
        <f t="shared" si="77"/>
        <v>2.8450641065640951</v>
      </c>
      <c r="AJ499" s="23" t="s">
        <v>1034</v>
      </c>
      <c r="AK499" s="23">
        <v>2.7198120609999998</v>
      </c>
      <c r="AL499" s="23">
        <v>2.920774878</v>
      </c>
      <c r="AM499" s="4">
        <f t="shared" si="78"/>
        <v>2.8202934695000001</v>
      </c>
      <c r="AN499" s="4" t="s">
        <v>1034</v>
      </c>
      <c r="AO499" s="4">
        <v>2.7650423255473</v>
      </c>
      <c r="AP499" s="4">
        <v>2.9184066814829599</v>
      </c>
      <c r="AQ499" s="4">
        <f t="shared" si="79"/>
        <v>2.8417245035151302</v>
      </c>
      <c r="AR499" s="4" t="s">
        <v>1034</v>
      </c>
      <c r="AT499" s="4">
        <v>2.8138599454226498</v>
      </c>
    </row>
    <row r="500" spans="2:47">
      <c r="B500" s="4">
        <v>3.5553775802055316</v>
      </c>
      <c r="C500" s="4">
        <v>3.5009999999999999</v>
      </c>
      <c r="D500" s="4" t="s">
        <v>1035</v>
      </c>
      <c r="E500" s="4">
        <v>3.2117284018829699</v>
      </c>
      <c r="F500" s="4">
        <v>3.2236769916227201</v>
      </c>
      <c r="G500" s="4">
        <f t="shared" si="71"/>
        <v>3.2177026967528448</v>
      </c>
      <c r="H500" s="4" t="s">
        <v>1035</v>
      </c>
      <c r="I500" s="4">
        <v>3.2063827934071698</v>
      </c>
      <c r="J500" s="4">
        <v>3.2480388086289498</v>
      </c>
      <c r="K500" s="4">
        <f t="shared" si="72"/>
        <v>3.2272108010180598</v>
      </c>
      <c r="L500" s="4" t="s">
        <v>1035</v>
      </c>
      <c r="M500" s="4">
        <v>3.2113550682434902</v>
      </c>
      <c r="N500" s="4">
        <v>3.3193118540792699</v>
      </c>
      <c r="O500" s="4">
        <f t="shared" si="73"/>
        <v>3.2653334611613802</v>
      </c>
      <c r="P500" s="4" t="s">
        <v>1035</v>
      </c>
      <c r="Q500" s="4">
        <v>3.1849002453833002</v>
      </c>
      <c r="R500" s="4">
        <v>3.5843150433840099</v>
      </c>
      <c r="S500" s="4">
        <f t="shared" si="74"/>
        <v>3.3846076443836548</v>
      </c>
      <c r="T500" s="4" t="s">
        <v>1035</v>
      </c>
      <c r="U500" s="4">
        <v>3.13911075668647</v>
      </c>
      <c r="V500" s="4">
        <v>3.53921827120937</v>
      </c>
      <c r="W500" s="4">
        <f t="shared" si="75"/>
        <v>3.33916451394792</v>
      </c>
      <c r="X500" s="4" t="s">
        <v>1035</v>
      </c>
      <c r="Y500" s="4">
        <v>3.20671659834071</v>
      </c>
      <c r="Z500" s="4">
        <v>3.2641833994003502</v>
      </c>
      <c r="AA500" s="4">
        <f t="shared" si="76"/>
        <v>3.2354499988705303</v>
      </c>
      <c r="AB500" s="4" t="s">
        <v>1035</v>
      </c>
      <c r="AC500" s="4">
        <v>3.20233382600899</v>
      </c>
      <c r="AD500" s="4">
        <v>3.3037886571002901</v>
      </c>
      <c r="AE500" s="4">
        <v>3.2641833994003502</v>
      </c>
      <c r="AF500" s="4" t="s">
        <v>1035</v>
      </c>
      <c r="AG500" s="4">
        <v>3.1825572924553298</v>
      </c>
      <c r="AH500" s="4">
        <v>3.3461159104490901</v>
      </c>
      <c r="AI500" s="4">
        <f t="shared" si="77"/>
        <v>3.2643366014522099</v>
      </c>
      <c r="AJ500" s="23" t="s">
        <v>1035</v>
      </c>
      <c r="AK500" s="23">
        <v>3.1540113679999999</v>
      </c>
      <c r="AL500" s="23">
        <v>3.3352640259999999</v>
      </c>
      <c r="AM500" s="4">
        <f t="shared" si="78"/>
        <v>3.2446376969999999</v>
      </c>
      <c r="AN500" s="4" t="s">
        <v>1035</v>
      </c>
      <c r="AO500" s="4">
        <v>3.1999906823181301</v>
      </c>
      <c r="AP500" s="4">
        <v>3.3369301389887398</v>
      </c>
      <c r="AQ500" s="4">
        <f t="shared" si="79"/>
        <v>3.268460410653435</v>
      </c>
      <c r="AR500" s="4" t="s">
        <v>1035</v>
      </c>
      <c r="AT500" s="4">
        <v>3.2305000040727601</v>
      </c>
    </row>
    <row r="501" spans="2:47">
      <c r="B501" s="4">
        <v>3.5538687204272246</v>
      </c>
      <c r="C501" s="4">
        <v>3.5049999999999999</v>
      </c>
      <c r="D501" s="4" t="s">
        <v>1036</v>
      </c>
      <c r="E501" s="4">
        <v>3.28738317862675</v>
      </c>
      <c r="F501" s="4">
        <v>3.2912935705920101</v>
      </c>
      <c r="G501" s="4">
        <f t="shared" si="71"/>
        <v>3.2893383746093798</v>
      </c>
      <c r="H501" s="4" t="s">
        <v>1036</v>
      </c>
      <c r="I501" s="4">
        <v>3.28421125176378</v>
      </c>
      <c r="J501" s="4">
        <v>3.3157007784979302</v>
      </c>
      <c r="K501" s="4">
        <f t="shared" si="72"/>
        <v>3.2999560151308551</v>
      </c>
      <c r="L501" s="4" t="s">
        <v>1036</v>
      </c>
      <c r="M501" s="4">
        <v>3.2884769195276302</v>
      </c>
      <c r="N501" s="4">
        <v>3.3816052335645201</v>
      </c>
      <c r="O501" s="4">
        <f t="shared" si="73"/>
        <v>3.3350410765460752</v>
      </c>
      <c r="P501" s="4" t="s">
        <v>1036</v>
      </c>
      <c r="Q501" s="4">
        <v>3.2687715298635398</v>
      </c>
      <c r="R501" s="4">
        <v>3.6302275804186901</v>
      </c>
      <c r="S501" s="4">
        <f t="shared" si="74"/>
        <v>3.4494995551411147</v>
      </c>
      <c r="T501" s="4" t="s">
        <v>1036</v>
      </c>
      <c r="U501" s="4">
        <v>3.2336673965520899</v>
      </c>
      <c r="V501" s="4">
        <v>3.5908590669928802</v>
      </c>
      <c r="W501" s="4">
        <f t="shared" si="75"/>
        <v>3.412263231772485</v>
      </c>
      <c r="X501" s="4" t="s">
        <v>1036</v>
      </c>
      <c r="Y501" s="4">
        <v>3.2846137840477998</v>
      </c>
      <c r="Z501" s="4">
        <v>3.32906478807852</v>
      </c>
      <c r="AA501" s="4">
        <f t="shared" si="76"/>
        <v>3.3068392860631599</v>
      </c>
      <c r="AB501" s="4" t="s">
        <v>1036</v>
      </c>
      <c r="AC501" s="4">
        <v>3.2809616216544302</v>
      </c>
      <c r="AD501" s="4">
        <v>3.3621318385551402</v>
      </c>
      <c r="AE501" s="4">
        <v>3.32906478807852</v>
      </c>
      <c r="AF501" s="4" t="s">
        <v>1036</v>
      </c>
      <c r="AG501" s="4">
        <v>3.2661823597780399</v>
      </c>
      <c r="AH501" s="4">
        <v>3.4119139436695298</v>
      </c>
      <c r="AI501" s="4">
        <f t="shared" si="77"/>
        <v>3.3390481517237847</v>
      </c>
      <c r="AJ501" s="23" t="s">
        <v>1036</v>
      </c>
      <c r="AK501" s="23">
        <v>3.2433615429999998</v>
      </c>
      <c r="AL501" s="23">
        <v>3.402530907</v>
      </c>
      <c r="AM501" s="4">
        <f t="shared" si="78"/>
        <v>3.3229462249999999</v>
      </c>
      <c r="AN501" s="4" t="s">
        <v>1036</v>
      </c>
      <c r="AO501" s="4">
        <v>3.2871058382530398</v>
      </c>
      <c r="AP501" s="4">
        <v>3.4041039911805</v>
      </c>
      <c r="AQ501" s="4">
        <f t="shared" si="79"/>
        <v>3.3456049147167697</v>
      </c>
      <c r="AR501" s="4" t="s">
        <v>1036</v>
      </c>
      <c r="AT501" s="4">
        <v>3.2991183423454</v>
      </c>
    </row>
    <row r="502" spans="2:47">
      <c r="B502" s="4">
        <v>3.3634734833839408</v>
      </c>
      <c r="C502" s="4">
        <v>3.3210000000000002</v>
      </c>
      <c r="D502" s="4" t="s">
        <v>1037</v>
      </c>
      <c r="E502" s="4">
        <v>3.1699547518477802</v>
      </c>
      <c r="F502" s="4">
        <v>3.1718862649943702</v>
      </c>
      <c r="G502" s="4">
        <f t="shared" si="71"/>
        <v>3.1709205084210752</v>
      </c>
      <c r="H502" s="4" t="s">
        <v>1037</v>
      </c>
      <c r="I502" s="4">
        <v>3.1683838282502399</v>
      </c>
      <c r="J502" s="4">
        <v>3.1956795659237298</v>
      </c>
      <c r="K502" s="4">
        <f t="shared" si="72"/>
        <v>3.1820316970869849</v>
      </c>
      <c r="L502" s="4" t="s">
        <v>1037</v>
      </c>
      <c r="M502" s="4">
        <v>3.1717037300109401</v>
      </c>
      <c r="N502" s="4">
        <v>3.2561180656050501</v>
      </c>
      <c r="O502" s="4">
        <f t="shared" si="73"/>
        <v>3.2139108978079953</v>
      </c>
      <c r="P502" s="4" t="s">
        <v>1037</v>
      </c>
      <c r="Q502" s="4">
        <v>3.1586570224915498</v>
      </c>
      <c r="R502" s="4">
        <v>3.4902111936657798</v>
      </c>
      <c r="S502" s="4">
        <f t="shared" si="74"/>
        <v>3.3244341080786648</v>
      </c>
      <c r="T502" s="4" t="s">
        <v>1037</v>
      </c>
      <c r="U502" s="4">
        <v>3.1316437249614899</v>
      </c>
      <c r="V502" s="4">
        <v>3.4551278353113499</v>
      </c>
      <c r="W502" s="4">
        <f t="shared" si="75"/>
        <v>3.2933857801364201</v>
      </c>
      <c r="X502" s="4" t="s">
        <v>1037</v>
      </c>
      <c r="Y502" s="4">
        <v>3.1686455279496699</v>
      </c>
      <c r="Z502" s="4">
        <v>3.2066960392469599</v>
      </c>
      <c r="AA502" s="4">
        <f t="shared" si="76"/>
        <v>3.1876707835983149</v>
      </c>
      <c r="AB502" s="4" t="s">
        <v>1037</v>
      </c>
      <c r="AC502" s="4">
        <v>3.1646071786397298</v>
      </c>
      <c r="AD502" s="4">
        <v>3.2337094547488099</v>
      </c>
      <c r="AE502" s="4">
        <v>3.2066960392469599</v>
      </c>
      <c r="AF502" s="4" t="s">
        <v>1037</v>
      </c>
      <c r="AG502" s="4">
        <v>3.1562884954139201</v>
      </c>
      <c r="AH502" s="4">
        <v>3.2912277580231599</v>
      </c>
      <c r="AI502" s="4">
        <f t="shared" si="77"/>
        <v>3.2237581267185398</v>
      </c>
      <c r="AJ502" s="23" t="s">
        <v>1037</v>
      </c>
      <c r="AK502" s="23">
        <v>3.1383844249999999</v>
      </c>
      <c r="AL502" s="23">
        <v>3.283217375</v>
      </c>
      <c r="AM502" s="4">
        <f t="shared" si="78"/>
        <v>3.2108008999999997</v>
      </c>
      <c r="AN502" s="4" t="s">
        <v>1037</v>
      </c>
      <c r="AO502" s="4">
        <v>3.1760719742427201</v>
      </c>
      <c r="AP502" s="4">
        <v>3.2798400168217201</v>
      </c>
      <c r="AQ502" s="4">
        <f t="shared" si="79"/>
        <v>3.2279559955322199</v>
      </c>
      <c r="AR502" s="4" t="s">
        <v>1037</v>
      </c>
      <c r="AT502" s="4">
        <v>3.18028468396983</v>
      </c>
    </row>
    <row r="503" spans="2:47">
      <c r="B503" s="4">
        <v>3.0804153152394931</v>
      </c>
      <c r="C503" s="4">
        <v>3.0430000000000001</v>
      </c>
      <c r="D503" s="4" t="s">
        <v>1038</v>
      </c>
      <c r="E503" s="4">
        <v>2.9591484825067602</v>
      </c>
      <c r="F503" s="4">
        <v>2.9618742275249001</v>
      </c>
      <c r="G503" s="4">
        <f t="shared" si="71"/>
        <v>2.9605113550158304</v>
      </c>
      <c r="H503" s="4" t="s">
        <v>1038</v>
      </c>
      <c r="I503" s="4">
        <v>2.9586594016024601</v>
      </c>
      <c r="J503" s="4">
        <v>2.9846465435148399</v>
      </c>
      <c r="K503" s="4">
        <f t="shared" si="72"/>
        <v>2.9716529725586502</v>
      </c>
      <c r="L503" s="4" t="s">
        <v>1038</v>
      </c>
      <c r="M503" s="4">
        <v>2.9609209678032999</v>
      </c>
      <c r="N503" s="4">
        <v>3.0396298439512401</v>
      </c>
      <c r="O503" s="4">
        <f t="shared" si="73"/>
        <v>3.0002754058772698</v>
      </c>
      <c r="P503" s="4" t="s">
        <v>1038</v>
      </c>
      <c r="Q503" s="4">
        <v>2.9539901925193099</v>
      </c>
      <c r="R503" s="4">
        <v>3.26035155405423</v>
      </c>
      <c r="S503" s="4">
        <f t="shared" si="74"/>
        <v>3.10717087328677</v>
      </c>
      <c r="T503" s="4" t="s">
        <v>1038</v>
      </c>
      <c r="U503" s="4">
        <v>2.9325082299618099</v>
      </c>
      <c r="V503" s="4">
        <v>3.22826013966047</v>
      </c>
      <c r="W503" s="4">
        <f t="shared" si="75"/>
        <v>3.0803841848111402</v>
      </c>
      <c r="X503" s="4" t="s">
        <v>1038</v>
      </c>
      <c r="Y503" s="4">
        <v>2.9581882040914098</v>
      </c>
      <c r="Z503" s="4">
        <v>2.9928866355683499</v>
      </c>
      <c r="AA503" s="4">
        <f t="shared" si="76"/>
        <v>2.9755374198298798</v>
      </c>
      <c r="AB503" s="4" t="s">
        <v>1038</v>
      </c>
      <c r="AC503" s="4">
        <v>2.9535151132344901</v>
      </c>
      <c r="AD503" s="4">
        <v>3.01528950847772</v>
      </c>
      <c r="AE503" s="4">
        <v>2.9928866355683499</v>
      </c>
      <c r="AF503" s="4" t="s">
        <v>1038</v>
      </c>
      <c r="AG503" s="4">
        <v>2.9522872114300198</v>
      </c>
      <c r="AH503" s="4">
        <v>3.07980623758022</v>
      </c>
      <c r="AI503" s="4">
        <f t="shared" si="77"/>
        <v>3.0160467245051201</v>
      </c>
      <c r="AJ503" s="23" t="s">
        <v>1038</v>
      </c>
      <c r="AK503" s="23">
        <v>2.9379177310000002</v>
      </c>
      <c r="AL503" s="23">
        <v>3.072688152</v>
      </c>
      <c r="AM503" s="4">
        <f t="shared" si="78"/>
        <v>3.0053029415000001</v>
      </c>
      <c r="AN503" s="4" t="s">
        <v>1038</v>
      </c>
      <c r="AO503" s="4">
        <v>2.9681664642019099</v>
      </c>
      <c r="AP503" s="4">
        <v>3.06233514380911</v>
      </c>
      <c r="AQ503" s="4">
        <f t="shared" si="79"/>
        <v>3.0152508040055102</v>
      </c>
      <c r="AR503" s="4" t="s">
        <v>1038</v>
      </c>
      <c r="AT503" s="4">
        <v>2.9702199815105499</v>
      </c>
    </row>
    <row r="504" spans="2:47">
      <c r="B504" s="4">
        <v>2.1414359760090864</v>
      </c>
      <c r="C504" s="4">
        <v>2.1160000000000001</v>
      </c>
      <c r="D504" s="4" t="s">
        <v>1039</v>
      </c>
      <c r="E504" s="4">
        <v>2.15631063317853</v>
      </c>
      <c r="F504" s="4">
        <v>2.15827290119323</v>
      </c>
      <c r="G504" s="4">
        <f t="shared" si="71"/>
        <v>2.15729176718588</v>
      </c>
      <c r="H504" s="4" t="s">
        <v>1039</v>
      </c>
      <c r="I504" s="4">
        <v>2.1563501179587998</v>
      </c>
      <c r="J504" s="4">
        <v>2.1763759265237801</v>
      </c>
      <c r="K504" s="4">
        <f t="shared" si="72"/>
        <v>2.1663630222412902</v>
      </c>
      <c r="L504" s="4" t="s">
        <v>1039</v>
      </c>
      <c r="M504" s="4">
        <v>2.1565073592893098</v>
      </c>
      <c r="N504" s="4">
        <v>2.2174621825723699</v>
      </c>
      <c r="O504" s="4">
        <f t="shared" si="73"/>
        <v>2.1869847709308399</v>
      </c>
      <c r="P504" s="4" t="s">
        <v>1039</v>
      </c>
      <c r="Q504" s="4">
        <v>2.1575994893732999</v>
      </c>
      <c r="R504" s="4">
        <v>2.3949503198255901</v>
      </c>
      <c r="S504" s="4">
        <f t="shared" si="74"/>
        <v>2.276274904599445</v>
      </c>
      <c r="T504" s="4" t="s">
        <v>1039</v>
      </c>
      <c r="U504" s="4">
        <v>2.14717301867974</v>
      </c>
      <c r="V504" s="4">
        <v>2.3721918121821899</v>
      </c>
      <c r="W504" s="4">
        <f t="shared" si="75"/>
        <v>2.2596824154309649</v>
      </c>
      <c r="X504" s="4" t="s">
        <v>1039</v>
      </c>
      <c r="Y504" s="4">
        <v>2.1542435641747399</v>
      </c>
      <c r="Z504" s="4">
        <v>2.1773348978368601</v>
      </c>
      <c r="AA504" s="4">
        <f t="shared" si="76"/>
        <v>2.1657892310058</v>
      </c>
      <c r="AB504" s="4" t="s">
        <v>1039</v>
      </c>
      <c r="AC504" s="4">
        <v>2.1515419098738202</v>
      </c>
      <c r="AD504" s="4">
        <v>2.1947845571384601</v>
      </c>
      <c r="AE504" s="4">
        <v>2.1773348978368601</v>
      </c>
      <c r="AF504" s="4" t="s">
        <v>1039</v>
      </c>
      <c r="AG504" s="4">
        <v>2.1588617297526298</v>
      </c>
      <c r="AH504" s="4">
        <v>2.2628403676573798</v>
      </c>
      <c r="AI504" s="4">
        <f t="shared" si="77"/>
        <v>2.2108510487050048</v>
      </c>
      <c r="AJ504" s="23" t="s">
        <v>1039</v>
      </c>
      <c r="AK504" s="23">
        <v>2.1529593660000002</v>
      </c>
      <c r="AL504" s="23">
        <v>2.261072038</v>
      </c>
      <c r="AM504" s="4">
        <f t="shared" si="78"/>
        <v>2.2070157020000001</v>
      </c>
      <c r="AN504" s="4" t="s">
        <v>1039</v>
      </c>
      <c r="AO504" s="4">
        <v>2.1610856140079902</v>
      </c>
      <c r="AP504" s="4">
        <v>2.22973396919756</v>
      </c>
      <c r="AQ504" s="4">
        <f t="shared" si="79"/>
        <v>2.1954097916027751</v>
      </c>
      <c r="AR504" s="4" t="s">
        <v>1039</v>
      </c>
      <c r="AT504" s="4">
        <v>2.1650671599029598</v>
      </c>
    </row>
    <row r="505" spans="2:47">
      <c r="B505" s="4">
        <v>1.0538584716106656</v>
      </c>
      <c r="C505" s="4">
        <v>1.0429999999999999</v>
      </c>
      <c r="D505" s="4" t="s">
        <v>1040</v>
      </c>
      <c r="E505" s="4">
        <v>1.1087772496299799</v>
      </c>
      <c r="F505" s="4">
        <v>1.11167064008614</v>
      </c>
      <c r="G505" s="4">
        <f t="shared" si="71"/>
        <v>1.11022394485806</v>
      </c>
      <c r="H505" s="4" t="s">
        <v>1040</v>
      </c>
      <c r="I505" s="4">
        <v>1.10856235272661</v>
      </c>
      <c r="J505" s="4">
        <v>1.12420660946585</v>
      </c>
      <c r="K505" s="4">
        <f t="shared" si="72"/>
        <v>1.11638448109623</v>
      </c>
      <c r="L505" s="4" t="s">
        <v>1040</v>
      </c>
      <c r="M505" s="4">
        <v>1.1075822694839199</v>
      </c>
      <c r="N505" s="4">
        <v>1.14946006476079</v>
      </c>
      <c r="O505" s="4">
        <f t="shared" si="73"/>
        <v>1.128521167122355</v>
      </c>
      <c r="P505" s="4" t="s">
        <v>1040</v>
      </c>
      <c r="Q505" s="4">
        <v>1.10214456583137</v>
      </c>
      <c r="R505" s="4">
        <v>1.24544183517676</v>
      </c>
      <c r="S505" s="4">
        <f t="shared" si="74"/>
        <v>1.173793200504065</v>
      </c>
      <c r="T505" s="4" t="s">
        <v>1040</v>
      </c>
      <c r="U505" s="4">
        <v>1.0989893915895099</v>
      </c>
      <c r="V505" s="4">
        <v>1.2365312071793599</v>
      </c>
      <c r="W505" s="4">
        <f t="shared" si="75"/>
        <v>1.1677602993844349</v>
      </c>
      <c r="X505" s="4" t="s">
        <v>1040</v>
      </c>
      <c r="Y505" s="4">
        <v>1.1069266312430801</v>
      </c>
      <c r="Z505" s="4">
        <v>1.12185116282374</v>
      </c>
      <c r="AA505" s="4">
        <f t="shared" si="76"/>
        <v>1.1143888970334102</v>
      </c>
      <c r="AB505" s="4" t="s">
        <v>1040</v>
      </c>
      <c r="AC505" s="4">
        <v>1.10731482179748</v>
      </c>
      <c r="AD505" s="4">
        <v>1.13279628078671</v>
      </c>
      <c r="AE505" s="4">
        <v>1.12185116282374</v>
      </c>
      <c r="AF505" s="4" t="s">
        <v>1040</v>
      </c>
      <c r="AG505" s="4">
        <v>1.10902284994568</v>
      </c>
      <c r="AH505" s="4">
        <v>1.18129390595759</v>
      </c>
      <c r="AI505" s="4">
        <f t="shared" si="77"/>
        <v>1.145158377951635</v>
      </c>
      <c r="AJ505" s="23" t="s">
        <v>1040</v>
      </c>
      <c r="AK505" s="23">
        <v>1.107843331</v>
      </c>
      <c r="AL505" s="23">
        <v>1.1862387130000001</v>
      </c>
      <c r="AM505" s="4">
        <f t="shared" si="78"/>
        <v>1.147041022</v>
      </c>
      <c r="AN505" s="4" t="s">
        <v>1040</v>
      </c>
      <c r="AO505" s="4">
        <v>1.10881547060612</v>
      </c>
      <c r="AP505" s="4">
        <v>1.15566331996319</v>
      </c>
      <c r="AQ505" s="4">
        <f t="shared" si="79"/>
        <v>1.132239395284655</v>
      </c>
      <c r="AR505" s="4" t="s">
        <v>1040</v>
      </c>
      <c r="AT505" s="4">
        <v>1.1165287150960701</v>
      </c>
    </row>
    <row r="506" spans="2:47">
      <c r="B506" s="4">
        <v>0.27213738310227886</v>
      </c>
      <c r="C506" s="4">
        <v>0.27300000000000002</v>
      </c>
      <c r="D506" s="4" t="s">
        <v>1041</v>
      </c>
      <c r="E506" s="4">
        <v>0.28762596225071602</v>
      </c>
      <c r="F506" s="4">
        <v>0.28975495702952098</v>
      </c>
      <c r="G506" s="4">
        <f t="shared" si="71"/>
        <v>0.28869045964011852</v>
      </c>
      <c r="H506" s="4" t="s">
        <v>1041</v>
      </c>
      <c r="I506" s="4">
        <v>0.28748364121358699</v>
      </c>
      <c r="J506" s="4">
        <v>0.29373186562928799</v>
      </c>
      <c r="K506" s="4">
        <f t="shared" si="72"/>
        <v>0.29060775342143752</v>
      </c>
      <c r="L506" s="4" t="s">
        <v>1041</v>
      </c>
      <c r="M506" s="4">
        <v>0.28663775840758698</v>
      </c>
      <c r="N506" s="4">
        <v>0.29998165881873801</v>
      </c>
      <c r="O506" s="4">
        <f t="shared" si="73"/>
        <v>0.29330970861316252</v>
      </c>
      <c r="P506" s="4" t="s">
        <v>1041</v>
      </c>
      <c r="Q506" s="4">
        <v>0.27895908592602903</v>
      </c>
      <c r="R506" s="4">
        <v>0.29917353012180598</v>
      </c>
      <c r="S506" s="4">
        <f t="shared" si="74"/>
        <v>0.28906630802391753</v>
      </c>
      <c r="T506" s="4" t="s">
        <v>1041</v>
      </c>
      <c r="U506" s="4">
        <v>0.27841630652377602</v>
      </c>
      <c r="V506" s="4">
        <v>0.29896966107038903</v>
      </c>
      <c r="W506" s="4">
        <f t="shared" si="75"/>
        <v>0.28869298379708253</v>
      </c>
      <c r="X506" s="4" t="s">
        <v>1041</v>
      </c>
      <c r="Y506" s="4">
        <v>0.28735660881791703</v>
      </c>
      <c r="Z506" s="4">
        <v>0.29316231667176501</v>
      </c>
      <c r="AA506" s="4">
        <f t="shared" si="76"/>
        <v>0.29025946274484105</v>
      </c>
      <c r="AB506" s="4" t="s">
        <v>1041</v>
      </c>
      <c r="AC506" s="4">
        <v>0.288018503328479</v>
      </c>
      <c r="AD506" s="4">
        <v>0.29709611474137199</v>
      </c>
      <c r="AE506" s="4">
        <v>0.29316231667176501</v>
      </c>
      <c r="AF506" s="4" t="s">
        <v>1041</v>
      </c>
      <c r="AG506" s="4">
        <v>0.28606462762583801</v>
      </c>
      <c r="AH506" s="4">
        <v>0.30676244050693702</v>
      </c>
      <c r="AI506" s="4">
        <f t="shared" si="77"/>
        <v>0.29641353406638749</v>
      </c>
      <c r="AJ506" s="23" t="s">
        <v>1041</v>
      </c>
      <c r="AK506" s="23">
        <v>0.28565397100000001</v>
      </c>
      <c r="AL506" s="23">
        <v>0.30956190900000002</v>
      </c>
      <c r="AM506" s="4">
        <f t="shared" si="78"/>
        <v>0.29760794000000002</v>
      </c>
      <c r="AN506" s="4" t="s">
        <v>1041</v>
      </c>
      <c r="AO506" s="4">
        <v>0.28821903277433703</v>
      </c>
      <c r="AP506" s="4">
        <v>0.311232477447278</v>
      </c>
      <c r="AQ506" s="4">
        <f t="shared" si="79"/>
        <v>0.29972575511080751</v>
      </c>
      <c r="AR506" s="4" t="s">
        <v>1041</v>
      </c>
      <c r="AT506" s="4">
        <v>0.29169723070901599</v>
      </c>
    </row>
    <row r="507" spans="2:47">
      <c r="B507" s="4">
        <v>2.7436941078537522</v>
      </c>
      <c r="C507" s="4">
        <v>2.734</v>
      </c>
      <c r="D507" s="4" t="s">
        <v>1042</v>
      </c>
      <c r="E507" s="4">
        <v>2.2499660671181001</v>
      </c>
      <c r="F507" s="4">
        <v>2.26641579818908</v>
      </c>
      <c r="G507" s="4">
        <f t="shared" si="71"/>
        <v>2.2581909326535898</v>
      </c>
      <c r="H507" s="4" t="s">
        <v>1042</v>
      </c>
      <c r="I507" s="4">
        <v>2.2452165857646902</v>
      </c>
      <c r="J507" s="4">
        <v>2.3082215465902101</v>
      </c>
      <c r="K507" s="4">
        <f t="shared" si="72"/>
        <v>2.2767190661774501</v>
      </c>
      <c r="L507" s="4" t="s">
        <v>1042</v>
      </c>
      <c r="M507" s="4">
        <v>2.2441665634506802</v>
      </c>
      <c r="N507" s="4">
        <v>2.35842019564826</v>
      </c>
      <c r="O507" s="4">
        <f t="shared" si="73"/>
        <v>2.3012933795494703</v>
      </c>
      <c r="P507" s="4" t="s">
        <v>1042</v>
      </c>
      <c r="Q507" s="4">
        <v>2.2089297394903902</v>
      </c>
      <c r="R507" s="4">
        <v>2.5546285226104199</v>
      </c>
      <c r="S507" s="4">
        <f t="shared" si="74"/>
        <v>2.3817791310504051</v>
      </c>
      <c r="T507" s="4" t="s">
        <v>1042</v>
      </c>
      <c r="U507" s="4">
        <v>2.21900173194993</v>
      </c>
      <c r="V507" s="4">
        <v>2.6160272530163802</v>
      </c>
      <c r="W507" s="4">
        <f t="shared" si="75"/>
        <v>2.4175144924831553</v>
      </c>
      <c r="X507" s="4" t="s">
        <v>1042</v>
      </c>
      <c r="Y507" s="4">
        <v>2.2483274597183698</v>
      </c>
      <c r="Z507" s="4">
        <v>2.3402435628258398</v>
      </c>
      <c r="AA507" s="4">
        <f t="shared" si="76"/>
        <v>2.294285511272105</v>
      </c>
      <c r="AB507" s="4" t="s">
        <v>1042</v>
      </c>
      <c r="AC507" s="4">
        <v>2.21758299885893</v>
      </c>
      <c r="AD507" s="4">
        <v>2.4225310842366601</v>
      </c>
      <c r="AE507" s="4">
        <v>2.3402435628258398</v>
      </c>
      <c r="AF507" s="4" t="s">
        <v>1042</v>
      </c>
      <c r="AG507" s="4">
        <v>2.2261497039595999</v>
      </c>
      <c r="AH507" s="4">
        <v>2.3815984494162801</v>
      </c>
      <c r="AI507" s="4">
        <f t="shared" si="77"/>
        <v>2.30387407668794</v>
      </c>
      <c r="AJ507" s="23" t="s">
        <v>1042</v>
      </c>
      <c r="AK507" s="23">
        <v>2.1870040550000001</v>
      </c>
      <c r="AL507" s="23">
        <v>2.384582295</v>
      </c>
      <c r="AM507" s="4">
        <f t="shared" si="78"/>
        <v>2.2857931750000002</v>
      </c>
      <c r="AN507" s="4" t="s">
        <v>1042</v>
      </c>
      <c r="AO507" s="4">
        <v>2.19897180253006</v>
      </c>
      <c r="AP507" s="4">
        <v>2.4230872747719401</v>
      </c>
      <c r="AQ507" s="4">
        <f t="shared" si="79"/>
        <v>2.3110295386509998</v>
      </c>
      <c r="AR507" s="4" t="s">
        <v>1042</v>
      </c>
    </row>
    <row r="508" spans="2:47">
      <c r="B508" s="4">
        <v>3.6338894604445646</v>
      </c>
      <c r="C508" s="4">
        <v>3.6</v>
      </c>
      <c r="D508" s="4" t="s">
        <v>1043</v>
      </c>
      <c r="E508" s="4">
        <v>3.18987057305764</v>
      </c>
      <c r="F508" s="4">
        <v>3.20425219032151</v>
      </c>
      <c r="G508" s="4">
        <f t="shared" si="71"/>
        <v>3.1970613816895748</v>
      </c>
      <c r="H508" s="4" t="s">
        <v>1043</v>
      </c>
      <c r="I508" s="4">
        <v>3.1882217278404301</v>
      </c>
      <c r="J508" s="4">
        <v>3.24423960569951</v>
      </c>
      <c r="K508" s="4">
        <f t="shared" si="72"/>
        <v>3.2162306667699703</v>
      </c>
      <c r="L508" s="4" t="s">
        <v>1043</v>
      </c>
      <c r="M508" s="4">
        <v>3.1888721100617001</v>
      </c>
      <c r="N508" s="4">
        <v>3.2872803931981598</v>
      </c>
      <c r="O508" s="4">
        <f t="shared" si="73"/>
        <v>3.2380762516299297</v>
      </c>
      <c r="P508" s="4" t="s">
        <v>1043</v>
      </c>
      <c r="Q508" s="4">
        <v>3.1547165596435498</v>
      </c>
      <c r="R508" s="4">
        <v>3.4628292324219401</v>
      </c>
      <c r="S508" s="4">
        <f t="shared" si="74"/>
        <v>3.3087728960327452</v>
      </c>
      <c r="T508" s="4" t="s">
        <v>1043</v>
      </c>
      <c r="U508" s="4">
        <v>3.1605083499641902</v>
      </c>
      <c r="V508" s="4">
        <v>3.5056563742711599</v>
      </c>
      <c r="W508" s="4">
        <f t="shared" si="75"/>
        <v>3.3330823621176751</v>
      </c>
      <c r="X508" s="4" t="s">
        <v>1043</v>
      </c>
      <c r="Y508" s="4">
        <v>3.18687969209806</v>
      </c>
      <c r="Z508" s="4">
        <v>3.2663832832998598</v>
      </c>
      <c r="AA508" s="4">
        <f t="shared" si="76"/>
        <v>3.2266314876989597</v>
      </c>
      <c r="AB508" s="4" t="s">
        <v>1043</v>
      </c>
      <c r="AC508" s="4">
        <v>3.1656356114894</v>
      </c>
      <c r="AD508" s="4">
        <v>3.3418411701528901</v>
      </c>
      <c r="AE508" s="4">
        <v>3.2663832832998598</v>
      </c>
      <c r="AF508" s="4" t="s">
        <v>1043</v>
      </c>
      <c r="AG508" s="4">
        <v>3.1671574807868001</v>
      </c>
      <c r="AH508" s="4">
        <v>3.3070785657894199</v>
      </c>
      <c r="AI508" s="4">
        <f t="shared" si="77"/>
        <v>3.2371180232881098</v>
      </c>
      <c r="AJ508" s="23" t="s">
        <v>1043</v>
      </c>
      <c r="AK508" s="23">
        <v>3.1297842060000001</v>
      </c>
      <c r="AL508" s="23">
        <v>3.3029971840000001</v>
      </c>
      <c r="AM508" s="4">
        <f t="shared" si="78"/>
        <v>3.2163906950000003</v>
      </c>
      <c r="AN508" s="4" t="s">
        <v>1043</v>
      </c>
      <c r="AO508" s="4">
        <v>3.15593308972085</v>
      </c>
      <c r="AP508" s="4">
        <v>3.3534575996614899</v>
      </c>
      <c r="AQ508" s="4">
        <f t="shared" si="79"/>
        <v>3.2546953446911697</v>
      </c>
      <c r="AR508" s="4" t="s">
        <v>1043</v>
      </c>
      <c r="AS508" s="4">
        <v>3.1847098558634501</v>
      </c>
      <c r="AT508" s="4">
        <v>3.21036980365486</v>
      </c>
      <c r="AU508" s="4">
        <f t="shared" si="80"/>
        <v>3.1975398297591551</v>
      </c>
    </row>
    <row r="509" spans="2:47">
      <c r="B509" s="4">
        <v>3.8529924715381889</v>
      </c>
      <c r="C509" s="4">
        <v>3.8010000000000002</v>
      </c>
      <c r="D509" s="4" t="s">
        <v>1044</v>
      </c>
      <c r="E509" s="4">
        <v>3.4797443094778902</v>
      </c>
      <c r="F509" s="4">
        <v>3.49672262882379</v>
      </c>
      <c r="G509" s="4">
        <f t="shared" si="71"/>
        <v>3.4882334691508401</v>
      </c>
      <c r="H509" s="4" t="s">
        <v>1044</v>
      </c>
      <c r="I509" s="4">
        <v>3.4804543314570702</v>
      </c>
      <c r="J509" s="4">
        <v>3.5350825951759899</v>
      </c>
      <c r="K509" s="4">
        <f t="shared" si="72"/>
        <v>3.50776846331653</v>
      </c>
      <c r="L509" s="4" t="s">
        <v>1044</v>
      </c>
      <c r="M509" s="4">
        <v>3.4828104802823101</v>
      </c>
      <c r="N509" s="4">
        <v>3.571238900649</v>
      </c>
      <c r="O509" s="4">
        <f t="shared" si="73"/>
        <v>3.5270246904656553</v>
      </c>
      <c r="P509" s="4" t="s">
        <v>1044</v>
      </c>
      <c r="Q509" s="4">
        <v>3.4483267856938098</v>
      </c>
      <c r="R509" s="4">
        <v>3.72687277709591</v>
      </c>
      <c r="S509" s="4">
        <f t="shared" si="74"/>
        <v>3.5875997813948599</v>
      </c>
      <c r="T509" s="4" t="s">
        <v>1044</v>
      </c>
      <c r="U509" s="4">
        <v>3.4504262448554699</v>
      </c>
      <c r="V509" s="4">
        <v>3.7544032572882098</v>
      </c>
      <c r="W509" s="4">
        <f t="shared" si="75"/>
        <v>3.6024147510718398</v>
      </c>
      <c r="X509" s="4" t="s">
        <v>1044</v>
      </c>
      <c r="Y509" s="4">
        <v>3.4755302813533202</v>
      </c>
      <c r="Z509" s="4">
        <v>3.5481515064915201</v>
      </c>
      <c r="AA509" s="4">
        <f t="shared" si="76"/>
        <v>3.5118408939224199</v>
      </c>
      <c r="AB509" s="4" t="s">
        <v>1044</v>
      </c>
      <c r="AC509" s="4">
        <v>3.4641755998623802</v>
      </c>
      <c r="AD509" s="4">
        <v>3.62054482645441</v>
      </c>
      <c r="AE509" s="4">
        <v>3.5481515064915201</v>
      </c>
      <c r="AF509" s="4" t="s">
        <v>1044</v>
      </c>
      <c r="AG509" s="4">
        <v>3.45849393369393</v>
      </c>
      <c r="AH509" s="4">
        <v>3.5882239450141999</v>
      </c>
      <c r="AI509" s="4">
        <f t="shared" si="77"/>
        <v>3.5233589393540647</v>
      </c>
      <c r="AJ509" s="23" t="s">
        <v>1044</v>
      </c>
      <c r="AK509" s="23">
        <v>3.4246058640000001</v>
      </c>
      <c r="AL509" s="23">
        <v>3.5808976389999998</v>
      </c>
      <c r="AM509" s="4">
        <f t="shared" si="78"/>
        <v>3.5027517515</v>
      </c>
      <c r="AN509" s="4" t="s">
        <v>1044</v>
      </c>
      <c r="AO509" s="4">
        <v>3.4590138108819599</v>
      </c>
      <c r="AP509" s="4">
        <v>3.63639702603674</v>
      </c>
      <c r="AQ509" s="4">
        <f t="shared" si="79"/>
        <v>3.5477054184593499</v>
      </c>
      <c r="AR509" s="4" t="s">
        <v>1044</v>
      </c>
      <c r="AT509" s="4">
        <v>3.5035365850567199</v>
      </c>
    </row>
    <row r="510" spans="2:47">
      <c r="B510" s="4">
        <v>3.7190622667470752</v>
      </c>
      <c r="C510" s="4">
        <v>3.6520000000000001</v>
      </c>
      <c r="D510" s="4" t="s">
        <v>1045</v>
      </c>
      <c r="E510" s="4">
        <v>3.41645511696932</v>
      </c>
      <c r="F510" s="4">
        <v>3.42945400198971</v>
      </c>
      <c r="G510" s="4">
        <f t="shared" si="71"/>
        <v>3.422954559479515</v>
      </c>
      <c r="H510" s="4" t="s">
        <v>1045</v>
      </c>
      <c r="I510" s="4">
        <v>3.4187710129426701</v>
      </c>
      <c r="J510" s="4">
        <v>3.4664013628811801</v>
      </c>
      <c r="K510" s="4">
        <f t="shared" si="72"/>
        <v>3.4425861879119251</v>
      </c>
      <c r="L510" s="4" t="s">
        <v>1045</v>
      </c>
      <c r="M510" s="4">
        <v>3.4228667097182899</v>
      </c>
      <c r="N510" s="4">
        <v>3.4964387046204002</v>
      </c>
      <c r="O510" s="4">
        <f t="shared" si="73"/>
        <v>3.459652707169345</v>
      </c>
      <c r="P510" s="4" t="s">
        <v>1045</v>
      </c>
      <c r="Q510" s="4">
        <v>3.3902204633473101</v>
      </c>
      <c r="R510" s="4">
        <v>3.6349804635010998</v>
      </c>
      <c r="S510" s="4">
        <f t="shared" si="74"/>
        <v>3.5126004634242047</v>
      </c>
      <c r="T510" s="4" t="s">
        <v>1045</v>
      </c>
      <c r="U510" s="4">
        <v>3.3918614232801598</v>
      </c>
      <c r="V510" s="4">
        <v>3.6537892926919699</v>
      </c>
      <c r="W510" s="4">
        <f t="shared" si="75"/>
        <v>3.5228253579860649</v>
      </c>
      <c r="X510" s="4" t="s">
        <v>1045</v>
      </c>
      <c r="Y510" s="4">
        <v>3.4125283652038898</v>
      </c>
      <c r="Z510" s="4">
        <v>3.4732090465291501</v>
      </c>
      <c r="AA510" s="4">
        <f t="shared" si="76"/>
        <v>3.4428687058665197</v>
      </c>
      <c r="AB510" s="4" t="s">
        <v>1045</v>
      </c>
      <c r="AC510" s="4">
        <v>3.40941788093361</v>
      </c>
      <c r="AD510" s="4">
        <v>3.5432912421009402</v>
      </c>
      <c r="AE510" s="4">
        <v>3.4732090465291501</v>
      </c>
      <c r="AF510" s="4" t="s">
        <v>1045</v>
      </c>
      <c r="AG510" s="4">
        <v>3.3993072520866501</v>
      </c>
      <c r="AH510" s="4">
        <v>3.5131380470478</v>
      </c>
      <c r="AI510" s="4">
        <f t="shared" si="77"/>
        <v>3.4562226495672252</v>
      </c>
      <c r="AJ510" s="23" t="s">
        <v>1045</v>
      </c>
      <c r="AK510" s="23">
        <v>3.3716409490000001</v>
      </c>
      <c r="AL510" s="23">
        <v>3.5078664019999999</v>
      </c>
      <c r="AM510" s="4">
        <f t="shared" si="78"/>
        <v>3.4397536755</v>
      </c>
      <c r="AN510" s="4" t="s">
        <v>1045</v>
      </c>
      <c r="AO510" s="4">
        <v>3.40729626252898</v>
      </c>
      <c r="AP510" s="4">
        <v>3.56125003311791</v>
      </c>
      <c r="AQ510" s="4">
        <f t="shared" si="79"/>
        <v>3.484273147823445</v>
      </c>
      <c r="AR510" s="4" t="s">
        <v>1045</v>
      </c>
    </row>
    <row r="511" spans="2:47">
      <c r="B511" s="4">
        <v>3.4170532006818961</v>
      </c>
      <c r="C511" s="4">
        <v>3.3380000000000001</v>
      </c>
      <c r="D511" s="4" t="s">
        <v>1046</v>
      </c>
      <c r="E511" s="4">
        <v>3.18711285894052</v>
      </c>
      <c r="F511" s="4">
        <v>3.1981379373015302</v>
      </c>
      <c r="G511" s="4">
        <f t="shared" si="71"/>
        <v>3.1926253981210251</v>
      </c>
      <c r="H511" s="4" t="s">
        <v>1046</v>
      </c>
      <c r="I511" s="4">
        <v>3.1901954322157602</v>
      </c>
      <c r="J511" s="4">
        <v>3.2334542491452001</v>
      </c>
      <c r="K511" s="4">
        <f t="shared" si="72"/>
        <v>3.2118248406804799</v>
      </c>
      <c r="L511" s="4" t="s">
        <v>1046</v>
      </c>
      <c r="M511" s="4">
        <v>3.1956392145528398</v>
      </c>
      <c r="N511" s="4">
        <v>3.2581509547938898</v>
      </c>
      <c r="O511" s="4">
        <f t="shared" si="73"/>
        <v>3.2268950846733651</v>
      </c>
      <c r="P511" s="4" t="s">
        <v>1046</v>
      </c>
      <c r="Q511" s="4">
        <v>3.1670776986014602</v>
      </c>
      <c r="R511" s="4">
        <v>3.3819191665272101</v>
      </c>
      <c r="S511" s="4">
        <f t="shared" si="74"/>
        <v>3.2744984325643349</v>
      </c>
      <c r="T511" s="4" t="s">
        <v>1046</v>
      </c>
      <c r="U511" s="4">
        <v>3.1701919535763299</v>
      </c>
      <c r="V511" s="4">
        <v>3.3968526865539501</v>
      </c>
      <c r="W511" s="4">
        <f t="shared" si="75"/>
        <v>3.2835223200651402</v>
      </c>
      <c r="X511" s="4" t="s">
        <v>1046</v>
      </c>
      <c r="Y511" s="4">
        <v>3.1840551588868502</v>
      </c>
      <c r="Z511" s="4">
        <v>3.2362345103061698</v>
      </c>
      <c r="AA511" s="4">
        <f t="shared" si="76"/>
        <v>3.2101448345965098</v>
      </c>
      <c r="AB511" s="4" t="s">
        <v>1046</v>
      </c>
      <c r="AC511" s="4">
        <v>3.1873833011023001</v>
      </c>
      <c r="AD511" s="4">
        <v>3.3031316508887301</v>
      </c>
      <c r="AE511" s="4">
        <v>3.2362345103061698</v>
      </c>
      <c r="AF511" s="4" t="s">
        <v>1046</v>
      </c>
      <c r="AG511" s="4">
        <v>3.1758559440571901</v>
      </c>
      <c r="AH511" s="4">
        <v>3.2768671140093102</v>
      </c>
      <c r="AI511" s="4">
        <f t="shared" si="77"/>
        <v>3.2263615290332499</v>
      </c>
      <c r="AJ511" s="23" t="s">
        <v>1046</v>
      </c>
      <c r="AK511" s="23">
        <v>3.155376688</v>
      </c>
      <c r="AL511" s="23">
        <v>3.276103832</v>
      </c>
      <c r="AM511" s="4">
        <f t="shared" si="78"/>
        <v>3.21574026</v>
      </c>
      <c r="AN511" s="4" t="s">
        <v>1046</v>
      </c>
      <c r="AO511" s="4">
        <v>3.1857465605433402</v>
      </c>
      <c r="AP511" s="4">
        <v>3.3217469291668902</v>
      </c>
      <c r="AQ511" s="4">
        <f t="shared" si="79"/>
        <v>3.2537467448551149</v>
      </c>
      <c r="AR511" s="4" t="s">
        <v>1046</v>
      </c>
      <c r="AS511" s="4">
        <v>3.1855185832044399</v>
      </c>
      <c r="AT511" s="4">
        <v>3.20625752870576</v>
      </c>
      <c r="AU511" s="4">
        <f t="shared" si="80"/>
        <v>3.1958880559551002</v>
      </c>
    </row>
    <row r="512" spans="2:47">
      <c r="B512" s="4">
        <v>2.3338069399908115</v>
      </c>
      <c r="C512" s="4">
        <v>2.2360000000000002</v>
      </c>
      <c r="D512" s="4" t="s">
        <v>1047</v>
      </c>
      <c r="E512" s="4">
        <v>2.2514523189762801</v>
      </c>
      <c r="F512" s="4">
        <v>2.2576121988395199</v>
      </c>
      <c r="G512" s="4">
        <f t="shared" si="71"/>
        <v>2.2545322589078998</v>
      </c>
      <c r="H512" s="4" t="s">
        <v>1047</v>
      </c>
      <c r="I512" s="4">
        <v>2.2539264025644599</v>
      </c>
      <c r="J512" s="4">
        <v>2.2851276702596</v>
      </c>
      <c r="K512" s="4">
        <f t="shared" si="72"/>
        <v>2.2695270364120299</v>
      </c>
      <c r="L512" s="4" t="s">
        <v>1047</v>
      </c>
      <c r="M512" s="4">
        <v>2.25921128067086</v>
      </c>
      <c r="N512" s="4">
        <v>2.2979448969273299</v>
      </c>
      <c r="O512" s="4">
        <f t="shared" si="73"/>
        <v>2.2785780887990947</v>
      </c>
      <c r="P512" s="4" t="s">
        <v>1047</v>
      </c>
      <c r="Q512" s="4">
        <v>2.2445172973355101</v>
      </c>
      <c r="R512" s="4">
        <v>2.3833161769788198</v>
      </c>
      <c r="S512" s="4">
        <f t="shared" si="74"/>
        <v>2.3139167371571649</v>
      </c>
      <c r="T512" s="4" t="s">
        <v>1047</v>
      </c>
      <c r="U512" s="4">
        <v>2.2527249948385899</v>
      </c>
      <c r="V512" s="4">
        <v>2.39474476214611</v>
      </c>
      <c r="W512" s="4">
        <f t="shared" si="75"/>
        <v>2.3237348784923499</v>
      </c>
      <c r="X512" s="4" t="s">
        <v>1047</v>
      </c>
      <c r="Y512" s="4">
        <v>2.2506750932397002</v>
      </c>
      <c r="Z512" s="4">
        <v>2.2838023206223501</v>
      </c>
      <c r="AA512" s="4">
        <f t="shared" si="76"/>
        <v>2.2672387069310251</v>
      </c>
      <c r="AB512" s="4" t="s">
        <v>1047</v>
      </c>
      <c r="AC512" s="4">
        <v>2.25850554458157</v>
      </c>
      <c r="AD512" s="4">
        <v>2.3317762395422301</v>
      </c>
      <c r="AE512" s="4">
        <v>2.2838023206223501</v>
      </c>
      <c r="AF512" s="4" t="s">
        <v>1047</v>
      </c>
      <c r="AG512" s="4">
        <v>2.25305950948538</v>
      </c>
      <c r="AH512" s="4">
        <v>2.3267618073626699</v>
      </c>
      <c r="AI512" s="4">
        <f t="shared" si="77"/>
        <v>2.289910658424025</v>
      </c>
      <c r="AJ512" s="23" t="s">
        <v>1047</v>
      </c>
      <c r="AK512" s="23">
        <v>2.2484668879999998</v>
      </c>
      <c r="AL512" s="23">
        <v>2.3337140359999999</v>
      </c>
      <c r="AM512" s="4">
        <f t="shared" si="78"/>
        <v>2.2910904619999997</v>
      </c>
      <c r="AN512" s="4" t="s">
        <v>1047</v>
      </c>
      <c r="AO512" s="4">
        <v>2.2583494923815599</v>
      </c>
      <c r="AP512" s="4">
        <v>2.3565005298810302</v>
      </c>
      <c r="AQ512" s="4">
        <f t="shared" si="79"/>
        <v>2.3074250111312953</v>
      </c>
      <c r="AR512" s="4" t="s">
        <v>1047</v>
      </c>
      <c r="AS512" s="4">
        <v>2.2524144667424402</v>
      </c>
      <c r="AT512" s="4">
        <v>2.2676021714148402</v>
      </c>
      <c r="AU512" s="4">
        <f t="shared" si="80"/>
        <v>2.26000831907864</v>
      </c>
    </row>
    <row r="513" spans="2:47">
      <c r="B513" s="4">
        <v>1.1220123957847978</v>
      </c>
      <c r="C513" s="4">
        <v>1.02</v>
      </c>
      <c r="D513" s="4" t="s">
        <v>1048</v>
      </c>
      <c r="E513" s="4">
        <v>1.0778669210669301</v>
      </c>
      <c r="F513" s="4">
        <v>1.08075314912965</v>
      </c>
      <c r="G513" s="4">
        <f t="shared" si="71"/>
        <v>1.07931003509829</v>
      </c>
      <c r="H513" s="4" t="s">
        <v>1048</v>
      </c>
      <c r="I513" s="4">
        <v>1.0792137528644099</v>
      </c>
      <c r="J513" s="4">
        <v>1.09428319207636</v>
      </c>
      <c r="K513" s="4">
        <f t="shared" si="72"/>
        <v>1.0867484724703851</v>
      </c>
      <c r="L513" s="4" t="s">
        <v>1048</v>
      </c>
      <c r="M513" s="4">
        <v>1.08125763727471</v>
      </c>
      <c r="N513" s="4">
        <v>1.09929867972689</v>
      </c>
      <c r="O513" s="4">
        <f t="shared" si="73"/>
        <v>1.0902781585008001</v>
      </c>
      <c r="P513" s="4" t="s">
        <v>1048</v>
      </c>
      <c r="Q513" s="4">
        <v>1.0709636162663301</v>
      </c>
      <c r="R513" s="4">
        <v>1.1232563875177399</v>
      </c>
      <c r="S513" s="4">
        <f t="shared" si="74"/>
        <v>1.097110001892035</v>
      </c>
      <c r="T513" s="4" t="s">
        <v>1048</v>
      </c>
      <c r="U513" s="4">
        <v>1.0774749485127799</v>
      </c>
      <c r="V513" s="4">
        <v>1.12894366613116</v>
      </c>
      <c r="W513" s="4">
        <f t="shared" si="75"/>
        <v>1.10320930732197</v>
      </c>
      <c r="X513" s="4" t="s">
        <v>1048</v>
      </c>
      <c r="Y513" s="4">
        <v>1.07721564527213</v>
      </c>
      <c r="Z513" s="4">
        <v>1.0921994419875201</v>
      </c>
      <c r="AA513" s="4">
        <f t="shared" si="76"/>
        <v>1.084707543629825</v>
      </c>
      <c r="AB513" s="4" t="s">
        <v>1048</v>
      </c>
      <c r="AC513" s="4">
        <v>1.0808309954481901</v>
      </c>
      <c r="AD513" s="4">
        <v>1.11671997308906</v>
      </c>
      <c r="AE513" s="4">
        <v>1.0921994419875201</v>
      </c>
      <c r="AF513" s="4" t="s">
        <v>1048</v>
      </c>
      <c r="AG513" s="4">
        <v>1.0793370415384</v>
      </c>
      <c r="AH513" s="4">
        <v>1.1265958010588299</v>
      </c>
      <c r="AI513" s="4">
        <f t="shared" si="77"/>
        <v>1.102966421298615</v>
      </c>
      <c r="AJ513" s="23" t="s">
        <v>1048</v>
      </c>
      <c r="AK513" s="23">
        <v>1.0795686200000001</v>
      </c>
      <c r="AL513" s="23">
        <v>1.1305807240000001</v>
      </c>
      <c r="AM513" s="4">
        <f t="shared" si="78"/>
        <v>1.1050746720000002</v>
      </c>
      <c r="AN513" s="4" t="s">
        <v>1048</v>
      </c>
      <c r="AO513" s="4">
        <v>1.08174044810408</v>
      </c>
      <c r="AP513" s="4">
        <v>1.1364055422380901</v>
      </c>
      <c r="AQ513" s="4">
        <f t="shared" si="79"/>
        <v>1.1090729951710849</v>
      </c>
      <c r="AR513" s="4" t="s">
        <v>1048</v>
      </c>
      <c r="AS513" s="4">
        <v>1.0774892795747399</v>
      </c>
      <c r="AT513" s="4">
        <v>1.0869498876459001</v>
      </c>
      <c r="AU513" s="4">
        <f t="shared" si="80"/>
        <v>1.0822195836103199</v>
      </c>
    </row>
    <row r="514" spans="2:47">
      <c r="B514" s="4">
        <v>0.35753804185838634</v>
      </c>
      <c r="C514" s="4">
        <v>0.26200000000000001</v>
      </c>
      <c r="D514" s="4" t="s">
        <v>1049</v>
      </c>
      <c r="E514" s="4">
        <v>0.276513496289226</v>
      </c>
      <c r="F514" s="4">
        <v>0.27721980529468898</v>
      </c>
      <c r="G514" s="4">
        <f t="shared" si="71"/>
        <v>0.27686665079195749</v>
      </c>
      <c r="H514" s="4" t="s">
        <v>1049</v>
      </c>
      <c r="I514" s="4">
        <v>0.27661852820182697</v>
      </c>
      <c r="J514" s="4">
        <v>0.28050094704859302</v>
      </c>
      <c r="K514" s="4">
        <f t="shared" si="72"/>
        <v>0.27855973762521002</v>
      </c>
      <c r="L514" s="4" t="s">
        <v>1049</v>
      </c>
      <c r="M514" s="4">
        <v>0.27722759143256498</v>
      </c>
      <c r="N514" s="4">
        <v>0.27970236402617399</v>
      </c>
      <c r="O514" s="4">
        <f t="shared" si="73"/>
        <v>0.27846497772936951</v>
      </c>
      <c r="P514" s="4" t="s">
        <v>1049</v>
      </c>
      <c r="Q514" s="4">
        <v>0.27157837440786498</v>
      </c>
      <c r="R514" s="4">
        <v>0.27608996816484399</v>
      </c>
      <c r="S514" s="4">
        <f t="shared" si="74"/>
        <v>0.27383417128635446</v>
      </c>
      <c r="T514" s="4" t="s">
        <v>1049</v>
      </c>
      <c r="U514" s="4">
        <v>0.273580923512382</v>
      </c>
      <c r="V514" s="4">
        <v>0.277906992830667</v>
      </c>
      <c r="W514" s="4">
        <f t="shared" si="75"/>
        <v>0.27574395817152453</v>
      </c>
      <c r="X514" s="4" t="s">
        <v>1049</v>
      </c>
      <c r="Y514" s="4">
        <v>0.27643104593349299</v>
      </c>
      <c r="Z514" s="4">
        <v>0.280607697709714</v>
      </c>
      <c r="AA514" s="4">
        <f t="shared" si="76"/>
        <v>0.27851937182160347</v>
      </c>
      <c r="AB514" s="4" t="s">
        <v>1049</v>
      </c>
      <c r="AC514" s="4">
        <v>0.27796628934086998</v>
      </c>
      <c r="AD514" s="4">
        <v>0.28987425411558498</v>
      </c>
      <c r="AE514" s="4">
        <v>0.280607697709714</v>
      </c>
      <c r="AF514" s="4" t="s">
        <v>1049</v>
      </c>
      <c r="AG514" s="4">
        <v>0.27562048940230499</v>
      </c>
      <c r="AH514" s="4">
        <v>0.292608631154402</v>
      </c>
      <c r="AI514" s="4">
        <f t="shared" si="77"/>
        <v>0.28411456027835347</v>
      </c>
      <c r="AJ514" s="23" t="s">
        <v>1049</v>
      </c>
      <c r="AK514" s="23">
        <v>0.27597639299999999</v>
      </c>
      <c r="AL514" s="23">
        <v>0.293638014</v>
      </c>
      <c r="AM514" s="4">
        <f t="shared" si="78"/>
        <v>0.28480720349999999</v>
      </c>
      <c r="AN514" s="4" t="s">
        <v>1049</v>
      </c>
      <c r="AO514" s="4">
        <v>0.278497522568323</v>
      </c>
      <c r="AP514" s="4">
        <v>0.294875844313225</v>
      </c>
      <c r="AQ514" s="4">
        <f t="shared" si="79"/>
        <v>0.28668668344077397</v>
      </c>
      <c r="AR514" s="4" t="s">
        <v>1049</v>
      </c>
      <c r="AS514" s="4">
        <v>0.27651419847235698</v>
      </c>
      <c r="AT514" s="4">
        <v>0.27997977468095298</v>
      </c>
      <c r="AU514" s="4">
        <f t="shared" si="80"/>
        <v>0.27824698657665498</v>
      </c>
    </row>
    <row r="515" spans="2:47">
      <c r="B515" s="4">
        <v>2.6130600065315837</v>
      </c>
      <c r="C515" s="4">
        <v>2.6</v>
      </c>
      <c r="D515" s="4" t="s">
        <v>1050</v>
      </c>
      <c r="E515" s="4">
        <v>2.37982960555737</v>
      </c>
      <c r="F515" s="4">
        <v>2.39290761074058</v>
      </c>
      <c r="G515" s="4">
        <f t="shared" si="71"/>
        <v>2.3863686081489748</v>
      </c>
      <c r="H515" s="4" t="s">
        <v>1050</v>
      </c>
      <c r="I515" s="4">
        <v>2.3732264297654901</v>
      </c>
      <c r="J515" s="4">
        <v>2.4117009404468002</v>
      </c>
      <c r="K515" s="4">
        <f t="shared" si="72"/>
        <v>2.3924636851061454</v>
      </c>
      <c r="L515" s="4" t="s">
        <v>1050</v>
      </c>
      <c r="M515" s="4">
        <v>2.3786836075478699</v>
      </c>
      <c r="N515" s="4">
        <v>2.4493799830628502</v>
      </c>
      <c r="O515" s="4">
        <f t="shared" si="73"/>
        <v>2.4140317953053598</v>
      </c>
      <c r="P515" s="4" t="s">
        <v>1050</v>
      </c>
      <c r="Q515" s="4">
        <v>2.3549889015386598</v>
      </c>
      <c r="R515" s="4">
        <v>2.6237747821153699</v>
      </c>
      <c r="S515" s="4">
        <f t="shared" si="74"/>
        <v>2.4893818418270151</v>
      </c>
      <c r="T515" s="4" t="s">
        <v>1050</v>
      </c>
      <c r="U515" s="4">
        <v>2.3625209200300001</v>
      </c>
      <c r="V515" s="4">
        <v>2.6352544038853098</v>
      </c>
      <c r="W515" s="4">
        <f t="shared" si="75"/>
        <v>2.4988876619576548</v>
      </c>
      <c r="X515" s="4" t="s">
        <v>1050</v>
      </c>
      <c r="Y515" s="4">
        <v>2.3739647599532301</v>
      </c>
      <c r="Z515" s="4">
        <v>2.42941200765592</v>
      </c>
      <c r="AA515" s="4">
        <f t="shared" si="76"/>
        <v>2.4016883838045748</v>
      </c>
      <c r="AB515" s="4" t="s">
        <v>1050</v>
      </c>
      <c r="AC515" s="4">
        <v>2.35951521039342</v>
      </c>
      <c r="AD515" s="4">
        <v>2.4609424448719301</v>
      </c>
      <c r="AE515" s="4">
        <v>2.42941200765592</v>
      </c>
      <c r="AF515" s="4" t="s">
        <v>1050</v>
      </c>
      <c r="AG515" s="4">
        <v>2.3460861280776801</v>
      </c>
      <c r="AH515" s="4">
        <v>2.4896298448765899</v>
      </c>
      <c r="AI515" s="4">
        <f t="shared" si="77"/>
        <v>2.4178579864771352</v>
      </c>
      <c r="AJ515" s="23" t="s">
        <v>1050</v>
      </c>
      <c r="AK515" s="23">
        <v>2.3281471480000002</v>
      </c>
      <c r="AL515" s="23">
        <v>2.524454263</v>
      </c>
      <c r="AM515" s="4">
        <f t="shared" si="78"/>
        <v>2.4263007055000001</v>
      </c>
      <c r="AN515" s="4" t="s">
        <v>1050</v>
      </c>
      <c r="AO515" s="4">
        <v>2.3522082055136102</v>
      </c>
      <c r="AP515" s="4">
        <v>2.4479124027498398</v>
      </c>
      <c r="AQ515" s="4">
        <f t="shared" si="79"/>
        <v>2.400060304131725</v>
      </c>
      <c r="AR515" s="4" t="s">
        <v>1050</v>
      </c>
      <c r="AS515" s="4">
        <v>2.37512050632282</v>
      </c>
      <c r="AT515" s="4">
        <v>2.3924703458057301</v>
      </c>
      <c r="AU515" s="4">
        <f t="shared" si="80"/>
        <v>2.3837954260642751</v>
      </c>
    </row>
    <row r="516" spans="2:47">
      <c r="B516" s="4">
        <v>2.9633429492387471</v>
      </c>
      <c r="C516" s="4">
        <v>2.9489999999999998</v>
      </c>
      <c r="D516" s="4" t="s">
        <v>1051</v>
      </c>
      <c r="E516" s="4">
        <v>2.7662423546347998</v>
      </c>
      <c r="F516" s="4">
        <v>2.77503183439311</v>
      </c>
      <c r="G516" s="4">
        <f t="shared" si="71"/>
        <v>2.7706370945139547</v>
      </c>
      <c r="H516" s="4" t="s">
        <v>1051</v>
      </c>
      <c r="I516" s="4">
        <v>2.7612576714256201</v>
      </c>
      <c r="J516" s="4">
        <v>2.7939657412875598</v>
      </c>
      <c r="K516" s="4">
        <f t="shared" si="72"/>
        <v>2.7776117063565899</v>
      </c>
      <c r="L516" s="4" t="s">
        <v>1051</v>
      </c>
      <c r="M516" s="4">
        <v>2.7660305526082798</v>
      </c>
      <c r="N516" s="4">
        <v>2.8270934675402599</v>
      </c>
      <c r="O516" s="4">
        <f t="shared" si="73"/>
        <v>2.7965620100742701</v>
      </c>
      <c r="P516" s="4" t="s">
        <v>1051</v>
      </c>
      <c r="Q516" s="4">
        <v>2.7439917682409298</v>
      </c>
      <c r="R516" s="4">
        <v>2.9919185860753399</v>
      </c>
      <c r="S516" s="4">
        <f t="shared" si="74"/>
        <v>2.8679551771581346</v>
      </c>
      <c r="T516" s="4" t="s">
        <v>1051</v>
      </c>
      <c r="U516" s="4">
        <v>2.7515351283389702</v>
      </c>
      <c r="V516" s="4">
        <v>3.00123125627184</v>
      </c>
      <c r="W516" s="4">
        <f t="shared" si="75"/>
        <v>2.8763831923054051</v>
      </c>
      <c r="X516" s="4" t="s">
        <v>1051</v>
      </c>
      <c r="Y516" s="4">
        <v>2.76131395275267</v>
      </c>
      <c r="Z516" s="4">
        <v>2.8065849347422098</v>
      </c>
      <c r="AA516" s="4">
        <f t="shared" si="76"/>
        <v>2.7839494437474399</v>
      </c>
      <c r="AB516" s="4" t="s">
        <v>1051</v>
      </c>
      <c r="AC516" s="4">
        <v>2.7541614620470898</v>
      </c>
      <c r="AD516" s="4">
        <v>2.8410459404697201</v>
      </c>
      <c r="AE516" s="4">
        <v>2.8065849347422098</v>
      </c>
      <c r="AF516" s="4" t="s">
        <v>1051</v>
      </c>
      <c r="AG516" s="4">
        <v>2.7380932856175502</v>
      </c>
      <c r="AH516" s="4">
        <v>2.8677503100528599</v>
      </c>
      <c r="AI516" s="4">
        <f t="shared" si="77"/>
        <v>2.802921797835205</v>
      </c>
      <c r="AJ516" s="23" t="s">
        <v>1051</v>
      </c>
      <c r="AK516" s="23">
        <v>2.7251014680000001</v>
      </c>
      <c r="AL516" s="23">
        <v>2.9038115499999999</v>
      </c>
      <c r="AM516" s="4">
        <f t="shared" si="78"/>
        <v>2.8144565090000002</v>
      </c>
      <c r="AN516" s="4" t="s">
        <v>1051</v>
      </c>
      <c r="AO516" s="4">
        <v>2.7491456989198899</v>
      </c>
      <c r="AP516" s="4">
        <v>2.83145720186126</v>
      </c>
      <c r="AQ516" s="4">
        <f t="shared" si="79"/>
        <v>2.790301450390575</v>
      </c>
      <c r="AR516" s="4" t="s">
        <v>1051</v>
      </c>
      <c r="AT516" s="4">
        <v>2.7755543038228798</v>
      </c>
    </row>
    <row r="517" spans="2:47">
      <c r="B517" s="4">
        <v>3.003474366126456</v>
      </c>
      <c r="C517" s="4">
        <v>2.988</v>
      </c>
      <c r="D517" s="4" t="s">
        <v>1052</v>
      </c>
      <c r="E517" s="4">
        <v>2.8526273825586399</v>
      </c>
      <c r="F517" s="4">
        <v>2.8585510515308301</v>
      </c>
      <c r="G517" s="4">
        <f t="shared" si="71"/>
        <v>2.8555892170447352</v>
      </c>
      <c r="H517" s="4" t="s">
        <v>1052</v>
      </c>
      <c r="I517" s="4">
        <v>2.8490977432776798</v>
      </c>
      <c r="J517" s="4">
        <v>2.8776501176706599</v>
      </c>
      <c r="K517" s="4">
        <f t="shared" si="72"/>
        <v>2.8633739304741699</v>
      </c>
      <c r="L517" s="4" t="s">
        <v>1052</v>
      </c>
      <c r="M517" s="4">
        <v>2.8530629362750801</v>
      </c>
      <c r="N517" s="4">
        <v>2.9069223163687101</v>
      </c>
      <c r="O517" s="4">
        <f t="shared" si="73"/>
        <v>2.8799926263218953</v>
      </c>
      <c r="P517" s="4" t="s">
        <v>1052</v>
      </c>
      <c r="Q517" s="4">
        <v>2.8334152398344199</v>
      </c>
      <c r="R517" s="4">
        <v>3.06352377104899</v>
      </c>
      <c r="S517" s="4">
        <f t="shared" si="74"/>
        <v>2.9484695054417047</v>
      </c>
      <c r="T517" s="4" t="s">
        <v>1052</v>
      </c>
      <c r="U517" s="4">
        <v>2.8410604955525698</v>
      </c>
      <c r="V517" s="4">
        <v>3.07102776245602</v>
      </c>
      <c r="W517" s="4">
        <f t="shared" si="75"/>
        <v>2.9560441290042947</v>
      </c>
      <c r="X517" s="4" t="s">
        <v>1052</v>
      </c>
      <c r="Y517" s="4">
        <v>2.8490986782668299</v>
      </c>
      <c r="Z517" s="4">
        <v>2.8869852671399698</v>
      </c>
      <c r="AA517" s="4">
        <f t="shared" si="76"/>
        <v>2.8680419727033999</v>
      </c>
      <c r="AB517" s="4" t="s">
        <v>1052</v>
      </c>
      <c r="AC517" s="4">
        <v>2.84625733784118</v>
      </c>
      <c r="AD517" s="4">
        <v>2.9202626644485798</v>
      </c>
      <c r="AE517" s="4">
        <v>2.8869852671399698</v>
      </c>
      <c r="AF517" s="4" t="s">
        <v>1052</v>
      </c>
      <c r="AG517" s="4">
        <v>2.8309699557947399</v>
      </c>
      <c r="AH517" s="4">
        <v>2.9488917393277401</v>
      </c>
      <c r="AI517" s="4">
        <f t="shared" si="77"/>
        <v>2.88993084756124</v>
      </c>
      <c r="AJ517" s="23" t="s">
        <v>1052</v>
      </c>
      <c r="AK517" s="23">
        <v>2.8228150589999998</v>
      </c>
      <c r="AL517" s="23">
        <v>2.9851692550000002</v>
      </c>
      <c r="AM517" s="4">
        <f t="shared" si="78"/>
        <v>2.9039921570000002</v>
      </c>
      <c r="AN517" s="4" t="s">
        <v>1052</v>
      </c>
      <c r="AO517" s="4">
        <v>2.84415426610733</v>
      </c>
      <c r="AP517" s="4">
        <v>2.9167777000789599</v>
      </c>
      <c r="AQ517" s="4">
        <f t="shared" si="79"/>
        <v>2.8804659830931447</v>
      </c>
      <c r="AR517" s="4" t="s">
        <v>1052</v>
      </c>
      <c r="AS517" s="4">
        <v>2.85009703458616</v>
      </c>
      <c r="AT517" s="4">
        <v>2.8602838405763902</v>
      </c>
      <c r="AU517" s="4">
        <f t="shared" si="80"/>
        <v>2.8551904375812751</v>
      </c>
    </row>
    <row r="518" spans="2:47">
      <c r="B518" s="4">
        <v>2.8692688937138078</v>
      </c>
      <c r="C518" s="4">
        <v>2.8540000000000001</v>
      </c>
      <c r="D518" s="4" t="s">
        <v>1053</v>
      </c>
      <c r="E518" s="4">
        <v>2.76516976394162</v>
      </c>
      <c r="F518" s="4">
        <v>2.7703213163595701</v>
      </c>
      <c r="G518" s="4">
        <f t="shared" si="71"/>
        <v>2.767745540150595</v>
      </c>
      <c r="H518" s="4" t="s">
        <v>1053</v>
      </c>
      <c r="I518" s="4">
        <v>2.76259629037876</v>
      </c>
      <c r="J518" s="4">
        <v>2.7889195552447701</v>
      </c>
      <c r="K518" s="4">
        <f t="shared" si="72"/>
        <v>2.7757579228117653</v>
      </c>
      <c r="L518" s="4" t="s">
        <v>1053</v>
      </c>
      <c r="M518" s="4">
        <v>2.7656369108788601</v>
      </c>
      <c r="N518" s="4">
        <v>2.8150687408178601</v>
      </c>
      <c r="O518" s="4">
        <f t="shared" si="73"/>
        <v>2.7903528258483599</v>
      </c>
      <c r="P518" s="4" t="s">
        <v>1053</v>
      </c>
      <c r="Q518" s="4">
        <v>2.74849864312647</v>
      </c>
      <c r="R518" s="4">
        <v>2.9638364240035102</v>
      </c>
      <c r="S518" s="4">
        <f t="shared" si="74"/>
        <v>2.8561675335649901</v>
      </c>
      <c r="T518" s="4" t="s">
        <v>1053</v>
      </c>
      <c r="U518" s="4">
        <v>2.7566222355312702</v>
      </c>
      <c r="V518" s="4">
        <v>2.9699531525484701</v>
      </c>
      <c r="W518" s="4">
        <f t="shared" si="75"/>
        <v>2.8632876940398702</v>
      </c>
      <c r="X518" s="4" t="s">
        <v>1053</v>
      </c>
      <c r="Y518" s="4">
        <v>2.7627480937119402</v>
      </c>
      <c r="Z518" s="4">
        <v>2.79628843256127</v>
      </c>
      <c r="AA518" s="4">
        <f t="shared" si="76"/>
        <v>2.7795182631366053</v>
      </c>
      <c r="AB518" s="4" t="s">
        <v>1053</v>
      </c>
      <c r="AC518" s="4">
        <v>2.7618314761525702</v>
      </c>
      <c r="AD518" s="4">
        <v>2.8257432220911101</v>
      </c>
      <c r="AE518" s="4">
        <v>2.79628843256127</v>
      </c>
      <c r="AF518" s="4" t="s">
        <v>1053</v>
      </c>
      <c r="AG518" s="4">
        <v>2.7493352670297999</v>
      </c>
      <c r="AH518" s="4">
        <v>2.8582640663360999</v>
      </c>
      <c r="AI518" s="4">
        <f t="shared" si="77"/>
        <v>2.8037996666829499</v>
      </c>
      <c r="AJ518" s="23" t="s">
        <v>1053</v>
      </c>
      <c r="AK518" s="23">
        <v>2.7458282519999999</v>
      </c>
      <c r="AL518" s="23">
        <v>2.8938992859999999</v>
      </c>
      <c r="AM518" s="4">
        <f t="shared" si="78"/>
        <v>2.8198637689999999</v>
      </c>
      <c r="AN518" s="4" t="s">
        <v>1053</v>
      </c>
      <c r="AO518" s="4">
        <v>2.7624689756038099</v>
      </c>
      <c r="AP518" s="4">
        <v>2.8288528422808099</v>
      </c>
      <c r="AQ518" s="4">
        <f t="shared" si="79"/>
        <v>2.7956609089423097</v>
      </c>
      <c r="AR518" s="4" t="s">
        <v>1053</v>
      </c>
      <c r="AS518" s="4">
        <v>2.7634255397904401</v>
      </c>
      <c r="AT518" s="4">
        <v>2.7728388411754099</v>
      </c>
      <c r="AU518" s="4">
        <f t="shared" si="80"/>
        <v>2.768132190482925</v>
      </c>
    </row>
    <row r="519" spans="2:47">
      <c r="B519" s="4">
        <v>2.6464994475567365</v>
      </c>
      <c r="C519" s="4">
        <v>2.6309999999999998</v>
      </c>
      <c r="D519" s="4" t="s">
        <v>1054</v>
      </c>
      <c r="E519" s="4">
        <v>2.5843287248306002</v>
      </c>
      <c r="F519" s="4">
        <v>2.5882110238230598</v>
      </c>
      <c r="G519" s="4">
        <f t="shared" si="71"/>
        <v>2.5862698743268302</v>
      </c>
      <c r="H519" s="4" t="s">
        <v>1054</v>
      </c>
      <c r="I519" s="4">
        <v>2.5823694989819699</v>
      </c>
      <c r="J519" s="4">
        <v>2.6058021061957</v>
      </c>
      <c r="K519" s="4">
        <f t="shared" si="72"/>
        <v>2.5940858025888351</v>
      </c>
      <c r="L519" s="4" t="s">
        <v>1054</v>
      </c>
      <c r="M519" s="4">
        <v>2.58447371780318</v>
      </c>
      <c r="N519" s="4">
        <v>2.62947154114232</v>
      </c>
      <c r="O519" s="4">
        <f t="shared" si="73"/>
        <v>2.6069726294727502</v>
      </c>
      <c r="P519" s="4" t="s">
        <v>1054</v>
      </c>
      <c r="Q519" s="4">
        <v>2.56985173553538</v>
      </c>
      <c r="R519" s="4">
        <v>2.7704812710411599</v>
      </c>
      <c r="S519" s="4">
        <f t="shared" si="74"/>
        <v>2.6701665032882698</v>
      </c>
      <c r="T519" s="4" t="s">
        <v>1054</v>
      </c>
      <c r="U519" s="4">
        <v>2.5788134735540398</v>
      </c>
      <c r="V519" s="4">
        <v>2.7758757876073901</v>
      </c>
      <c r="W519" s="4">
        <f t="shared" si="75"/>
        <v>2.6773446305807149</v>
      </c>
      <c r="X519" s="4" t="s">
        <v>1054</v>
      </c>
      <c r="Y519" s="4">
        <v>2.5822469030784601</v>
      </c>
      <c r="Z519" s="4">
        <v>2.6114456612021799</v>
      </c>
      <c r="AA519" s="4">
        <f t="shared" si="76"/>
        <v>2.5968462821403202</v>
      </c>
      <c r="AB519" s="4" t="s">
        <v>1054</v>
      </c>
      <c r="AC519" s="4">
        <v>2.5824839711474898</v>
      </c>
      <c r="AD519" s="4">
        <v>2.6372368639006898</v>
      </c>
      <c r="AE519" s="4">
        <v>2.6114456612021799</v>
      </c>
      <c r="AF519" s="4" t="s">
        <v>1054</v>
      </c>
      <c r="AG519" s="4">
        <v>2.5732214628054</v>
      </c>
      <c r="AH519" s="4">
        <v>2.6731186904433102</v>
      </c>
      <c r="AI519" s="4">
        <f t="shared" si="77"/>
        <v>2.6231700766243549</v>
      </c>
      <c r="AJ519" s="23" t="s">
        <v>1054</v>
      </c>
      <c r="AK519" s="23">
        <v>2.573844018</v>
      </c>
      <c r="AL519" s="23">
        <v>2.7076476939999998</v>
      </c>
      <c r="AM519" s="4">
        <f t="shared" si="78"/>
        <v>2.6407458559999997</v>
      </c>
      <c r="AN519" s="4" t="s">
        <v>1054</v>
      </c>
      <c r="AO519" s="4">
        <v>2.5849360216221</v>
      </c>
      <c r="AP519" s="4">
        <v>2.6450402507578299</v>
      </c>
      <c r="AQ519" s="4">
        <f t="shared" si="79"/>
        <v>2.614988136189965</v>
      </c>
      <c r="AR519" s="4" t="s">
        <v>1054</v>
      </c>
      <c r="AS519" s="4">
        <v>2.5829405075265899</v>
      </c>
      <c r="AT519" s="4">
        <v>2.5910290572908701</v>
      </c>
      <c r="AU519" s="4">
        <f t="shared" si="80"/>
        <v>2.58698478240873</v>
      </c>
    </row>
    <row r="520" spans="2:47">
      <c r="B520" s="4">
        <v>1.8712525916311735</v>
      </c>
      <c r="C520" s="4">
        <v>1.8560000000000001</v>
      </c>
      <c r="D520" s="4" t="s">
        <v>1055</v>
      </c>
      <c r="E520" s="4">
        <v>1.8958773809540499</v>
      </c>
      <c r="F520" s="4">
        <v>1.8974613040384001</v>
      </c>
      <c r="G520" s="4">
        <f t="shared" si="71"/>
        <v>1.8966693424962249</v>
      </c>
      <c r="H520" s="4" t="s">
        <v>1055</v>
      </c>
      <c r="I520" s="4">
        <v>1.89415156981413</v>
      </c>
      <c r="J520" s="4">
        <v>1.9109208224474099</v>
      </c>
      <c r="K520" s="4">
        <f t="shared" si="72"/>
        <v>1.9025361961307699</v>
      </c>
      <c r="L520" s="4" t="s">
        <v>1055</v>
      </c>
      <c r="M520" s="4">
        <v>1.8935694160732801</v>
      </c>
      <c r="N520" s="4">
        <v>1.9284089461988401</v>
      </c>
      <c r="O520" s="4">
        <f t="shared" si="73"/>
        <v>1.9109891811360602</v>
      </c>
      <c r="P520" s="4" t="s">
        <v>1055</v>
      </c>
      <c r="Q520" s="4">
        <v>1.88608257763843</v>
      </c>
      <c r="R520" s="4">
        <v>2.0457613069037301</v>
      </c>
      <c r="S520" s="4">
        <f t="shared" si="74"/>
        <v>1.9659219422710801</v>
      </c>
      <c r="T520" s="4" t="s">
        <v>1055</v>
      </c>
      <c r="U520" s="4">
        <v>1.8962951679940101</v>
      </c>
      <c r="V520" s="4">
        <v>2.0504500873806801</v>
      </c>
      <c r="W520" s="4">
        <f t="shared" si="75"/>
        <v>1.9733726276873451</v>
      </c>
      <c r="X520" s="4" t="s">
        <v>1055</v>
      </c>
      <c r="Y520" s="4">
        <v>1.8938865279991</v>
      </c>
      <c r="Z520" s="4">
        <v>1.91305235299211</v>
      </c>
      <c r="AA520" s="4">
        <f t="shared" si="76"/>
        <v>1.903469440495605</v>
      </c>
      <c r="AB520" s="4" t="s">
        <v>1055</v>
      </c>
      <c r="AC520" s="4">
        <v>1.8959185844828399</v>
      </c>
      <c r="AD520" s="4">
        <v>1.9328798359246</v>
      </c>
      <c r="AE520" s="4">
        <v>1.91305235299211</v>
      </c>
      <c r="AF520" s="4" t="s">
        <v>1055</v>
      </c>
      <c r="AG520" s="4">
        <v>1.8947062599741999</v>
      </c>
      <c r="AH520" s="4">
        <v>1.9715454194836</v>
      </c>
      <c r="AI520" s="4">
        <f t="shared" si="77"/>
        <v>1.9331258397289</v>
      </c>
      <c r="AJ520" s="23" t="s">
        <v>1055</v>
      </c>
      <c r="AK520" s="23">
        <v>1.902142582</v>
      </c>
      <c r="AL520" s="23">
        <v>1.9989980270000001</v>
      </c>
      <c r="AM520" s="4">
        <f t="shared" si="78"/>
        <v>1.9505703045</v>
      </c>
      <c r="AN520" s="4" t="s">
        <v>1055</v>
      </c>
      <c r="AO520" s="4">
        <v>1.89777440366848</v>
      </c>
      <c r="AP520" s="4">
        <v>1.9422854277278501</v>
      </c>
      <c r="AQ520" s="4">
        <f t="shared" si="79"/>
        <v>1.9200299156981651</v>
      </c>
      <c r="AR520" s="4" t="s">
        <v>1055</v>
      </c>
      <c r="AS520" s="4">
        <v>1.89472304020574</v>
      </c>
      <c r="AT520" s="4">
        <v>1.90022394222256</v>
      </c>
      <c r="AU520" s="4">
        <f t="shared" si="80"/>
        <v>1.89747349121415</v>
      </c>
    </row>
    <row r="521" spans="2:47">
      <c r="B521" s="4">
        <v>0.8900755653545751</v>
      </c>
      <c r="C521" s="4">
        <v>0.877</v>
      </c>
      <c r="D521" s="4" t="s">
        <v>1056</v>
      </c>
      <c r="E521" s="4">
        <v>0.92867775732040603</v>
      </c>
      <c r="F521" s="4">
        <v>0.93067968832806602</v>
      </c>
      <c r="G521" s="4">
        <f t="shared" si="71"/>
        <v>0.92967872282423603</v>
      </c>
      <c r="H521" s="4" t="s">
        <v>1056</v>
      </c>
      <c r="I521" s="4">
        <v>0.92823223624306705</v>
      </c>
      <c r="J521" s="4">
        <v>0.94031405252475797</v>
      </c>
      <c r="K521" s="4">
        <f t="shared" si="72"/>
        <v>0.93427314438391251</v>
      </c>
      <c r="L521" s="4" t="s">
        <v>1056</v>
      </c>
      <c r="M521" s="4">
        <v>0.92540406535928599</v>
      </c>
      <c r="N521" s="4">
        <v>0.949780744928031</v>
      </c>
      <c r="O521" s="4">
        <f t="shared" si="73"/>
        <v>0.93759240514365849</v>
      </c>
      <c r="P521" s="4" t="s">
        <v>1056</v>
      </c>
      <c r="Q521" s="4">
        <v>0.91901142716227402</v>
      </c>
      <c r="R521" s="4">
        <v>1.0102605861902301</v>
      </c>
      <c r="S521" s="4">
        <f t="shared" si="74"/>
        <v>0.96463600667625204</v>
      </c>
      <c r="T521" s="4" t="s">
        <v>1056</v>
      </c>
      <c r="U521" s="4">
        <v>0.92724445596885097</v>
      </c>
      <c r="V521" s="4">
        <v>1.01633951607294</v>
      </c>
      <c r="W521" s="4">
        <f t="shared" si="75"/>
        <v>0.97179198602089545</v>
      </c>
      <c r="X521" s="4" t="s">
        <v>1056</v>
      </c>
      <c r="Y521" s="4">
        <v>0.92833231710571296</v>
      </c>
      <c r="Z521" s="4">
        <v>0.93921012400714898</v>
      </c>
      <c r="AA521" s="4">
        <f t="shared" si="76"/>
        <v>0.93377122055643103</v>
      </c>
      <c r="AB521" s="4" t="s">
        <v>1056</v>
      </c>
      <c r="AC521" s="4">
        <v>0.93036237622671003</v>
      </c>
      <c r="AD521" s="4">
        <v>0.95153796731099505</v>
      </c>
      <c r="AE521" s="4">
        <v>0.93921012400714898</v>
      </c>
      <c r="AF521" s="4" t="s">
        <v>1056</v>
      </c>
      <c r="AG521" s="4">
        <v>0.92950421619734303</v>
      </c>
      <c r="AH521" s="4">
        <v>0.97641759386146099</v>
      </c>
      <c r="AI521" s="4">
        <f t="shared" si="77"/>
        <v>0.95296090502940201</v>
      </c>
      <c r="AJ521" s="23" t="s">
        <v>1056</v>
      </c>
      <c r="AK521" s="23">
        <v>0.93646168699999999</v>
      </c>
      <c r="AL521" s="23">
        <v>0.98895209500000003</v>
      </c>
      <c r="AM521" s="4">
        <f t="shared" si="78"/>
        <v>0.96270689100000006</v>
      </c>
      <c r="AN521" s="4" t="s">
        <v>1056</v>
      </c>
      <c r="AO521" s="4">
        <v>0.92961495656386495</v>
      </c>
      <c r="AP521" s="4">
        <v>0.95848473279205704</v>
      </c>
      <c r="AQ521" s="4">
        <f t="shared" si="79"/>
        <v>0.94404984467796105</v>
      </c>
      <c r="AR521" s="4" t="s">
        <v>1056</v>
      </c>
      <c r="AS521" s="4">
        <v>0.92832115120167003</v>
      </c>
      <c r="AT521" s="4">
        <v>0.93321558097448498</v>
      </c>
      <c r="AU521" s="4">
        <f t="shared" si="80"/>
        <v>0.93076836608807745</v>
      </c>
    </row>
    <row r="522" spans="2:47">
      <c r="B522" s="4">
        <v>0.19505601303062223</v>
      </c>
      <c r="C522" s="4">
        <v>0.189</v>
      </c>
      <c r="D522" s="4" t="s">
        <v>1057</v>
      </c>
      <c r="E522" s="4">
        <v>0.19667282894685501</v>
      </c>
      <c r="F522" s="4">
        <v>0.19773172550021501</v>
      </c>
      <c r="G522" s="4">
        <f t="shared" si="71"/>
        <v>0.19720227722353501</v>
      </c>
      <c r="H522" s="4" t="s">
        <v>1057</v>
      </c>
      <c r="I522" s="4">
        <v>0.196663922077012</v>
      </c>
      <c r="J522" s="4">
        <v>0.200254653800364</v>
      </c>
      <c r="K522" s="4">
        <f t="shared" si="72"/>
        <v>0.198459287938688</v>
      </c>
      <c r="L522" s="4" t="s">
        <v>1057</v>
      </c>
      <c r="M522" s="4">
        <v>0.195390102892392</v>
      </c>
      <c r="N522" s="4">
        <v>0.20049221697438399</v>
      </c>
      <c r="O522" s="4">
        <f t="shared" si="73"/>
        <v>0.19794115993338801</v>
      </c>
      <c r="P522" s="4" t="s">
        <v>1057</v>
      </c>
      <c r="Q522" s="4">
        <v>0.19123845611472701</v>
      </c>
      <c r="R522" s="4">
        <v>0.19779707308452599</v>
      </c>
      <c r="S522" s="4">
        <f t="shared" si="74"/>
        <v>0.1945177645996265</v>
      </c>
      <c r="T522" s="4" t="s">
        <v>1057</v>
      </c>
      <c r="U522" s="4">
        <v>0.19460042611230699</v>
      </c>
      <c r="V522" s="4">
        <v>0.201235285486356</v>
      </c>
      <c r="W522" s="4">
        <f t="shared" si="75"/>
        <v>0.19791785579933149</v>
      </c>
      <c r="X522" s="4" t="s">
        <v>1057</v>
      </c>
      <c r="Y522" s="4">
        <v>0.19674601412482101</v>
      </c>
      <c r="Z522" s="4">
        <v>0.200385627583204</v>
      </c>
      <c r="AA522" s="4">
        <f t="shared" si="76"/>
        <v>0.1985658208540125</v>
      </c>
      <c r="AB522" s="4" t="s">
        <v>1057</v>
      </c>
      <c r="AC522" s="4">
        <v>0.19769636533988999</v>
      </c>
      <c r="AD522" s="4">
        <v>0.20391379911944499</v>
      </c>
      <c r="AE522" s="4">
        <v>0.200385627583204</v>
      </c>
      <c r="AF522" s="4" t="s">
        <v>1057</v>
      </c>
      <c r="AG522" s="4">
        <v>0.19547558411901</v>
      </c>
      <c r="AH522" s="4">
        <v>0.206295537782094</v>
      </c>
      <c r="AI522" s="4">
        <f t="shared" si="77"/>
        <v>0.20088556095055199</v>
      </c>
      <c r="AJ522" s="23" t="s">
        <v>1057</v>
      </c>
      <c r="AK522" s="23">
        <v>0.19816282399999999</v>
      </c>
      <c r="AL522" s="23">
        <v>0.20976692499999999</v>
      </c>
      <c r="AM522" s="4">
        <f t="shared" si="78"/>
        <v>0.2039648745</v>
      </c>
      <c r="AN522" s="4" t="s">
        <v>1057</v>
      </c>
      <c r="AO522" s="4">
        <v>0.19704432147345899</v>
      </c>
      <c r="AP522" s="4">
        <v>0.205178523181372</v>
      </c>
      <c r="AQ522" s="4">
        <f t="shared" si="79"/>
        <v>0.2011114223274155</v>
      </c>
      <c r="AR522" s="4" t="s">
        <v>1057</v>
      </c>
      <c r="AT522" s="4">
        <v>0.198711698301232</v>
      </c>
    </row>
    <row r="523" spans="2:47">
      <c r="B523" s="4">
        <v>3.6310608138643143</v>
      </c>
      <c r="C523" s="4">
        <v>3.5350000000000001</v>
      </c>
      <c r="D523" s="4" t="s">
        <v>1058</v>
      </c>
      <c r="E523" s="4">
        <v>4.2712670907349004</v>
      </c>
      <c r="F523" s="4">
        <v>4.2774941323124098</v>
      </c>
      <c r="G523" s="4">
        <f t="shared" si="71"/>
        <v>4.2743806115236556</v>
      </c>
      <c r="H523" s="4" t="s">
        <v>1058</v>
      </c>
      <c r="I523" s="4">
        <v>4.2611631931823402</v>
      </c>
      <c r="J523" s="4">
        <v>4.2712450463261602</v>
      </c>
      <c r="K523" s="4">
        <f t="shared" si="72"/>
        <v>4.2662041197542502</v>
      </c>
      <c r="L523" s="4" t="s">
        <v>1058</v>
      </c>
      <c r="M523" s="4">
        <v>4.2651382531391198</v>
      </c>
      <c r="N523" s="4">
        <v>4.3042300323653899</v>
      </c>
      <c r="O523" s="4">
        <f t="shared" si="73"/>
        <v>4.2846841427522548</v>
      </c>
      <c r="P523" s="4" t="s">
        <v>1058</v>
      </c>
      <c r="Q523" s="4">
        <v>4.2391617613179804</v>
      </c>
      <c r="R523" s="4">
        <v>4.4540572333388102</v>
      </c>
      <c r="S523" s="4">
        <f t="shared" si="74"/>
        <v>4.3466094973283953</v>
      </c>
      <c r="T523" s="4" t="s">
        <v>1058</v>
      </c>
      <c r="U523" s="4">
        <v>4.2185293380643296</v>
      </c>
      <c r="V523" s="4">
        <v>4.4531650522543904</v>
      </c>
      <c r="W523" s="4">
        <f t="shared" si="75"/>
        <v>4.33584719515936</v>
      </c>
      <c r="X523" s="4" t="s">
        <v>1058</v>
      </c>
      <c r="Y523" s="4">
        <v>4.2740392507482197</v>
      </c>
      <c r="Z523" s="4">
        <v>4.3097278225626097</v>
      </c>
      <c r="AA523" s="4">
        <f t="shared" si="76"/>
        <v>4.2918835366554147</v>
      </c>
      <c r="AB523" s="4" t="s">
        <v>1058</v>
      </c>
      <c r="AC523" s="4">
        <v>4.2622776004810898</v>
      </c>
      <c r="AD523" s="4">
        <v>4.3624390397389599</v>
      </c>
      <c r="AE523" s="4">
        <v>4.3097278225626097</v>
      </c>
      <c r="AF523" s="4" t="s">
        <v>1058</v>
      </c>
      <c r="AG523" s="4">
        <v>4.2266054675330702</v>
      </c>
      <c r="AH523" s="4">
        <v>4.2904978529209998</v>
      </c>
      <c r="AI523" s="4">
        <f t="shared" si="77"/>
        <v>4.2585516602270346</v>
      </c>
      <c r="AJ523" s="23" t="s">
        <v>1058</v>
      </c>
      <c r="AK523" s="23">
        <v>4.1968288200000003</v>
      </c>
      <c r="AL523" s="23">
        <v>4.2592087449999996</v>
      </c>
      <c r="AM523" s="4">
        <f t="shared" si="78"/>
        <v>4.2280187824999995</v>
      </c>
      <c r="AN523" s="4" t="s">
        <v>1058</v>
      </c>
      <c r="AO523" s="4">
        <v>4.2604383111506996</v>
      </c>
      <c r="AP523" s="4">
        <v>4.3438240915307897</v>
      </c>
      <c r="AQ523" s="4">
        <f t="shared" si="79"/>
        <v>4.3021312013407442</v>
      </c>
      <c r="AR523" s="4" t="s">
        <v>1058</v>
      </c>
      <c r="AT523" s="4">
        <v>4.2850697338485499</v>
      </c>
    </row>
    <row r="524" spans="2:47">
      <c r="B524" s="4">
        <v>3.9889098224858159</v>
      </c>
      <c r="C524" s="4">
        <v>3.91</v>
      </c>
      <c r="D524" s="4" t="s">
        <v>1059</v>
      </c>
      <c r="E524" s="4">
        <v>4.4614990241216601</v>
      </c>
      <c r="F524" s="4">
        <v>4.4669974455934396</v>
      </c>
      <c r="G524" s="4">
        <f t="shared" ref="G524:G538" si="81">(E524+F524)/2</f>
        <v>4.4642482348575498</v>
      </c>
      <c r="H524" s="4" t="s">
        <v>1059</v>
      </c>
      <c r="I524" s="4">
        <v>4.4539574555632502</v>
      </c>
      <c r="J524" s="4">
        <v>4.46365307158975</v>
      </c>
      <c r="K524" s="4">
        <f t="shared" ref="K524:K538" si="82">(I524+J524)/2</f>
        <v>4.4588052635765001</v>
      </c>
      <c r="L524" s="4" t="s">
        <v>1059</v>
      </c>
      <c r="M524" s="4">
        <v>4.4582936641800401</v>
      </c>
      <c r="N524" s="4">
        <v>4.4953088406506803</v>
      </c>
      <c r="O524" s="4">
        <f t="shared" ref="O524:O538" si="83">(M524+N524)/2</f>
        <v>4.4768012524153598</v>
      </c>
      <c r="P524" s="4" t="s">
        <v>1059</v>
      </c>
      <c r="Q524" s="4">
        <v>4.4376884955465004</v>
      </c>
      <c r="R524" s="4">
        <v>4.64261693987687</v>
      </c>
      <c r="S524" s="4">
        <f t="shared" ref="S524:S538" si="84">(Q524+R524)/2</f>
        <v>4.5401527177116847</v>
      </c>
      <c r="T524" s="4" t="s">
        <v>1059</v>
      </c>
      <c r="U524" s="4">
        <v>4.4344131099372399</v>
      </c>
      <c r="V524" s="4">
        <v>4.6560991396167699</v>
      </c>
      <c r="W524" s="4">
        <f t="shared" ref="W524:W538" si="85">(U524+V524)/2</f>
        <v>4.5452561247770049</v>
      </c>
      <c r="X524" s="4" t="s">
        <v>1059</v>
      </c>
      <c r="Y524" s="4">
        <v>4.4632844147785704</v>
      </c>
      <c r="Z524" s="4">
        <v>4.49550041679099</v>
      </c>
      <c r="AA524" s="4">
        <f t="shared" ref="AA524:AA538" si="86">(Y524+Z524)/2</f>
        <v>4.4793924157847798</v>
      </c>
      <c r="AB524" s="4" t="s">
        <v>1059</v>
      </c>
      <c r="AC524" s="4">
        <v>4.4548859964306304</v>
      </c>
      <c r="AD524" s="4">
        <v>4.5438818679905904</v>
      </c>
      <c r="AE524" s="4">
        <v>4.49550041679099</v>
      </c>
      <c r="AF524" s="4" t="s">
        <v>1059</v>
      </c>
      <c r="AG524" s="4">
        <v>4.4246519266981101</v>
      </c>
      <c r="AH524" s="4">
        <v>4.4839064439648704</v>
      </c>
      <c r="AI524" s="4">
        <f t="shared" ref="AI524:AI538" si="87">(AG524+AH524)/2</f>
        <v>4.4542791853314903</v>
      </c>
      <c r="AJ524" s="23" t="s">
        <v>1059</v>
      </c>
      <c r="AK524" s="23">
        <v>4.4108490060000003</v>
      </c>
      <c r="AL524" s="23">
        <v>4.4671791250000004</v>
      </c>
      <c r="AM524" s="4">
        <f t="shared" ref="AM524:AM538" si="88">(AK524+AL524)/2</f>
        <v>4.4390140655000003</v>
      </c>
      <c r="AN524" s="4" t="s">
        <v>1059</v>
      </c>
      <c r="AO524" s="4">
        <v>4.4580788231250104</v>
      </c>
      <c r="AP524" s="4">
        <v>4.5348490927589804</v>
      </c>
      <c r="AQ524" s="4">
        <f t="shared" ref="AQ524:AQ538" si="89">(AO524+AP524)/2</f>
        <v>4.4964639579419954</v>
      </c>
      <c r="AR524" s="4" t="s">
        <v>1059</v>
      </c>
      <c r="AT524" s="4">
        <v>4.4740370159644902</v>
      </c>
    </row>
    <row r="525" spans="2:47">
      <c r="B525" s="4">
        <v>4.053338065188802</v>
      </c>
      <c r="C525" s="4">
        <v>3.99</v>
      </c>
      <c r="D525" s="4" t="s">
        <v>1060</v>
      </c>
      <c r="E525" s="4">
        <v>4.4031855884996398</v>
      </c>
      <c r="F525" s="4">
        <v>4.40789379165063</v>
      </c>
      <c r="G525" s="4">
        <f t="shared" si="81"/>
        <v>4.4055396900751349</v>
      </c>
      <c r="H525" s="4" t="s">
        <v>1060</v>
      </c>
      <c r="I525" s="4">
        <v>4.3974396471606099</v>
      </c>
      <c r="J525" s="4">
        <v>4.4065806326404298</v>
      </c>
      <c r="K525" s="4">
        <f t="shared" si="82"/>
        <v>4.4020101399005203</v>
      </c>
      <c r="L525" s="4" t="s">
        <v>1060</v>
      </c>
      <c r="M525" s="4">
        <v>4.4019051785827399</v>
      </c>
      <c r="N525" s="4">
        <v>4.4369869637708597</v>
      </c>
      <c r="O525" s="4">
        <f t="shared" si="83"/>
        <v>4.4194460711768002</v>
      </c>
      <c r="P525" s="4" t="s">
        <v>1060</v>
      </c>
      <c r="Q525" s="4">
        <v>4.3863353520003203</v>
      </c>
      <c r="R525" s="4">
        <v>4.5822760304729897</v>
      </c>
      <c r="S525" s="4">
        <f t="shared" si="84"/>
        <v>4.4843056912366546</v>
      </c>
      <c r="T525" s="4" t="s">
        <v>1060</v>
      </c>
      <c r="U525" s="4">
        <v>4.3966343723768802</v>
      </c>
      <c r="V525" s="4">
        <v>4.6060993545943703</v>
      </c>
      <c r="W525" s="4">
        <f t="shared" si="85"/>
        <v>4.5013668634856252</v>
      </c>
      <c r="X525" s="4" t="s">
        <v>1060</v>
      </c>
      <c r="Y525" s="4">
        <v>4.4037947734672196</v>
      </c>
      <c r="Z525" s="4">
        <v>4.4323746233636596</v>
      </c>
      <c r="AA525" s="4">
        <f t="shared" si="86"/>
        <v>4.4180846984154396</v>
      </c>
      <c r="AB525" s="4" t="s">
        <v>1060</v>
      </c>
      <c r="AC525" s="4">
        <v>4.3995302578108104</v>
      </c>
      <c r="AD525" s="4">
        <v>4.4791668665938902</v>
      </c>
      <c r="AE525" s="4">
        <v>4.4323746233636596</v>
      </c>
      <c r="AF525" s="4" t="s">
        <v>1060</v>
      </c>
      <c r="AG525" s="4">
        <v>4.3723076588795804</v>
      </c>
      <c r="AH525" s="4">
        <v>4.4280834937743299</v>
      </c>
      <c r="AI525" s="4">
        <f t="shared" si="87"/>
        <v>4.4001955763269551</v>
      </c>
      <c r="AJ525" s="23" t="s">
        <v>1060</v>
      </c>
      <c r="AK525" s="23">
        <v>4.3701840560000003</v>
      </c>
      <c r="AL525" s="23">
        <v>4.4207475540000001</v>
      </c>
      <c r="AM525" s="4">
        <f t="shared" si="88"/>
        <v>4.3954658050000006</v>
      </c>
      <c r="AN525" s="4" t="s">
        <v>1060</v>
      </c>
      <c r="AO525" s="4">
        <v>4.4054837836849998</v>
      </c>
      <c r="AP525" s="4">
        <v>4.4767443661691404</v>
      </c>
      <c r="AQ525" s="4">
        <f t="shared" si="89"/>
        <v>4.4411140749270697</v>
      </c>
      <c r="AR525" s="4" t="s">
        <v>1060</v>
      </c>
      <c r="AT525" s="4">
        <v>4.4142776114566402</v>
      </c>
    </row>
    <row r="526" spans="2:47">
      <c r="B526" s="4">
        <v>3.9375227739416254</v>
      </c>
      <c r="C526" s="4">
        <v>3.887</v>
      </c>
      <c r="D526" s="4" t="s">
        <v>1061</v>
      </c>
      <c r="E526" s="4">
        <v>4.1984345693428402</v>
      </c>
      <c r="F526" s="4">
        <v>4.2023892986193303</v>
      </c>
      <c r="G526" s="4">
        <f t="shared" si="81"/>
        <v>4.2004119339810853</v>
      </c>
      <c r="H526" s="4" t="s">
        <v>1061</v>
      </c>
      <c r="I526" s="4">
        <v>4.1938616892430298</v>
      </c>
      <c r="J526" s="4">
        <v>4.2022948239265601</v>
      </c>
      <c r="K526" s="4">
        <f t="shared" si="82"/>
        <v>4.1980782565847949</v>
      </c>
      <c r="L526" s="4" t="s">
        <v>1061</v>
      </c>
      <c r="M526" s="4">
        <v>4.1983372633271996</v>
      </c>
      <c r="N526" s="4">
        <v>4.2316585028420501</v>
      </c>
      <c r="O526" s="4">
        <f t="shared" si="83"/>
        <v>4.2149978830846244</v>
      </c>
      <c r="P526" s="4" t="s">
        <v>1061</v>
      </c>
      <c r="Q526" s="4">
        <v>4.1880138027106302</v>
      </c>
      <c r="R526" s="4">
        <v>4.3757588500604001</v>
      </c>
      <c r="S526" s="4">
        <f t="shared" si="84"/>
        <v>4.2818863263855151</v>
      </c>
      <c r="T526" s="4" t="s">
        <v>1061</v>
      </c>
      <c r="U526" s="4">
        <v>4.2076198657784998</v>
      </c>
      <c r="V526" s="4">
        <v>4.4055319186837298</v>
      </c>
      <c r="W526" s="4">
        <f t="shared" si="85"/>
        <v>4.3065758922311144</v>
      </c>
      <c r="X526" s="4" t="s">
        <v>1061</v>
      </c>
      <c r="Y526" s="4">
        <v>4.1980886164528899</v>
      </c>
      <c r="Z526" s="4">
        <v>4.2231412166245397</v>
      </c>
      <c r="AA526" s="4">
        <f t="shared" si="86"/>
        <v>4.2106149165387148</v>
      </c>
      <c r="AB526" s="4" t="s">
        <v>1061</v>
      </c>
      <c r="AC526" s="4">
        <v>4.1974441491361603</v>
      </c>
      <c r="AD526" s="4">
        <v>4.2695137482431704</v>
      </c>
      <c r="AE526" s="4">
        <v>4.2231412166245397</v>
      </c>
      <c r="AF526" s="4" t="s">
        <v>1061</v>
      </c>
      <c r="AG526" s="4">
        <v>4.1725527749803399</v>
      </c>
      <c r="AH526" s="4">
        <v>4.2255136298685096</v>
      </c>
      <c r="AI526" s="4">
        <f t="shared" si="87"/>
        <v>4.1990332024244248</v>
      </c>
      <c r="AJ526" s="23" t="s">
        <v>1061</v>
      </c>
      <c r="AK526" s="23">
        <v>4.1777502420000001</v>
      </c>
      <c r="AL526" s="23">
        <v>4.2232193650000003</v>
      </c>
      <c r="AM526" s="4">
        <f t="shared" si="88"/>
        <v>4.2004848035000002</v>
      </c>
      <c r="AN526" s="4" t="s">
        <v>1061</v>
      </c>
      <c r="AO526" s="4">
        <v>4.2051575605436398</v>
      </c>
      <c r="AP526" s="4">
        <v>4.2703792444861</v>
      </c>
      <c r="AQ526" s="4">
        <f t="shared" si="89"/>
        <v>4.2377684025148703</v>
      </c>
      <c r="AR526" s="4" t="s">
        <v>1061</v>
      </c>
      <c r="AT526" s="4">
        <v>4.2081054947530401</v>
      </c>
    </row>
    <row r="527" spans="2:47">
      <c r="B527" s="4">
        <v>3.7180010000673982</v>
      </c>
      <c r="C527" s="4">
        <v>3.6789999999999998</v>
      </c>
      <c r="D527" s="4" t="s">
        <v>1062</v>
      </c>
      <c r="E527" s="4">
        <v>3.9156165836261101</v>
      </c>
      <c r="F527" s="4">
        <v>3.9188912839949901</v>
      </c>
      <c r="G527" s="4">
        <f t="shared" si="81"/>
        <v>3.9172539338105503</v>
      </c>
      <c r="H527" s="4" t="s">
        <v>1062</v>
      </c>
      <c r="I527" s="4">
        <v>3.9117754649445899</v>
      </c>
      <c r="J527" s="4">
        <v>3.9194245189777499</v>
      </c>
      <c r="K527" s="4">
        <f t="shared" si="82"/>
        <v>3.9155999919611699</v>
      </c>
      <c r="L527" s="4" t="s">
        <v>1062</v>
      </c>
      <c r="M527" s="4">
        <v>3.9162625237076298</v>
      </c>
      <c r="N527" s="4">
        <v>3.9479920678054601</v>
      </c>
      <c r="O527" s="4">
        <f t="shared" si="83"/>
        <v>3.932127295756545</v>
      </c>
      <c r="P527" s="4" t="s">
        <v>1062</v>
      </c>
      <c r="Q527" s="4">
        <v>3.91124736800962</v>
      </c>
      <c r="R527" s="4">
        <v>4.0914981440745199</v>
      </c>
      <c r="S527" s="4">
        <f t="shared" si="84"/>
        <v>4.0013727560420698</v>
      </c>
      <c r="T527" s="4" t="s">
        <v>1062</v>
      </c>
      <c r="U527" s="4">
        <v>3.9358146297436298</v>
      </c>
      <c r="V527" s="4">
        <v>4.1229009910389101</v>
      </c>
      <c r="W527" s="4">
        <f t="shared" si="85"/>
        <v>4.0293578103912697</v>
      </c>
      <c r="X527" s="4" t="s">
        <v>1062</v>
      </c>
      <c r="Y527" s="4">
        <v>3.9146707805998902</v>
      </c>
      <c r="Z527" s="4">
        <v>3.93663514736062</v>
      </c>
      <c r="AA527" s="4">
        <f t="shared" si="86"/>
        <v>3.9256529639802551</v>
      </c>
      <c r="AB527" s="4" t="s">
        <v>1062</v>
      </c>
      <c r="AC527" s="4">
        <v>3.9166840965124101</v>
      </c>
      <c r="AD527" s="4">
        <v>3.9825452778963699</v>
      </c>
      <c r="AE527" s="4">
        <v>3.93663514736062</v>
      </c>
      <c r="AF527" s="4" t="s">
        <v>1062</v>
      </c>
      <c r="AG527" s="4">
        <v>3.8940885166906098</v>
      </c>
      <c r="AH527" s="4">
        <v>3.9445165712991801</v>
      </c>
      <c r="AI527" s="4">
        <f t="shared" si="87"/>
        <v>3.919302543994895</v>
      </c>
      <c r="AJ527" s="23" t="s">
        <v>1062</v>
      </c>
      <c r="AK527" s="23">
        <v>3.9027091660000002</v>
      </c>
      <c r="AL527" s="23">
        <v>3.9439140419999998</v>
      </c>
      <c r="AM527" s="4">
        <f t="shared" si="88"/>
        <v>3.9233116040000002</v>
      </c>
      <c r="AN527" s="4" t="s">
        <v>1062</v>
      </c>
      <c r="AO527" s="4">
        <v>3.92553716682843</v>
      </c>
      <c r="AP527" s="4">
        <v>3.9836330925975201</v>
      </c>
      <c r="AQ527" s="4">
        <f t="shared" si="89"/>
        <v>3.9545851297129753</v>
      </c>
      <c r="AR527" s="4" t="s">
        <v>1062</v>
      </c>
      <c r="AT527" s="4">
        <v>3.9239532807671398</v>
      </c>
    </row>
    <row r="528" spans="2:47">
      <c r="B528" s="4">
        <v>2.8610184163256673</v>
      </c>
      <c r="C528" s="4">
        <v>2.843</v>
      </c>
      <c r="D528" s="4" t="s">
        <v>1063</v>
      </c>
      <c r="E528" s="4">
        <v>2.95557155787494</v>
      </c>
      <c r="F528" s="4">
        <v>2.9574920877227502</v>
      </c>
      <c r="G528" s="4">
        <f t="shared" si="81"/>
        <v>2.9565318227988451</v>
      </c>
      <c r="H528" s="4" t="s">
        <v>1063</v>
      </c>
      <c r="I528" s="4">
        <v>2.9529121613187699</v>
      </c>
      <c r="J528" s="4">
        <v>2.9587060136356298</v>
      </c>
      <c r="K528" s="4">
        <f t="shared" si="82"/>
        <v>2.9558090874772001</v>
      </c>
      <c r="L528" s="4" t="s">
        <v>1063</v>
      </c>
      <c r="M528" s="4">
        <v>2.9576426962778499</v>
      </c>
      <c r="N528" s="4">
        <v>2.9855325078626498</v>
      </c>
      <c r="O528" s="4">
        <f t="shared" si="83"/>
        <v>2.9715876020702501</v>
      </c>
      <c r="P528" s="4" t="s">
        <v>1063</v>
      </c>
      <c r="Q528" s="4">
        <v>2.9641332190542502</v>
      </c>
      <c r="R528" s="4">
        <v>3.1244995738571602</v>
      </c>
      <c r="S528" s="4">
        <f t="shared" si="84"/>
        <v>3.044316396455705</v>
      </c>
      <c r="T528" s="4" t="s">
        <v>1063</v>
      </c>
      <c r="U528" s="4">
        <v>2.9886793738787198</v>
      </c>
      <c r="V528" s="4">
        <v>3.1474096827756801</v>
      </c>
      <c r="W528" s="4">
        <f t="shared" si="85"/>
        <v>3.0680445283272002</v>
      </c>
      <c r="X528" s="4" t="s">
        <v>1063</v>
      </c>
      <c r="Y528" s="4">
        <v>2.9544361660309999</v>
      </c>
      <c r="Z528" s="4">
        <v>2.9704768481318098</v>
      </c>
      <c r="AA528" s="4">
        <f t="shared" si="86"/>
        <v>2.9624565070814048</v>
      </c>
      <c r="AB528" s="4" t="s">
        <v>1063</v>
      </c>
      <c r="AC528" s="4">
        <v>2.9588284093636101</v>
      </c>
      <c r="AD528" s="4">
        <v>3.0106009921822698</v>
      </c>
      <c r="AE528" s="4">
        <v>2.9704768481318098</v>
      </c>
      <c r="AF528" s="4" t="s">
        <v>1063</v>
      </c>
      <c r="AG528" s="4">
        <v>2.9435468669205802</v>
      </c>
      <c r="AH528" s="4">
        <v>2.9861968559353498</v>
      </c>
      <c r="AI528" s="4">
        <f t="shared" si="87"/>
        <v>2.964871861427965</v>
      </c>
      <c r="AJ528" s="23" t="s">
        <v>1063</v>
      </c>
      <c r="AK528" s="23">
        <v>2.9518684990000001</v>
      </c>
      <c r="AL528" s="23">
        <v>2.9836793899999998</v>
      </c>
      <c r="AM528" s="4">
        <f t="shared" si="88"/>
        <v>2.9677739445000002</v>
      </c>
      <c r="AN528" s="4" t="s">
        <v>1063</v>
      </c>
      <c r="AO528" s="4">
        <v>2.9686637736382799</v>
      </c>
      <c r="AP528" s="4">
        <v>3.00527018728308</v>
      </c>
      <c r="AQ528" s="4">
        <f t="shared" si="89"/>
        <v>2.98696698046068</v>
      </c>
      <c r="AR528" s="4" t="s">
        <v>1063</v>
      </c>
      <c r="AT528" s="4">
        <v>2.9616411836743</v>
      </c>
    </row>
    <row r="529" spans="2:46">
      <c r="B529" s="4">
        <v>1.6747695836548508</v>
      </c>
      <c r="C529" s="4">
        <v>1.67</v>
      </c>
      <c r="D529" s="4" t="s">
        <v>1064</v>
      </c>
      <c r="E529" s="4">
        <v>1.7106331447045899</v>
      </c>
      <c r="F529" s="4">
        <v>1.7114697836681501</v>
      </c>
      <c r="G529" s="4">
        <f t="shared" si="81"/>
        <v>1.7110514641863701</v>
      </c>
      <c r="H529" s="4" t="s">
        <v>1064</v>
      </c>
      <c r="I529" s="4">
        <v>1.70900199588278</v>
      </c>
      <c r="J529" s="4">
        <v>1.7129627505054901</v>
      </c>
      <c r="K529" s="4">
        <f t="shared" si="82"/>
        <v>1.7109823731941352</v>
      </c>
      <c r="L529" s="4" t="s">
        <v>1064</v>
      </c>
      <c r="M529" s="4">
        <v>1.7139326762519</v>
      </c>
      <c r="N529" s="4">
        <v>1.73720186681414</v>
      </c>
      <c r="O529" s="4">
        <f t="shared" si="83"/>
        <v>1.7255672715330199</v>
      </c>
      <c r="P529" s="4" t="s">
        <v>1064</v>
      </c>
      <c r="Q529" s="4">
        <v>1.7211570167952299</v>
      </c>
      <c r="R529" s="4">
        <v>1.8531835516155699</v>
      </c>
      <c r="S529" s="4">
        <f t="shared" si="84"/>
        <v>1.7871702842053998</v>
      </c>
      <c r="T529" s="4" t="s">
        <v>1064</v>
      </c>
      <c r="U529" s="4">
        <v>1.73540026946937</v>
      </c>
      <c r="V529" s="4">
        <v>1.86401319779039</v>
      </c>
      <c r="W529" s="4">
        <f t="shared" si="85"/>
        <v>1.79970673362988</v>
      </c>
      <c r="X529" s="4" t="s">
        <v>1064</v>
      </c>
      <c r="Y529" s="4">
        <v>1.7094532549069901</v>
      </c>
      <c r="Z529" s="4">
        <v>1.72067218224772</v>
      </c>
      <c r="AA529" s="4">
        <f t="shared" si="86"/>
        <v>1.715062718577355</v>
      </c>
      <c r="AB529" s="4" t="s">
        <v>1064</v>
      </c>
      <c r="AC529" s="4">
        <v>1.7140920442121099</v>
      </c>
      <c r="AD529" s="4">
        <v>1.74659722205492</v>
      </c>
      <c r="AE529" s="4">
        <v>1.72067218224772</v>
      </c>
      <c r="AF529" s="4" t="s">
        <v>1064</v>
      </c>
      <c r="AG529" s="4">
        <v>1.7049619698674701</v>
      </c>
      <c r="AH529" s="4">
        <v>1.7345255431891999</v>
      </c>
      <c r="AI529" s="4">
        <f t="shared" si="87"/>
        <v>1.7197437565283349</v>
      </c>
      <c r="AJ529" s="23" t="s">
        <v>1064</v>
      </c>
      <c r="AK529" s="23">
        <v>1.7095509200000001</v>
      </c>
      <c r="AL529" s="23">
        <v>1.7311904520000001</v>
      </c>
      <c r="AM529" s="4">
        <f t="shared" si="88"/>
        <v>1.7203706860000001</v>
      </c>
      <c r="AN529" s="4" t="s">
        <v>1064</v>
      </c>
      <c r="AO529" s="4">
        <v>1.71694555706705</v>
      </c>
      <c r="AP529" s="4">
        <v>1.7378576054565</v>
      </c>
      <c r="AQ529" s="4">
        <f t="shared" si="89"/>
        <v>1.7274015812617751</v>
      </c>
      <c r="AR529" s="4" t="s">
        <v>1064</v>
      </c>
      <c r="AT529" s="4">
        <v>1.71467942824464</v>
      </c>
    </row>
    <row r="530" spans="2:46">
      <c r="B530" s="4">
        <v>0.61676717045104934</v>
      </c>
      <c r="C530" s="4">
        <v>0.61599999999999999</v>
      </c>
      <c r="D530" s="4" t="s">
        <v>1065</v>
      </c>
      <c r="E530" s="4">
        <v>0.61811605991820895</v>
      </c>
      <c r="F530" s="4">
        <v>0.61840057084298095</v>
      </c>
      <c r="G530" s="4">
        <f t="shared" si="81"/>
        <v>0.61825831538059495</v>
      </c>
      <c r="H530" s="4" t="s">
        <v>1065</v>
      </c>
      <c r="I530" s="4">
        <v>0.61761538577589703</v>
      </c>
      <c r="J530" s="4">
        <v>0.61925560650254796</v>
      </c>
      <c r="K530" s="4">
        <f t="shared" si="82"/>
        <v>0.61843549613922244</v>
      </c>
      <c r="L530" s="4" t="s">
        <v>1065</v>
      </c>
      <c r="M530" s="4">
        <v>0.61945232822076002</v>
      </c>
      <c r="N530" s="4">
        <v>0.63558066775112798</v>
      </c>
      <c r="O530" s="4">
        <f t="shared" si="83"/>
        <v>0.627516497985944</v>
      </c>
      <c r="P530" s="4" t="s">
        <v>1065</v>
      </c>
      <c r="Q530" s="4">
        <v>0.61690755505989703</v>
      </c>
      <c r="R530" s="4">
        <v>0.69679711041239401</v>
      </c>
      <c r="S530" s="4">
        <f t="shared" si="84"/>
        <v>0.65685233273614552</v>
      </c>
      <c r="T530" s="4" t="s">
        <v>1065</v>
      </c>
      <c r="U530" s="4">
        <v>0.62290276952772605</v>
      </c>
      <c r="V530" s="4">
        <v>0.70463217394908995</v>
      </c>
      <c r="W530" s="4">
        <f t="shared" si="85"/>
        <v>0.663767471738408</v>
      </c>
      <c r="X530" s="4" t="s">
        <v>1065</v>
      </c>
      <c r="Y530" s="4">
        <v>0.61791238037466101</v>
      </c>
      <c r="Z530" s="4">
        <v>0.62221638081134101</v>
      </c>
      <c r="AA530" s="4">
        <f t="shared" si="86"/>
        <v>0.62006438059300106</v>
      </c>
      <c r="AB530" s="4" t="s">
        <v>1065</v>
      </c>
      <c r="AC530" s="4">
        <v>0.62002126472901098</v>
      </c>
      <c r="AD530" s="4">
        <v>0.63025685770033302</v>
      </c>
      <c r="AE530" s="4">
        <v>0.62221638081134101</v>
      </c>
      <c r="AF530" s="4" t="s">
        <v>1065</v>
      </c>
      <c r="AG530" s="4">
        <v>0.61635081921885404</v>
      </c>
      <c r="AH530" s="4">
        <v>0.62738898868305304</v>
      </c>
      <c r="AI530" s="4">
        <f t="shared" si="87"/>
        <v>0.62186990395095354</v>
      </c>
      <c r="AJ530" s="23" t="s">
        <v>1065</v>
      </c>
      <c r="AK530" s="23">
        <v>0.61848451199999999</v>
      </c>
      <c r="AL530" s="23">
        <v>0.62711944900000005</v>
      </c>
      <c r="AM530" s="4">
        <f t="shared" si="88"/>
        <v>0.62280198050000002</v>
      </c>
      <c r="AN530" s="4" t="s">
        <v>1065</v>
      </c>
      <c r="AO530" s="4">
        <v>0.62044413710596602</v>
      </c>
      <c r="AP530" s="4">
        <v>0.628954860829125</v>
      </c>
      <c r="AQ530" s="4">
        <f t="shared" si="89"/>
        <v>0.62469949896754551</v>
      </c>
      <c r="AR530" s="4" t="s">
        <v>1065</v>
      </c>
      <c r="AT530" s="4">
        <v>0.619862481607659</v>
      </c>
    </row>
    <row r="531" spans="2:46">
      <c r="B531" s="4">
        <v>3.4419653560123344</v>
      </c>
      <c r="C531" s="4">
        <v>3.4449999999999998</v>
      </c>
      <c r="D531" s="4" t="s">
        <v>1066</v>
      </c>
      <c r="E531" s="4">
        <v>3.2064642629655502</v>
      </c>
      <c r="F531" s="4">
        <v>3.2137936517367298</v>
      </c>
      <c r="G531" s="4">
        <f t="shared" si="81"/>
        <v>3.2101289573511398</v>
      </c>
      <c r="H531" s="4" t="s">
        <v>1066</v>
      </c>
      <c r="I531" s="4">
        <v>3.19807369287892</v>
      </c>
      <c r="J531" s="4">
        <v>3.2446091165511199</v>
      </c>
      <c r="K531" s="4">
        <f t="shared" si="82"/>
        <v>3.22134140471502</v>
      </c>
      <c r="L531" s="4" t="s">
        <v>1066</v>
      </c>
      <c r="M531" s="4">
        <v>3.18933362384616</v>
      </c>
      <c r="N531" s="4">
        <v>3.29409116670291</v>
      </c>
      <c r="O531" s="4">
        <f t="shared" si="83"/>
        <v>3.241712395274535</v>
      </c>
      <c r="P531" s="4" t="s">
        <v>1066</v>
      </c>
      <c r="Q531" s="4">
        <v>3.1235709181555502</v>
      </c>
      <c r="R531" s="4">
        <v>3.46070383076253</v>
      </c>
      <c r="S531" s="4">
        <f t="shared" si="84"/>
        <v>3.2921373744590401</v>
      </c>
      <c r="T531" s="4" t="s">
        <v>1066</v>
      </c>
      <c r="U531" s="4">
        <v>3.1120205710448801</v>
      </c>
      <c r="V531" s="4">
        <v>3.52221489352661</v>
      </c>
      <c r="W531" s="4">
        <f t="shared" si="85"/>
        <v>3.317117732285745</v>
      </c>
      <c r="X531" s="4" t="s">
        <v>1066</v>
      </c>
      <c r="Y531" s="4">
        <v>3.1985485173948902</v>
      </c>
      <c r="Z531" s="4">
        <v>3.2416193381257199</v>
      </c>
      <c r="AA531" s="4">
        <f t="shared" si="86"/>
        <v>3.2200839277603048</v>
      </c>
      <c r="AB531" s="4" t="s">
        <v>1066</v>
      </c>
      <c r="AC531" s="4">
        <v>3.1773222078552701</v>
      </c>
      <c r="AD531" s="4">
        <v>3.27108156238811</v>
      </c>
      <c r="AE531" s="4">
        <v>3.2416193381257199</v>
      </c>
      <c r="AF531" s="4" t="s">
        <v>1066</v>
      </c>
      <c r="AG531" s="4">
        <v>3.1593509287717501</v>
      </c>
      <c r="AH531" s="4">
        <v>3.2803748230882701</v>
      </c>
      <c r="AI531" s="4">
        <f t="shared" si="87"/>
        <v>3.2198628759300103</v>
      </c>
      <c r="AJ531" s="23" t="s">
        <v>1066</v>
      </c>
      <c r="AK531" s="23">
        <v>3.1126011450000002</v>
      </c>
      <c r="AL531" s="23">
        <v>3.263611037</v>
      </c>
      <c r="AM531" s="4">
        <f t="shared" si="88"/>
        <v>3.1881060909999999</v>
      </c>
      <c r="AN531" s="4" t="s">
        <v>1066</v>
      </c>
      <c r="AO531" s="4">
        <v>3.1684679640964899</v>
      </c>
      <c r="AP531" s="4">
        <v>3.2865470485734001</v>
      </c>
      <c r="AQ531" s="4">
        <f t="shared" si="89"/>
        <v>3.2275075063349448</v>
      </c>
      <c r="AR531" s="4" t="s">
        <v>1066</v>
      </c>
      <c r="AT531" s="4">
        <v>3.2159531623025202</v>
      </c>
    </row>
    <row r="532" spans="2:46">
      <c r="B532" s="4">
        <v>3.87722196934951</v>
      </c>
      <c r="C532" s="4">
        <v>3.875</v>
      </c>
      <c r="D532" s="4" t="s">
        <v>1067</v>
      </c>
      <c r="E532" s="4">
        <v>3.6210443434692099</v>
      </c>
      <c r="F532" s="4">
        <v>3.6274641151770002</v>
      </c>
      <c r="G532" s="4">
        <f t="shared" si="81"/>
        <v>3.624254229323105</v>
      </c>
      <c r="H532" s="4" t="s">
        <v>1067</v>
      </c>
      <c r="I532" s="4">
        <v>3.6143071034102001</v>
      </c>
      <c r="J532" s="4">
        <v>3.6569132608863901</v>
      </c>
      <c r="K532" s="4">
        <f t="shared" si="82"/>
        <v>3.6356101821482953</v>
      </c>
      <c r="L532" s="4" t="s">
        <v>1067</v>
      </c>
      <c r="M532" s="4">
        <v>3.6063722595879102</v>
      </c>
      <c r="N532" s="4">
        <v>3.7031038869136199</v>
      </c>
      <c r="O532" s="4">
        <f t="shared" si="83"/>
        <v>3.6547380732507651</v>
      </c>
      <c r="P532" s="4" t="s">
        <v>1067</v>
      </c>
      <c r="Q532" s="4">
        <v>3.5485075936599002</v>
      </c>
      <c r="R532" s="4">
        <v>3.86044005481688</v>
      </c>
      <c r="S532" s="4">
        <f t="shared" si="84"/>
        <v>3.7044738242383901</v>
      </c>
      <c r="T532" s="4" t="s">
        <v>1067</v>
      </c>
      <c r="U532" s="4">
        <v>3.5540184925305698</v>
      </c>
      <c r="V532" s="4">
        <v>3.92975931429842</v>
      </c>
      <c r="W532" s="4">
        <f t="shared" si="85"/>
        <v>3.7418889034144946</v>
      </c>
      <c r="X532" s="4" t="s">
        <v>1067</v>
      </c>
      <c r="Y532" s="4">
        <v>3.61361168106705</v>
      </c>
      <c r="Z532" s="4">
        <v>3.6512191844625499</v>
      </c>
      <c r="AA532" s="4">
        <f t="shared" si="86"/>
        <v>3.6324154327647999</v>
      </c>
      <c r="AB532" s="4" t="s">
        <v>1067</v>
      </c>
      <c r="AC532" s="4">
        <v>3.6010727761979</v>
      </c>
      <c r="AD532" s="4">
        <v>3.6856314101115699</v>
      </c>
      <c r="AE532" s="4">
        <v>3.6512191844625499</v>
      </c>
      <c r="AF532" s="4" t="s">
        <v>1067</v>
      </c>
      <c r="AG532" s="4">
        <v>3.5814311766395401</v>
      </c>
      <c r="AH532" s="4">
        <v>3.6916769044055999</v>
      </c>
      <c r="AI532" s="4">
        <f t="shared" si="87"/>
        <v>3.63655404052257</v>
      </c>
      <c r="AJ532" s="23" t="s">
        <v>1067</v>
      </c>
      <c r="AK532" s="23">
        <v>3.5514403360000002</v>
      </c>
      <c r="AL532" s="23">
        <v>3.688498847</v>
      </c>
      <c r="AM532" s="4">
        <f t="shared" si="88"/>
        <v>3.6199695915000003</v>
      </c>
      <c r="AN532" s="4" t="s">
        <v>1067</v>
      </c>
      <c r="AO532" s="4">
        <v>3.5943763330415202</v>
      </c>
      <c r="AP532" s="4">
        <v>3.7022725014595999</v>
      </c>
      <c r="AQ532" s="4">
        <f t="shared" si="89"/>
        <v>3.64832441725056</v>
      </c>
      <c r="AR532" s="4" t="s">
        <v>1067</v>
      </c>
      <c r="AT532" s="4">
        <v>3.63106158823491</v>
      </c>
    </row>
    <row r="533" spans="2:46">
      <c r="B533" s="4">
        <v>3.9721135957233118</v>
      </c>
      <c r="C533" s="4">
        <v>3.9660000000000002</v>
      </c>
      <c r="D533" s="4" t="s">
        <v>1068</v>
      </c>
      <c r="E533" s="4">
        <v>3.7266355684647601</v>
      </c>
      <c r="F533" s="4">
        <v>3.7331207881583799</v>
      </c>
      <c r="G533" s="4">
        <f t="shared" si="81"/>
        <v>3.7298781783115702</v>
      </c>
      <c r="H533" s="4" t="s">
        <v>1068</v>
      </c>
      <c r="I533" s="4">
        <v>3.7213837889744501</v>
      </c>
      <c r="J533" s="4">
        <v>3.76087571720366</v>
      </c>
      <c r="K533" s="4">
        <f t="shared" si="82"/>
        <v>3.741129753089055</v>
      </c>
      <c r="L533" s="4" t="s">
        <v>1068</v>
      </c>
      <c r="M533" s="4">
        <v>3.7140949059414998</v>
      </c>
      <c r="N533" s="4">
        <v>3.80399934223141</v>
      </c>
      <c r="O533" s="4">
        <f t="shared" si="83"/>
        <v>3.7590471240864547</v>
      </c>
      <c r="P533" s="4" t="s">
        <v>1068</v>
      </c>
      <c r="Q533" s="4">
        <v>3.6646450169065901</v>
      </c>
      <c r="R533" s="4">
        <v>3.9540745569220599</v>
      </c>
      <c r="S533" s="4">
        <f t="shared" si="84"/>
        <v>3.809359786914325</v>
      </c>
      <c r="T533" s="4" t="s">
        <v>1068</v>
      </c>
      <c r="U533" s="4">
        <v>3.6821429185110501</v>
      </c>
      <c r="V533" s="4">
        <v>4.02581931130368</v>
      </c>
      <c r="W533" s="4">
        <f t="shared" si="85"/>
        <v>3.8539811149073651</v>
      </c>
      <c r="X533" s="4" t="s">
        <v>1068</v>
      </c>
      <c r="Y533" s="4">
        <v>3.7203635369661399</v>
      </c>
      <c r="Z533" s="4">
        <v>3.7542752171122902</v>
      </c>
      <c r="AA533" s="4">
        <f t="shared" si="86"/>
        <v>3.7373193770392152</v>
      </c>
      <c r="AB533" s="4" t="s">
        <v>1068</v>
      </c>
      <c r="AC533" s="4">
        <v>3.7140908955282801</v>
      </c>
      <c r="AD533" s="4">
        <v>3.7917596238517102</v>
      </c>
      <c r="AE533" s="4">
        <v>3.7542752171122902</v>
      </c>
      <c r="AF533" s="4" t="s">
        <v>1068</v>
      </c>
      <c r="AG533" s="4">
        <v>3.6945971020675898</v>
      </c>
      <c r="AH533" s="4">
        <v>3.7961400530629601</v>
      </c>
      <c r="AI533" s="4">
        <f t="shared" si="87"/>
        <v>3.7453685775652747</v>
      </c>
      <c r="AJ533" s="23" t="s">
        <v>1068</v>
      </c>
      <c r="AK533" s="23">
        <v>3.6760892429999998</v>
      </c>
      <c r="AL533" s="23">
        <v>3.8013776849999998</v>
      </c>
      <c r="AM533" s="4">
        <f t="shared" si="88"/>
        <v>3.7387334640000001</v>
      </c>
      <c r="AN533" s="4" t="s">
        <v>1068</v>
      </c>
      <c r="AO533" s="4">
        <v>3.7104038743546801</v>
      </c>
      <c r="AP533" s="4">
        <v>3.8096123438003402</v>
      </c>
      <c r="AQ533" s="4">
        <f t="shared" si="89"/>
        <v>3.7600081090775102</v>
      </c>
      <c r="AR533" s="4" t="s">
        <v>1068</v>
      </c>
      <c r="AT533" s="4">
        <v>3.7377704904812101</v>
      </c>
    </row>
    <row r="534" spans="2:46">
      <c r="B534" s="4">
        <v>3.8608593227747914</v>
      </c>
      <c r="C534" s="4">
        <v>3.85</v>
      </c>
      <c r="D534" s="4" t="s">
        <v>1069</v>
      </c>
      <c r="E534" s="4">
        <v>3.6400456957122298</v>
      </c>
      <c r="F534" s="4">
        <v>3.64713994286855</v>
      </c>
      <c r="G534" s="4">
        <f t="shared" si="81"/>
        <v>3.6435928192903901</v>
      </c>
      <c r="H534" s="4" t="s">
        <v>1069</v>
      </c>
      <c r="I534" s="4">
        <v>3.63594249643302</v>
      </c>
      <c r="J534" s="4">
        <v>3.6728204717165398</v>
      </c>
      <c r="K534" s="4">
        <f t="shared" si="82"/>
        <v>3.6543814840747801</v>
      </c>
      <c r="L534" s="4" t="s">
        <v>1069</v>
      </c>
      <c r="M534" s="4">
        <v>3.6291281712245</v>
      </c>
      <c r="N534" s="4">
        <v>3.7129977921770601</v>
      </c>
      <c r="O534" s="4">
        <f t="shared" si="83"/>
        <v>3.6710629817007803</v>
      </c>
      <c r="P534" s="4" t="s">
        <v>1069</v>
      </c>
      <c r="Q534" s="4">
        <v>3.5881217425419401</v>
      </c>
      <c r="R534" s="4">
        <v>3.8568015809157501</v>
      </c>
      <c r="S534" s="4">
        <f t="shared" si="84"/>
        <v>3.7224616617288451</v>
      </c>
      <c r="T534" s="4" t="s">
        <v>1069</v>
      </c>
      <c r="U534" s="4">
        <v>3.61290488825176</v>
      </c>
      <c r="V534" s="4">
        <v>3.92669943051169</v>
      </c>
      <c r="W534" s="4">
        <f t="shared" si="85"/>
        <v>3.769802159381725</v>
      </c>
      <c r="X534" s="4" t="s">
        <v>1069</v>
      </c>
      <c r="Y534" s="4">
        <v>3.6351874908078301</v>
      </c>
      <c r="Z534" s="4">
        <v>3.6665210996290098</v>
      </c>
      <c r="AA534" s="4">
        <f t="shared" si="86"/>
        <v>3.6508542952184202</v>
      </c>
      <c r="AB534" s="4" t="s">
        <v>1069</v>
      </c>
      <c r="AC534" s="4">
        <v>3.63335321339581</v>
      </c>
      <c r="AD534" s="4">
        <v>3.70506350934826</v>
      </c>
      <c r="AE534" s="4">
        <v>3.6665210996290098</v>
      </c>
      <c r="AF534" s="4" t="s">
        <v>1069</v>
      </c>
      <c r="AG534" s="4">
        <v>3.6151463785411599</v>
      </c>
      <c r="AH534" s="4">
        <v>3.7091827120022498</v>
      </c>
      <c r="AI534" s="4">
        <f t="shared" si="87"/>
        <v>3.6621645452717049</v>
      </c>
      <c r="AJ534" s="23" t="s">
        <v>1069</v>
      </c>
      <c r="AK534" s="23">
        <v>3.6039297029999999</v>
      </c>
      <c r="AL534" s="23">
        <v>3.7192604500000002</v>
      </c>
      <c r="AM534" s="4">
        <f t="shared" si="88"/>
        <v>3.6615950765000003</v>
      </c>
      <c r="AN534" s="4" t="s">
        <v>1069</v>
      </c>
      <c r="AO534" s="4">
        <v>3.6324938780411502</v>
      </c>
      <c r="AP534" s="4">
        <v>3.7235842558302901</v>
      </c>
      <c r="AQ534" s="4">
        <f t="shared" si="89"/>
        <v>3.6780390669357201</v>
      </c>
      <c r="AR534" s="4" t="s">
        <v>1069</v>
      </c>
      <c r="AT534" s="4">
        <v>3.65246305199123</v>
      </c>
    </row>
    <row r="535" spans="2:46">
      <c r="B535" s="4">
        <v>3.6331638272546649</v>
      </c>
      <c r="C535" s="4">
        <v>3.6179999999999999</v>
      </c>
      <c r="D535" s="4" t="s">
        <v>1070</v>
      </c>
      <c r="E535" s="4">
        <v>3.4413394153280201</v>
      </c>
      <c r="F535" s="4">
        <v>3.4484230971068901</v>
      </c>
      <c r="G535" s="4">
        <f t="shared" si="81"/>
        <v>3.4448812562174549</v>
      </c>
      <c r="H535" s="4" t="s">
        <v>1070</v>
      </c>
      <c r="I535" s="4">
        <v>3.4382482909808298</v>
      </c>
      <c r="J535" s="4">
        <v>3.4720322509809001</v>
      </c>
      <c r="K535" s="4">
        <f t="shared" si="82"/>
        <v>3.455140270980865</v>
      </c>
      <c r="L535" s="4" t="s">
        <v>1070</v>
      </c>
      <c r="M535" s="4">
        <v>3.4319044115269901</v>
      </c>
      <c r="N535" s="4">
        <v>3.5095223103258899</v>
      </c>
      <c r="O535" s="4">
        <f t="shared" si="83"/>
        <v>3.4707133609264398</v>
      </c>
      <c r="P535" s="4" t="s">
        <v>1070</v>
      </c>
      <c r="Q535" s="4">
        <v>3.3986609204391902</v>
      </c>
      <c r="R535" s="4">
        <v>3.6470587243139598</v>
      </c>
      <c r="S535" s="4">
        <f t="shared" si="84"/>
        <v>3.5228598223765752</v>
      </c>
      <c r="T535" s="4" t="s">
        <v>1070</v>
      </c>
      <c r="U535" s="4">
        <v>3.4271647488147199</v>
      </c>
      <c r="V535" s="4">
        <v>3.7122169557508098</v>
      </c>
      <c r="W535" s="4">
        <f t="shared" si="85"/>
        <v>3.5696908522827648</v>
      </c>
      <c r="X535" s="4" t="s">
        <v>1070</v>
      </c>
      <c r="Y535" s="4">
        <v>3.43832483145209</v>
      </c>
      <c r="Z535" s="4">
        <v>3.4669428960495701</v>
      </c>
      <c r="AA535" s="4">
        <f t="shared" si="86"/>
        <v>3.45263386375083</v>
      </c>
      <c r="AB535" s="4" t="s">
        <v>1070</v>
      </c>
      <c r="AC535" s="4">
        <v>3.4387939073535301</v>
      </c>
      <c r="AD535" s="4">
        <v>3.5039806540770799</v>
      </c>
      <c r="AE535" s="4">
        <v>3.4669428960495701</v>
      </c>
      <c r="AF535" s="4" t="s">
        <v>1070</v>
      </c>
      <c r="AG535" s="4">
        <v>3.4228324037739299</v>
      </c>
      <c r="AH535" s="4">
        <v>3.5094231550397601</v>
      </c>
      <c r="AI535" s="4">
        <f t="shared" si="87"/>
        <v>3.466127779406845</v>
      </c>
      <c r="AJ535" s="23" t="s">
        <v>1070</v>
      </c>
      <c r="AK535" s="23">
        <v>3.4160616469999998</v>
      </c>
      <c r="AL535" s="23">
        <v>3.521963704</v>
      </c>
      <c r="AM535" s="4">
        <f t="shared" si="88"/>
        <v>3.4690126755000001</v>
      </c>
      <c r="AN535" s="4" t="s">
        <v>1070</v>
      </c>
      <c r="AO535" s="4">
        <v>3.4409055627898302</v>
      </c>
      <c r="AP535" s="4">
        <v>3.52380702757277</v>
      </c>
      <c r="AQ535" s="4">
        <f t="shared" si="89"/>
        <v>3.4823562951813001</v>
      </c>
      <c r="AR535" s="4" t="s">
        <v>1070</v>
      </c>
      <c r="AT535" s="4">
        <v>3.4543473032272001</v>
      </c>
    </row>
    <row r="536" spans="2:46">
      <c r="B536" s="4">
        <v>2.737247149922605</v>
      </c>
      <c r="C536" s="4">
        <v>2.7130000000000001</v>
      </c>
      <c r="D536" s="4" t="s">
        <v>1071</v>
      </c>
      <c r="E536" s="4">
        <v>2.6448011520680601</v>
      </c>
      <c r="F536" s="4">
        <v>2.6517318432657699</v>
      </c>
      <c r="G536" s="4">
        <f t="shared" si="81"/>
        <v>2.6482664976669152</v>
      </c>
      <c r="H536" s="4" t="s">
        <v>1071</v>
      </c>
      <c r="I536" s="4">
        <v>2.6441828876655298</v>
      </c>
      <c r="J536" s="4">
        <v>2.66976051750571</v>
      </c>
      <c r="K536" s="4">
        <f t="shared" si="82"/>
        <v>2.6569717025856199</v>
      </c>
      <c r="L536" s="4" t="s">
        <v>1071</v>
      </c>
      <c r="M536" s="4">
        <v>2.6389720927031899</v>
      </c>
      <c r="N536" s="4">
        <v>2.7006079514190899</v>
      </c>
      <c r="O536" s="4">
        <f t="shared" si="83"/>
        <v>2.6697900220611399</v>
      </c>
      <c r="P536" s="4" t="s">
        <v>1071</v>
      </c>
      <c r="Q536" s="4">
        <v>2.62069103853492</v>
      </c>
      <c r="R536" s="4">
        <v>2.8128934910587899</v>
      </c>
      <c r="S536" s="4">
        <f t="shared" si="84"/>
        <v>2.716792264796855</v>
      </c>
      <c r="T536" s="4" t="s">
        <v>1071</v>
      </c>
      <c r="U536" s="4">
        <v>2.64831698990508</v>
      </c>
      <c r="V536" s="4">
        <v>2.8568374831012502</v>
      </c>
      <c r="W536" s="4">
        <f t="shared" si="85"/>
        <v>2.7525772365031651</v>
      </c>
      <c r="X536" s="4" t="s">
        <v>1071</v>
      </c>
      <c r="Y536" s="4">
        <v>2.6443811336043099</v>
      </c>
      <c r="Z536" s="4">
        <v>2.6669224169115999</v>
      </c>
      <c r="AA536" s="4">
        <f t="shared" si="86"/>
        <v>2.6556517752579549</v>
      </c>
      <c r="AB536" s="4" t="s">
        <v>1071</v>
      </c>
      <c r="AC536" s="4">
        <v>2.6456976064921802</v>
      </c>
      <c r="AD536" s="4">
        <v>2.6940337257779801</v>
      </c>
      <c r="AE536" s="4">
        <v>2.6669224169115999</v>
      </c>
      <c r="AF536" s="4" t="s">
        <v>1071</v>
      </c>
      <c r="AG536" s="4">
        <v>2.6384871207310998</v>
      </c>
      <c r="AH536" s="4">
        <v>2.70647034785366</v>
      </c>
      <c r="AI536" s="4">
        <f t="shared" si="87"/>
        <v>2.6724787342923797</v>
      </c>
      <c r="AJ536" s="23" t="s">
        <v>1071</v>
      </c>
      <c r="AK536" s="23">
        <v>2.63713503</v>
      </c>
      <c r="AL536" s="23">
        <v>2.7190193680000001</v>
      </c>
      <c r="AM536" s="4">
        <f t="shared" si="88"/>
        <v>2.6780771990000001</v>
      </c>
      <c r="AN536" s="4" t="s">
        <v>1071</v>
      </c>
      <c r="AO536" s="4">
        <v>2.65230914886823</v>
      </c>
      <c r="AP536" s="4">
        <v>2.7169882987646599</v>
      </c>
      <c r="AQ536" s="4">
        <f t="shared" si="89"/>
        <v>2.6846487238164451</v>
      </c>
      <c r="AR536" s="4" t="s">
        <v>1071</v>
      </c>
      <c r="AT536" s="4">
        <v>2.6576914384118502</v>
      </c>
    </row>
    <row r="537" spans="2:46">
      <c r="B537" s="4">
        <v>1.5341271470574964</v>
      </c>
      <c r="C537" s="4">
        <v>1.5029999999999999</v>
      </c>
      <c r="D537" s="4" t="s">
        <v>1072</v>
      </c>
      <c r="E537" s="4">
        <v>1.5202816732681199</v>
      </c>
      <c r="F537" s="4">
        <v>1.5242508032601201</v>
      </c>
      <c r="G537" s="4">
        <f t="shared" si="81"/>
        <v>1.5222662382641201</v>
      </c>
      <c r="H537" s="4" t="s">
        <v>1072</v>
      </c>
      <c r="I537" s="4">
        <v>1.52072717363764</v>
      </c>
      <c r="J537" s="4">
        <v>1.5341407031304199</v>
      </c>
      <c r="K537" s="4">
        <f t="shared" si="82"/>
        <v>1.5274339383840299</v>
      </c>
      <c r="L537" s="4" t="s">
        <v>1072</v>
      </c>
      <c r="M537" s="4">
        <v>1.5169841892842999</v>
      </c>
      <c r="N537" s="4">
        <v>1.55610294388896</v>
      </c>
      <c r="O537" s="4">
        <f t="shared" si="83"/>
        <v>1.53654356658663</v>
      </c>
      <c r="P537" s="4" t="s">
        <v>1072</v>
      </c>
      <c r="Q537" s="4">
        <v>1.5043591744240099</v>
      </c>
      <c r="R537" s="4">
        <v>1.6177240040483201</v>
      </c>
      <c r="S537" s="4">
        <f t="shared" si="84"/>
        <v>1.5610415892361651</v>
      </c>
      <c r="T537" s="4" t="s">
        <v>1072</v>
      </c>
      <c r="U537" s="4">
        <v>1.5216946451944</v>
      </c>
      <c r="V537" s="4">
        <v>1.6366251116487101</v>
      </c>
      <c r="W537" s="4">
        <f t="shared" si="85"/>
        <v>1.579159878421555</v>
      </c>
      <c r="X537" s="4" t="s">
        <v>1072</v>
      </c>
      <c r="Y537" s="4">
        <v>1.5196517315412901</v>
      </c>
      <c r="Z537" s="4">
        <v>1.5326320887161899</v>
      </c>
      <c r="AA537" s="4">
        <f t="shared" si="86"/>
        <v>1.5261419101287399</v>
      </c>
      <c r="AB537" s="4" t="s">
        <v>1072</v>
      </c>
      <c r="AC537" s="4">
        <v>1.52013771694123</v>
      </c>
      <c r="AD537" s="4">
        <v>1.55155062664796</v>
      </c>
      <c r="AE537" s="4">
        <v>1.5326320887161899</v>
      </c>
      <c r="AF537" s="4" t="s">
        <v>1072</v>
      </c>
      <c r="AG537" s="4">
        <v>1.5181244775848699</v>
      </c>
      <c r="AH537" s="4">
        <v>1.56282642329215</v>
      </c>
      <c r="AI537" s="4">
        <f t="shared" si="87"/>
        <v>1.5404754504385099</v>
      </c>
      <c r="AJ537" s="23" t="s">
        <v>1072</v>
      </c>
      <c r="AK537" s="23">
        <v>1.5189764379999999</v>
      </c>
      <c r="AL537" s="23">
        <v>1.5712118879999999</v>
      </c>
      <c r="AM537" s="4">
        <f t="shared" si="88"/>
        <v>1.5450941629999999</v>
      </c>
      <c r="AN537" s="4" t="s">
        <v>1072</v>
      </c>
      <c r="AO537" s="4">
        <v>1.5238048228458301</v>
      </c>
      <c r="AP537" s="4">
        <v>1.5642076940659999</v>
      </c>
      <c r="AQ537" s="4">
        <f t="shared" si="89"/>
        <v>1.5440062584559149</v>
      </c>
      <c r="AR537" s="4" t="s">
        <v>1072</v>
      </c>
      <c r="AT537" s="4">
        <v>1.5279354298574701</v>
      </c>
    </row>
    <row r="538" spans="2:46">
      <c r="B538" s="4">
        <v>0.52554951370512526</v>
      </c>
      <c r="C538" s="4">
        <v>0.49399999999999999</v>
      </c>
      <c r="D538" s="4" t="s">
        <v>1073</v>
      </c>
      <c r="E538" s="4">
        <v>0.50062376145727305</v>
      </c>
      <c r="F538" s="4">
        <v>0.50131249329413097</v>
      </c>
      <c r="G538" s="4">
        <f t="shared" si="81"/>
        <v>0.50096812737570207</v>
      </c>
      <c r="H538" s="4" t="s">
        <v>1073</v>
      </c>
      <c r="I538" s="4">
        <v>0.50108545910201197</v>
      </c>
      <c r="J538" s="4">
        <v>0.50434194161509505</v>
      </c>
      <c r="K538" s="4">
        <f t="shared" si="82"/>
        <v>0.50271370035855356</v>
      </c>
      <c r="L538" s="4" t="s">
        <v>1073</v>
      </c>
      <c r="M538" s="4">
        <v>0.49869106231772897</v>
      </c>
      <c r="N538" s="4">
        <v>0.51012154193619497</v>
      </c>
      <c r="O538" s="4">
        <f t="shared" si="83"/>
        <v>0.50440630212696203</v>
      </c>
      <c r="P538" s="4" t="s">
        <v>1073</v>
      </c>
      <c r="Q538" s="4">
        <v>0.48794496213022898</v>
      </c>
      <c r="R538" s="4">
        <v>0.51416014852502101</v>
      </c>
      <c r="S538" s="4">
        <f t="shared" si="84"/>
        <v>0.50105255532762505</v>
      </c>
      <c r="T538" s="4" t="s">
        <v>1073</v>
      </c>
      <c r="U538" s="4">
        <v>0.49630623128826401</v>
      </c>
      <c r="V538" s="4">
        <v>0.52067012786098499</v>
      </c>
      <c r="W538" s="4">
        <f t="shared" si="85"/>
        <v>0.50848817957462455</v>
      </c>
      <c r="X538" s="4" t="s">
        <v>1073</v>
      </c>
      <c r="Y538" s="4">
        <v>0.50071594825040899</v>
      </c>
      <c r="Z538" s="4">
        <v>0.50483726435639098</v>
      </c>
      <c r="AA538" s="4">
        <f t="shared" si="86"/>
        <v>0.50277660630340004</v>
      </c>
      <c r="AB538" s="4" t="s">
        <v>1073</v>
      </c>
      <c r="AC538" s="4">
        <v>0.501313435185891</v>
      </c>
      <c r="AD538" s="4">
        <v>0.51135842779417395</v>
      </c>
      <c r="AE538" s="4">
        <v>0.50483726435639098</v>
      </c>
      <c r="AF538" s="4" t="s">
        <v>1073</v>
      </c>
      <c r="AG538" s="4">
        <v>0.49838125271995598</v>
      </c>
      <c r="AH538" s="4">
        <v>0.51689909257797795</v>
      </c>
      <c r="AI538" s="4">
        <f t="shared" si="87"/>
        <v>0.50764017264896699</v>
      </c>
      <c r="AJ538" s="23" t="s">
        <v>1073</v>
      </c>
      <c r="AK538" s="23">
        <v>0.49983393199999998</v>
      </c>
      <c r="AL538" s="23">
        <v>0.51944746600000002</v>
      </c>
      <c r="AM538" s="4">
        <f t="shared" si="88"/>
        <v>0.50964069899999997</v>
      </c>
      <c r="AN538" s="4" t="s">
        <v>1073</v>
      </c>
      <c r="AO538" s="4">
        <v>0.50239633523264504</v>
      </c>
      <c r="AP538" s="4">
        <v>0.51572151389786403</v>
      </c>
      <c r="AQ538" s="4">
        <f t="shared" si="89"/>
        <v>0.50905892456525459</v>
      </c>
      <c r="AR538" s="4" t="s">
        <v>1073</v>
      </c>
      <c r="AT538" s="4">
        <v>0.50309902664584005</v>
      </c>
    </row>
    <row r="539" spans="2:46">
      <c r="AJ539" s="23" t="s">
        <v>1072</v>
      </c>
      <c r="AK539" s="23">
        <v>1.5189764379999999</v>
      </c>
      <c r="AL539" s="23">
        <v>1.5712118879999999</v>
      </c>
    </row>
    <row r="540" spans="2:46">
      <c r="AJ540" s="23" t="s">
        <v>1073</v>
      </c>
      <c r="AK540" s="23">
        <v>0.49983393199999998</v>
      </c>
      <c r="AL540" s="23">
        <v>0.51944746600000002</v>
      </c>
    </row>
    <row r="541" spans="2:46">
      <c r="AJ541" s="4" t="s">
        <v>1072</v>
      </c>
      <c r="AK541" s="4">
        <v>1.5189764384478901</v>
      </c>
      <c r="AL541" s="4">
        <v>1.57121188796149</v>
      </c>
    </row>
    <row r="542" spans="2:46">
      <c r="AJ542" s="4" t="s">
        <v>1073</v>
      </c>
      <c r="AK542" s="4">
        <v>0.49983393156486999</v>
      </c>
      <c r="AL542" s="4">
        <v>0.519447465760843</v>
      </c>
    </row>
  </sheetData>
  <conditionalFormatting sqref="A8:G8 I8:K8 M8:XFD8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H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8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P541"/>
  <sheetViews>
    <sheetView workbookViewId="0">
      <selection activeCell="I13" sqref="I13"/>
    </sheetView>
  </sheetViews>
  <sheetFormatPr baseColWidth="10" defaultRowHeight="15" x14ac:dyDescent="0"/>
  <cols>
    <col min="15" max="22" width="10.83203125" style="4"/>
    <col min="36" max="46" width="10.83203125" style="4"/>
    <col min="49" max="51" width="10.83203125" style="4"/>
    <col min="54" max="56" width="10.83203125" style="4"/>
    <col min="59" max="61" width="10.83203125" style="4"/>
    <col min="64" max="67" width="10.83203125" style="4"/>
    <col min="69" max="71" width="10.83203125" style="4"/>
  </cols>
  <sheetData>
    <row r="1" spans="2:94">
      <c r="BW1">
        <v>2.7399</v>
      </c>
      <c r="CA1">
        <v>2.5312999999999999</v>
      </c>
    </row>
    <row r="2" spans="2:94">
      <c r="BW2" s="35">
        <v>2.7399</v>
      </c>
      <c r="CA2" s="35">
        <v>2.5312999999999999</v>
      </c>
    </row>
    <row r="4" spans="2:94">
      <c r="AI4" t="s">
        <v>1841</v>
      </c>
      <c r="AR4" s="38">
        <v>4.354762</v>
      </c>
      <c r="AS4" s="38">
        <v>4.354762</v>
      </c>
      <c r="AT4" s="38">
        <v>4.354762</v>
      </c>
      <c r="BU4" t="s">
        <v>1841</v>
      </c>
    </row>
    <row r="5" spans="2:94">
      <c r="N5" t="str">
        <f>AI5</f>
        <v>V{T,Q}Z-F12 CP</v>
      </c>
      <c r="O5" s="4">
        <f>SQRT(SUMXMY2(O14:O541,$AS14:$AS541)/COUNT(O14:O541))</f>
        <v>2.4031847252221385E-2</v>
      </c>
      <c r="P5" s="4">
        <f>SQRT(SUMXMY2(P14:P541,$AS14:$AS541)/COUNT(P14:P541))</f>
        <v>1.2494600116576118E-2</v>
      </c>
      <c r="Q5" s="4">
        <f>SQRT(SUMXMY2(Q14:Q541,$AS14:$AS541)/COUNT(Q14:Q541))</f>
        <v>7.1024342720425095E-3</v>
      </c>
      <c r="AI5" s="1" t="s">
        <v>1842</v>
      </c>
      <c r="AJ5" s="4">
        <f>SQRT(SUMXMY2(AJ14:AJ541,$AS14:$AS541)/COUNT(AJ14:AJ541))</f>
        <v>5.8257684142343627E-2</v>
      </c>
      <c r="AK5" s="4">
        <f>SQRT(SUMXMY2(AK14:AK541,$AS14:$AS541)/COUNT(AK14:AK541))</f>
        <v>4.5222121396783756E-2</v>
      </c>
      <c r="AL5" s="4">
        <f>SQRT(SUMXMY2(AL14:AL541,$AS14:$AS541)/COUNT(AL14:AL541))</f>
        <v>1.2260773917279803E-2</v>
      </c>
      <c r="AR5" s="12">
        <f>SQRT(SUMXMY2(AR14:AR541,$AS14:$AS541)/COUNT(AR14:AR541))</f>
        <v>1.8455677694358637E-2</v>
      </c>
      <c r="AS5" s="12">
        <f>SQRT(SUMXMY2(AS14:AS541,$AS14:$AS541)/COUNT(AS14:AS541))</f>
        <v>0</v>
      </c>
      <c r="AT5" s="12">
        <f>SQRT(SUMXMY2(AT14:AT541,$AS14:$AS541)/COUNT(AT14:AT541))</f>
        <v>9.2278388471793288E-3</v>
      </c>
      <c r="AW5" s="12">
        <f>SQRT(SUMXMY2(AW14:AW541,$AS14:$AS541)/COUNT(AW14:AW541))</f>
        <v>0.16952317010200685</v>
      </c>
      <c r="AX5" s="12">
        <f>SQRT(SUMXMY2(AX14:AX541,$AS14:$AS541)/COUNT(AX14:AX541))</f>
        <v>0.15004054999784755</v>
      </c>
      <c r="AY5" s="12">
        <f>SQRT(SUMXMY2(AY14:AY541,$AS14:$AS541)/COUNT(AY14:AY541))</f>
        <v>5.8052401813892943E-2</v>
      </c>
      <c r="BB5" s="12">
        <f>SQRT(SUMXMY2(BB14:BB541,$AS14:$AS541)/COUNT(BB14:BB541))</f>
        <v>0.46063773754679854</v>
      </c>
      <c r="BC5" s="12">
        <f>SQRT(SUMXMY2(BC14:BC541,$AS14:$AS541)/COUNT(BC14:BC541))</f>
        <v>0.34614633372877696</v>
      </c>
      <c r="BD5" s="12">
        <f>SQRT(SUMXMY2(BD14:BD541,$AS14:$AS541)/COUNT(BD14:BD541))</f>
        <v>0.16216270757633811</v>
      </c>
      <c r="BG5" s="12">
        <f>SQRT(SUMXMY2(BG14:BG541,$AS14:$AS541)/COUNT(BG14:BG541))</f>
        <v>0.15801375821952626</v>
      </c>
      <c r="BH5" s="12">
        <f>SQRT(SUMXMY2(BH14:BH541,$AS14:$AS541)/COUNT(BH14:BH541))</f>
        <v>0.28915730530837569</v>
      </c>
      <c r="BI5" s="12">
        <f>SQRT(SUMXMY2(BI14:BI541,$AS14:$AS541)/COUNT(BI14:BI541))</f>
        <v>8.412129914462349E-2</v>
      </c>
      <c r="BL5" s="12">
        <f>SQRT(SUMXMY2(BL14:BL541,$AS14:$AS541)/COUNT(BL14:BL541))</f>
        <v>7.3186893602856684E-2</v>
      </c>
      <c r="BM5" s="12">
        <f>SQRT(SUMXMY2(BM14:BM541,$AS14:$AS541)/COUNT(BM14:BM541))</f>
        <v>7.8658920460567855E-2</v>
      </c>
      <c r="BN5" s="12">
        <f>SQRT(SUMXMY2(BN14:BN541,$AS14:$AS541)/COUNT(BN14:BN541))</f>
        <v>2.6138485306415916E-2</v>
      </c>
      <c r="BO5" s="12"/>
      <c r="BQ5" s="4">
        <f>SQRT(SUMXMY2(BQ14:BQ541,$AS14:$AS541)/COUNT(BQ14:BQ541))</f>
        <v>3.6693284816185827E-2</v>
      </c>
      <c r="BR5" s="4">
        <f>SQRT(SUMXMY2(BR14:BR541,$AS14:$AS541)/COUNT(BR14:BR541))</f>
        <v>1.2008573109086013E-2</v>
      </c>
      <c r="BS5" s="4">
        <f>SQRT(SUMXMY2(BS14:BS541,$AS14:$AS541)/COUNT(BS14:BS541))</f>
        <v>2.2442564969003664E-2</v>
      </c>
      <c r="BU5" s="1" t="s">
        <v>1842</v>
      </c>
      <c r="BV5" s="4">
        <f>SQRT(SUMXMY2(BV14:BV541,$AS14:$AS541)/COUNT(BV14:BV541))</f>
        <v>2.7924177044773738E-2</v>
      </c>
      <c r="BW5" s="4">
        <f>SQRT(SUMXMY2(BW14:BW541,$AS14:$AS541)/COUNT(BW14:BW541))</f>
        <v>1.0938588608546167E-2</v>
      </c>
      <c r="BX5" s="4">
        <f>SQRT(SUMXMY2(BX14:BX541,$AS14:$AS541)/COUNT(BX14:BX541))</f>
        <v>1.6850389677544608E-2</v>
      </c>
      <c r="BY5" s="4"/>
      <c r="BZ5" s="4">
        <f>SQRT(SUMXMY2(BZ14:BZ541,$AS14:$AS541)/COUNT(BZ14:BZ541))</f>
        <v>4.7227093838357222E-2</v>
      </c>
      <c r="CA5" s="4">
        <f>SQRT(SUMXMY2(CA14:CA541,$AS14:$AS541)/COUNT(CA14:CA541))</f>
        <v>1.8366612805783236E-2</v>
      </c>
      <c r="CB5" s="4">
        <f>SQRT(SUMXMY2(CB14:CB541,$AS14:$AS541)/COUNT(CB14:CB541))</f>
        <v>2.3278152289125411E-2</v>
      </c>
    </row>
    <row r="6" spans="2:94">
      <c r="N6" t="str">
        <f t="shared" ref="N6:N8" si="0">AI6</f>
        <v>VQZ-F12 CP</v>
      </c>
      <c r="O6" s="4">
        <f>SQRT(SUMXMY2(O14:O541,$P14:$P541)/COUNT(O14:O541))</f>
        <v>3.5574023366773636E-2</v>
      </c>
      <c r="P6" s="4">
        <f>SQRT(SUMXMY2(P14:P541,$P14:$P541)/COUNT(P14:P541))</f>
        <v>0</v>
      </c>
      <c r="Q6" s="4">
        <f>SQRT(SUMXMY2(Q14:Q541,$P14:$P541)/COUNT(Q14:Q541))</f>
        <v>1.7787011683386828E-2</v>
      </c>
      <c r="AI6" t="s">
        <v>1843</v>
      </c>
      <c r="AJ6" s="4">
        <f>SQRT(SUMXMY2(AJ14:AJ541,$P14:$P541)/COUNT(AJ14:AJ541))</f>
        <v>6.9882185597985064E-2</v>
      </c>
      <c r="AK6" s="4">
        <f>SQRT(SUMXMY2(AK14:AK541,$P14:$P541)/COUNT(AK14:AK541))</f>
        <v>3.2732143063668097E-2</v>
      </c>
      <c r="AL6" s="4">
        <f>SQRT(SUMXMY2(AL14:AL541,$P14:$P541)/COUNT(AL14:AL541))</f>
        <v>2.0206040957328062E-2</v>
      </c>
      <c r="AR6" s="4">
        <f>SQRT(SUMXMY2(AR14:AR541,$P14:$P541)/COUNT(AR14:AR541))</f>
        <v>2.959916844596417E-2</v>
      </c>
      <c r="AS6" s="4">
        <f>SQRT(SUMXMY2(AS14:AS541,$P14:$P541)/COUNT(AS14:AS541))</f>
        <v>1.2494600116576118E-2</v>
      </c>
      <c r="AT6" s="4">
        <f>SQRT(SUMXMY2(AT14:AT541,$P14:$P541)/COUNT(AT14:AT541))</f>
        <v>2.0759573516653498E-2</v>
      </c>
      <c r="AW6" s="4">
        <f>SQRT(SUMXMY2(AW14:AW541,$P14:$P541)/COUNT(AW14:AW541))</f>
        <v>0.18114564003560915</v>
      </c>
      <c r="AX6" s="4">
        <f>SQRT(SUMXMY2(AX14:AX541,$P14:$P541)/COUNT(AX14:AX541))</f>
        <v>0.13931716950612086</v>
      </c>
      <c r="AY6" s="4">
        <f>SQRT(SUMXMY2(AY14:AY541,$P14:$P541)/COUNT(AY14:AY541))</f>
        <v>6.2100352216152788E-2</v>
      </c>
      <c r="BB6" s="4">
        <f>SQRT(SUMXMY2(BB14:BB541,$P14:$P541)/COUNT(BB14:BB541))</f>
        <v>0.47220138469204764</v>
      </c>
      <c r="BC6" s="4">
        <f>SQRT(SUMXMY2(BC14:BC541,$P14:$P541)/COUNT(BC14:BC541))</f>
        <v>0.33550322466833721</v>
      </c>
      <c r="BD6" s="4">
        <f>SQRT(SUMXMY2(BD14:BD541,$P14:$P541)/COUNT(BD14:BD541))</f>
        <v>0.16751960977570751</v>
      </c>
      <c r="BG6" s="4">
        <f>SQRT(SUMXMY2(BG14:BG541,$P14:$P541)/COUNT(BG14:BG541))</f>
        <v>0.16897872689481119</v>
      </c>
      <c r="BH6" s="4">
        <f>SQRT(SUMXMY2(BH14:BH541,$P14:$P541)/COUNT(BH14:BH541))</f>
        <v>0.27756122676316308</v>
      </c>
      <c r="BI6" s="4">
        <f>SQRT(SUMXMY2(BI14:BI541,$P14:$P541)/COUNT(BI14:BI541))</f>
        <v>7.4721267671799901E-2</v>
      </c>
      <c r="BL6" s="4">
        <f>SQRT(SUMXMY2(BL14:BL541,$P14:$P541)/COUNT(BL14:BL541))</f>
        <v>8.4818813410849056E-2</v>
      </c>
      <c r="BM6" s="4">
        <f>SQRT(SUMXMY2(BM14:BM541,$P14:$P541)/COUNT(BM14:BM541))</f>
        <v>6.7951879726744491E-2</v>
      </c>
      <c r="BN6" s="4">
        <f>SQRT(SUMXMY2(BN14:BN541,$P14:$P541)/COUNT(BN14:BN541))</f>
        <v>2.858830820276026E-2</v>
      </c>
      <c r="BQ6" s="4">
        <f>SQRT(SUMXMY2(BQ14:BQ541,$P14:$P541)/COUNT(BQ14:BQ541))</f>
        <v>2.8922770930667762E-2</v>
      </c>
      <c r="BR6" s="4">
        <f>SQRT(SUMXMY2(BR14:BR541,$P14:$P541)/COUNT(BR14:BR541))</f>
        <v>1.3526371617668639E-2</v>
      </c>
      <c r="BS6" s="4">
        <f>SQRT(SUMXMY2(BS14:BS541,$P14:$P541)/COUNT(BS14:BS541))</f>
        <v>1.6374123999546551E-2</v>
      </c>
      <c r="BU6" t="s">
        <v>1843</v>
      </c>
      <c r="BV6" s="4">
        <f>SQRT(SUMXMY2(BV14:BV541,$P14:$P541)/COUNT(BV14:BV541))</f>
        <v>2.3680623093428922E-2</v>
      </c>
      <c r="BW6" s="4">
        <f>SQRT(SUMXMY2(BW14:BW541,$P14:$P541)/COUNT(BW14:BW541))</f>
        <v>1.7259792352771103E-2</v>
      </c>
      <c r="BX6" s="4">
        <f>SQRT(SUMXMY2(BX14:BX541,$P14:$P541)/COUNT(BX14:BX541))</f>
        <v>1.6234703913979059E-2</v>
      </c>
      <c r="BY6" s="4"/>
      <c r="BZ6" s="4">
        <f>SQRT(SUMXMY2(BZ14:BZ541,$P14:$P541)/COUNT(BZ14:BZ541))</f>
        <v>4.3951354862567606E-2</v>
      </c>
      <c r="CA6" s="4">
        <f>SQRT(SUMXMY2(CA14:CA541,$P14:$P541)/COUNT(CA14:CA541))</f>
        <v>2.8830641926370089E-2</v>
      </c>
      <c r="CB6" s="4">
        <f>SQRT(SUMXMY2(CB14:CB541,$P14:$P541)/COUNT(CB14:CB541))</f>
        <v>2.5287757885573608E-2</v>
      </c>
    </row>
    <row r="7" spans="2:94">
      <c r="N7" t="str">
        <f t="shared" si="0"/>
        <v>VQZ-F12 half</v>
      </c>
      <c r="O7" s="4">
        <f>SQRT(SUMXMY2(O14:O541,$Q14:$Q541)/COUNT(O14:O541))</f>
        <v>1.7787011683386804E-2</v>
      </c>
      <c r="P7" s="4">
        <f>SQRT(SUMXMY2(P14:P541,$Q14:$Q541)/COUNT(P14:P541))</f>
        <v>1.7787011683386828E-2</v>
      </c>
      <c r="Q7" s="4">
        <f>SQRT(SUMXMY2(Q14:Q541,$Q14:$Q541)/COUNT(Q14:Q541))</f>
        <v>0</v>
      </c>
      <c r="AI7" t="s">
        <v>1844</v>
      </c>
      <c r="AJ7" s="4">
        <f>SQRT(SUMXMY2(AJ14:AJ541,$Q14:$Q541)/COUNT(AJ14:AJ541))</f>
        <v>5.2530164058693846E-2</v>
      </c>
      <c r="AK7" s="4">
        <f>SQRT(SUMXMY2(AK14:AK541,$Q14:$Q541)/COUNT(AK14:AK541))</f>
        <v>4.9958890427777743E-2</v>
      </c>
      <c r="AL7" s="4">
        <f>SQRT(SUMXMY2(AL14:AL541,$Q14:$Q541)/COUNT(AL14:AL541))</f>
        <v>7.6473524063812512E-3</v>
      </c>
      <c r="AR7" s="4">
        <f>SQRT(SUMXMY2(AR14:AR541,$Q14:$Q541)/COUNT(AR14:AR541))</f>
        <v>1.2473734797116286E-2</v>
      </c>
      <c r="AS7" s="4">
        <f>SQRT(SUMXMY2(AS14:AS541,$Q14:$Q541)/COUNT(AS14:AS541))</f>
        <v>7.1024342720425095E-3</v>
      </c>
      <c r="AT7" s="4">
        <f>SQRT(SUMXMY2(AT14:AT541,$Q14:$Q541)/COUNT(AT14:AT541))</f>
        <v>4.2268553795020321E-3</v>
      </c>
      <c r="AW7" s="4">
        <f>SQRT(SUMXMY2(AW14:AW541,$Q14:$Q541)/COUNT(AW14:AW541))</f>
        <v>0.16534938702521082</v>
      </c>
      <c r="AX7" s="4">
        <f>SQRT(SUMXMY2(AX14:AX541,$Q14:$Q541)/COUNT(AX14:AX541))</f>
        <v>0.15551171004437558</v>
      </c>
      <c r="AY7" s="4">
        <f>SQRT(SUMXMY2(AY14:AY541,$Q14:$Q541)/COUNT(AY14:AY541))</f>
        <v>5.9220784434908219E-2</v>
      </c>
      <c r="BB7" s="4">
        <f>SQRT(SUMXMY2(BB14:BB541,$Q14:$Q541)/COUNT(BB14:BB541))</f>
        <v>0.45670643181375448</v>
      </c>
      <c r="BC7" s="4">
        <f>SQRT(SUMXMY2(BC14:BC541,$Q14:$Q541)/COUNT(BC14:BC541))</f>
        <v>0.35158767776913785</v>
      </c>
      <c r="BD7" s="4">
        <f>SQRT(SUMXMY2(BD14:BD541,$Q14:$Q541)/COUNT(BD14:BD541))</f>
        <v>0.16245574454296449</v>
      </c>
      <c r="BG7" s="4">
        <f>SQRT(SUMXMY2(BG14:BG541,$Q14:$Q541)/COUNT(BG14:BG541))</f>
        <v>0.15282156968478053</v>
      </c>
      <c r="BH7" s="4">
        <f>SQRT(SUMXMY2(BH14:BH541,$Q14:$Q541)/COUNT(BH14:BH541))</f>
        <v>0.29459214491883234</v>
      </c>
      <c r="BI7" s="4">
        <f>SQRT(SUMXMY2(BI14:BI541,$Q14:$Q541)/COUNT(BI14:BI541))</f>
        <v>8.8632541846933907E-2</v>
      </c>
      <c r="BL7" s="4">
        <f>SQRT(SUMXMY2(BL14:BL541,$Q14:$Q541)/COUNT(BL14:BL541))</f>
        <v>6.8849939299122059E-2</v>
      </c>
      <c r="BM7" s="4">
        <f>SQRT(SUMXMY2(BM14:BM541,$Q14:$Q541)/COUNT(BM14:BM541))</f>
        <v>8.4065701299323781E-2</v>
      </c>
      <c r="BN7" s="4">
        <f>SQRT(SUMXMY2(BN14:BN541,$Q14:$Q541)/COUNT(BN14:BN541))</f>
        <v>2.8550393529770863E-2</v>
      </c>
      <c r="BQ7" s="4">
        <f>SQRT(SUMXMY2(BQ14:BQ541,$Q14:$Q541)/COUNT(BQ14:BQ541))</f>
        <v>3.9376531627845754E-2</v>
      </c>
      <c r="BR7" s="4">
        <f>SQRT(SUMXMY2(BR14:BR541,$Q14:$Q541)/COUNT(BR14:BR541))</f>
        <v>1.3898449657322403E-2</v>
      </c>
      <c r="BS7" s="4">
        <f>SQRT(SUMXMY2(BS14:BS541,$Q14:$Q541)/COUNT(BS14:BS541))</f>
        <v>2.5103910173255587E-2</v>
      </c>
      <c r="BU7" t="s">
        <v>1844</v>
      </c>
      <c r="BV7" s="4">
        <f>SQRT(SUMXMY2(BV14:BV541,$Q14:$Q541)/COUNT(BV14:BV541))</f>
        <v>2.937401340176593E-2</v>
      </c>
      <c r="BW7" s="4">
        <f>SQRT(SUMXMY2(BW14:BW541,$Q14:$Q541)/COUNT(BW14:BW541))</f>
        <v>1.1106250265635128E-2</v>
      </c>
      <c r="BX7" s="4">
        <f>SQRT(SUMXMY2(BX14:BX541,$Q14:$Q541)/COUNT(BX14:BX541))</f>
        <v>1.8091991853930324E-2</v>
      </c>
      <c r="BY7" s="4"/>
      <c r="BZ7" s="4">
        <f>SQRT(SUMXMY2(BZ14:BZ541,$Q14:$Q541)/COUNT(BZ14:BZ541))</f>
        <v>4.6921321002747991E-2</v>
      </c>
      <c r="CA7" s="4">
        <f>SQRT(SUMXMY2(CA14:CA541,$Q14:$Q541)/COUNT(CA14:CA541))</f>
        <v>1.5612380926207934E-2</v>
      </c>
      <c r="CB7" s="4">
        <f>SQRT(SUMXMY2(CB14:CB541,$Q14:$Q541)/COUNT(CB14:CB541))</f>
        <v>2.1924537537252781E-2</v>
      </c>
    </row>
    <row r="8" spans="2:94">
      <c r="N8" t="str">
        <f t="shared" si="0"/>
        <v>V{T,Q}Z-F12 half</v>
      </c>
      <c r="O8" s="4">
        <f>SQRT(SUMXMY2(O14:O541,$AT14:$AT541)/COUNT(O14:O541))</f>
        <v>1.5411952811210737E-2</v>
      </c>
      <c r="P8" s="4">
        <f>SQRT(SUMXMY2(P14:P541,$AT14:$AT541)/COUNT(P14:P541))</f>
        <v>2.0759573516653498E-2</v>
      </c>
      <c r="Q8" s="4">
        <f>SQRT(SUMXMY2(Q14:Q541,$AT14:$AT541)/COUNT(Q14:Q541))</f>
        <v>4.2268553795020321E-3</v>
      </c>
      <c r="AI8" t="s">
        <v>1845</v>
      </c>
      <c r="AJ8" s="4">
        <f>SQRT(SUMXMY2(AJ14:AJ541,$AT14:$AT541)/COUNT(AJ14:AJ541))</f>
        <v>5.0552613377304052E-2</v>
      </c>
      <c r="AK8" s="4">
        <f>SQRT(SUMXMY2(AK14:AK541,$AT14:$AT541)/COUNT(AK14:AK541))</f>
        <v>5.3088786439788517E-2</v>
      </c>
      <c r="AL8" s="4">
        <f>SQRT(SUMXMY2(AL14:AL541,$AT14:$AT541)/COUNT(AL14:AL541))</f>
        <v>1.0854517349275176E-2</v>
      </c>
      <c r="AR8" s="4">
        <f>SQRT(SUMXMY2(AR14:AR541,$AT14:$AT541)/COUNT(AR14:AR541))</f>
        <v>9.2278388471793097E-3</v>
      </c>
      <c r="AS8" s="4">
        <f>SQRT(SUMXMY2(AS14:AS541,$AT14:$AT541)/COUNT(AS14:AS541))</f>
        <v>9.2278388471793288E-3</v>
      </c>
      <c r="AT8" s="4">
        <f>SQRT(SUMXMY2(AT14:AT541,$AT14:$AT541)/COUNT(AT14:AT541))</f>
        <v>0</v>
      </c>
      <c r="AW8" s="4">
        <f>SQRT(SUMXMY2(AW14:AW541,$AT14:$AT541)/COUNT(AW14:AW541))</f>
        <v>0.16256442144772493</v>
      </c>
      <c r="AX8" s="4">
        <f>SQRT(SUMXMY2(AX14:AX541,$AT14:$AT541)/COUNT(AX14:AX541))</f>
        <v>0.15802768907084003</v>
      </c>
      <c r="AY8" s="4">
        <f>SQRT(SUMXMY2(AY14:AY541,$AT14:$AT541)/COUNT(AY14:AY541))</f>
        <v>5.8693408920152242E-2</v>
      </c>
      <c r="BB8" s="4">
        <f>SQRT(SUMXMY2(BB14:BB541,$AT14:$AT541)/COUNT(BB14:BB541))</f>
        <v>0.45402011848551688</v>
      </c>
      <c r="BC8" s="4">
        <f>SQRT(SUMXMY2(BC14:BC541,$AT14:$AT541)/COUNT(BC14:BC541))</f>
        <v>0.35407161583360286</v>
      </c>
      <c r="BD8" s="4">
        <f>SQRT(SUMXMY2(BD14:BD541,$AT14:$AT541)/COUNT(BD14:BD541))</f>
        <v>0.16138471888548223</v>
      </c>
      <c r="BG8" s="4">
        <f>SQRT(SUMXMY2(BG14:BG541,$AT14:$AT541)/COUNT(BG14:BG541))</f>
        <v>0.15033189900150332</v>
      </c>
      <c r="BH8" s="4">
        <f>SQRT(SUMXMY2(BH14:BH541,$AT14:$AT541)/COUNT(BH14:BH541))</f>
        <v>0.29732775680468376</v>
      </c>
      <c r="BI8" s="4">
        <f>SQRT(SUMXMY2(BI14:BI541,$AT14:$AT541)/COUNT(BI14:BI541))</f>
        <v>9.1038359397568658E-2</v>
      </c>
      <c r="BL8" s="4">
        <f>SQRT(SUMXMY2(BL14:BL541,$AT14:$AT541)/COUNT(BL14:BL541))</f>
        <v>6.6134398607492428E-2</v>
      </c>
      <c r="BM8" s="4">
        <f>SQRT(SUMXMY2(BM14:BM541,$AT14:$AT541)/COUNT(BM14:BM541))</f>
        <v>8.6612483937918358E-2</v>
      </c>
      <c r="BN8" s="4">
        <f>SQRT(SUMXMY2(BN14:BN541,$AT14:$AT541)/COUNT(BN14:BN541))</f>
        <v>2.9140819463773719E-2</v>
      </c>
      <c r="BQ8" s="4">
        <f>SQRT(SUMXMY2(BQ14:BQ541,$AT14:$AT541)/COUNT(BQ14:BQ541))</f>
        <v>4.1922721225163016E-2</v>
      </c>
      <c r="BR8" s="4">
        <f>SQRT(SUMXMY2(BR14:BR541,$AT14:$AT541)/COUNT(BR14:BR541))</f>
        <v>1.6007817560932187E-2</v>
      </c>
      <c r="BS8" s="4">
        <f>SQRT(SUMXMY2(BS14:BS541,$AT14:$AT541)/COUNT(BS14:BS541))</f>
        <v>2.7663145555456341E-2</v>
      </c>
      <c r="BU8" t="s">
        <v>1845</v>
      </c>
      <c r="BV8" s="4">
        <f>SQRT(SUMXMY2(BV14:BV541,$AT14:$AT541)/COUNT(BV14:BV541))</f>
        <v>3.1433340916896084E-2</v>
      </c>
      <c r="BW8" s="4">
        <f>SQRT(SUMXMY2(BW14:BW541,$AT14:$AT541)/COUNT(BW14:BW541))</f>
        <v>1.2505273215270542E-2</v>
      </c>
      <c r="BX8" s="4">
        <f>SQRT(SUMXMY2(BX14:BX541,$AT14:$AT541)/COUNT(BX14:BX541))</f>
        <v>2.0160551326559674E-2</v>
      </c>
      <c r="BY8" s="4"/>
      <c r="BZ8" s="4">
        <f>SQRT(SUMXMY2(BZ14:BZ541,$AT14:$AT541)/COUNT(BZ14:BZ541))</f>
        <v>4.7906452325336524E-2</v>
      </c>
      <c r="CA8" s="4">
        <f>SQRT(SUMXMY2(CA14:CA541,$AT14:$AT541)/COUNT(CA14:CA541))</f>
        <v>1.4114431304882803E-2</v>
      </c>
      <c r="CB8" s="4">
        <f>SQRT(SUMXMY2(CB14:CB541,$AT14:$AT541)/COUNT(CB14:CB541))</f>
        <v>2.2475088821591646E-2</v>
      </c>
    </row>
    <row r="10" spans="2:94">
      <c r="C10" t="s">
        <v>2465</v>
      </c>
      <c r="O10" s="4">
        <f>AVERAGE(O14:O541)-AVERAGE($Q14:$Q541)</f>
        <v>1.4227622662159156E-2</v>
      </c>
      <c r="P10" s="4">
        <f>AVERAGE(P14:P541)-AVERAGE($Q14:$Q541)</f>
        <v>-1.4227622662165373E-2</v>
      </c>
      <c r="AJ10" s="4">
        <f>AVERAGE(AJ14:AJ541)-AVERAGE($Q14:$Q541)</f>
        <v>4.1031006704518092E-2</v>
      </c>
      <c r="AK10" s="4">
        <f>AVERAGE(AK14:AK541)-AVERAGE($Q14:$Q541)</f>
        <v>-4.0530176219842673E-2</v>
      </c>
      <c r="AL10" s="4">
        <f>AVERAGE(AL14:AL541)-AVERAGE($Q14:$Q541)</f>
        <v>2.5041524233682111E-4</v>
      </c>
      <c r="BQ10" s="4" t="s">
        <v>2457</v>
      </c>
      <c r="BV10" t="s">
        <v>2459</v>
      </c>
      <c r="BZ10" t="s">
        <v>2459</v>
      </c>
    </row>
    <row r="11" spans="2:94">
      <c r="C11" t="s">
        <v>1186</v>
      </c>
      <c r="I11" t="s">
        <v>1189</v>
      </c>
      <c r="O11" t="s">
        <v>1186</v>
      </c>
      <c r="S11" t="s">
        <v>1189</v>
      </c>
      <c r="X11" t="s">
        <v>1186</v>
      </c>
      <c r="AD11" t="s">
        <v>1189</v>
      </c>
      <c r="AJ11" t="s">
        <v>1186</v>
      </c>
      <c r="AN11" t="s">
        <v>1189</v>
      </c>
      <c r="AR11" s="4" t="s">
        <v>1186</v>
      </c>
      <c r="AW11" s="4" t="s">
        <v>1255</v>
      </c>
      <c r="BB11" s="4" t="s">
        <v>1255</v>
      </c>
      <c r="BG11" s="4" t="s">
        <v>1255</v>
      </c>
      <c r="BL11" s="4" t="s">
        <v>1255</v>
      </c>
      <c r="BQ11" s="4" t="s">
        <v>1255</v>
      </c>
      <c r="BV11" s="4" t="s">
        <v>1255</v>
      </c>
      <c r="BZ11" s="4" t="s">
        <v>1255</v>
      </c>
      <c r="CD11" t="s">
        <v>2458</v>
      </c>
      <c r="CE11" t="s">
        <v>2458</v>
      </c>
      <c r="CF11" t="s">
        <v>2458</v>
      </c>
      <c r="CG11" t="s">
        <v>2458</v>
      </c>
      <c r="CK11" t="s">
        <v>1822</v>
      </c>
      <c r="CM11" t="s">
        <v>1257</v>
      </c>
      <c r="CO11" t="s">
        <v>1821</v>
      </c>
    </row>
    <row r="12" spans="2:94">
      <c r="C12" t="s">
        <v>1208</v>
      </c>
      <c r="I12" t="s">
        <v>1208</v>
      </c>
      <c r="O12" s="4" t="s">
        <v>1208</v>
      </c>
      <c r="S12" t="s">
        <v>1208</v>
      </c>
      <c r="X12" t="s">
        <v>1210</v>
      </c>
      <c r="AD12" t="s">
        <v>1210</v>
      </c>
      <c r="AJ12" s="4" t="s">
        <v>1210</v>
      </c>
      <c r="AN12" s="4" t="s">
        <v>1210</v>
      </c>
      <c r="AR12" s="4" t="s">
        <v>1851</v>
      </c>
      <c r="AW12" s="4" t="s">
        <v>1257</v>
      </c>
      <c r="BB12" s="4" t="s">
        <v>1821</v>
      </c>
      <c r="BG12" s="4" t="s">
        <v>1135</v>
      </c>
      <c r="BL12" s="4" t="s">
        <v>1822</v>
      </c>
      <c r="BQ12" s="4" t="s">
        <v>1868</v>
      </c>
      <c r="BV12" s="4" t="s">
        <v>3008</v>
      </c>
      <c r="BZ12" s="4" t="s">
        <v>3007</v>
      </c>
      <c r="CD12" t="s">
        <v>1822</v>
      </c>
      <c r="CF12" t="s">
        <v>1257</v>
      </c>
      <c r="CH12" t="s">
        <v>1821</v>
      </c>
      <c r="CK12" t="s">
        <v>2416</v>
      </c>
      <c r="CM12" t="s">
        <v>2416</v>
      </c>
      <c r="CO12" t="s">
        <v>2416</v>
      </c>
    </row>
    <row r="13" spans="2:94">
      <c r="C13" t="s">
        <v>1852</v>
      </c>
      <c r="D13" t="s">
        <v>1286</v>
      </c>
      <c r="E13" t="s">
        <v>1287</v>
      </c>
      <c r="F13" t="s">
        <v>1192</v>
      </c>
      <c r="G13" t="s">
        <v>1193</v>
      </c>
      <c r="I13" t="s">
        <v>1852</v>
      </c>
      <c r="J13" t="s">
        <v>1286</v>
      </c>
      <c r="K13" t="s">
        <v>1287</v>
      </c>
      <c r="L13" t="s">
        <v>1192</v>
      </c>
      <c r="M13" t="s">
        <v>1193</v>
      </c>
      <c r="O13" s="4" t="s">
        <v>1075</v>
      </c>
      <c r="P13" s="4" t="s">
        <v>1074</v>
      </c>
      <c r="Q13" s="4" t="s">
        <v>1139</v>
      </c>
      <c r="S13" s="4" t="s">
        <v>1075</v>
      </c>
      <c r="T13" s="4" t="s">
        <v>1074</v>
      </c>
      <c r="U13" s="4" t="s">
        <v>1139</v>
      </c>
      <c r="X13" t="s">
        <v>1852</v>
      </c>
      <c r="Y13" t="s">
        <v>1286</v>
      </c>
      <c r="Z13" t="s">
        <v>1287</v>
      </c>
      <c r="AA13" t="s">
        <v>1192</v>
      </c>
      <c r="AB13" t="s">
        <v>1193</v>
      </c>
      <c r="AD13" t="s">
        <v>1285</v>
      </c>
      <c r="AE13" t="s">
        <v>1286</v>
      </c>
      <c r="AF13" t="s">
        <v>1287</v>
      </c>
      <c r="AG13" t="s">
        <v>1192</v>
      </c>
      <c r="AH13" t="s">
        <v>1193</v>
      </c>
      <c r="AJ13" s="4" t="s">
        <v>1075</v>
      </c>
      <c r="AK13" s="4" t="s">
        <v>1074</v>
      </c>
      <c r="AL13" s="4" t="s">
        <v>1139</v>
      </c>
      <c r="AN13" s="4" t="s">
        <v>1075</v>
      </c>
      <c r="AO13" s="4" t="s">
        <v>1074</v>
      </c>
      <c r="AP13" s="4" t="s">
        <v>1139</v>
      </c>
      <c r="AR13" s="4" t="s">
        <v>1075</v>
      </c>
      <c r="AS13" s="4" t="s">
        <v>1074</v>
      </c>
      <c r="AT13" s="4" t="s">
        <v>1139</v>
      </c>
      <c r="AW13" s="4" t="s">
        <v>1075</v>
      </c>
      <c r="AX13" s="4" t="s">
        <v>1074</v>
      </c>
      <c r="AY13" s="4" t="s">
        <v>1139</v>
      </c>
      <c r="BB13" s="4" t="s">
        <v>1075</v>
      </c>
      <c r="BC13" s="4" t="s">
        <v>1074</v>
      </c>
      <c r="BD13" s="4" t="s">
        <v>1139</v>
      </c>
      <c r="BG13" s="4" t="s">
        <v>1075</v>
      </c>
      <c r="BH13" s="4" t="s">
        <v>1074</v>
      </c>
      <c r="BI13" s="4" t="s">
        <v>1139</v>
      </c>
      <c r="BL13" s="4" t="s">
        <v>1075</v>
      </c>
      <c r="BM13" s="4" t="s">
        <v>1074</v>
      </c>
      <c r="BN13" s="4" t="s">
        <v>1139</v>
      </c>
      <c r="BQ13" s="4" t="s">
        <v>1075</v>
      </c>
      <c r="BR13" s="4" t="s">
        <v>1074</v>
      </c>
      <c r="BS13" s="4" t="s">
        <v>1139</v>
      </c>
      <c r="BV13" s="4" t="s">
        <v>1075</v>
      </c>
      <c r="BW13" s="4" t="s">
        <v>1074</v>
      </c>
      <c r="BX13" s="4" t="s">
        <v>1139</v>
      </c>
      <c r="BY13" s="4"/>
      <c r="BZ13" s="4" t="s">
        <v>1075</v>
      </c>
      <c r="CA13" s="4" t="s">
        <v>1074</v>
      </c>
      <c r="CB13" s="4" t="s">
        <v>1139</v>
      </c>
      <c r="CD13" t="s">
        <v>1074</v>
      </c>
      <c r="CE13" t="s">
        <v>1075</v>
      </c>
      <c r="CF13" t="s">
        <v>1074</v>
      </c>
      <c r="CG13" t="s">
        <v>1075</v>
      </c>
      <c r="CH13" t="s">
        <v>1074</v>
      </c>
      <c r="CI13" t="s">
        <v>1075</v>
      </c>
      <c r="CK13" t="s">
        <v>1074</v>
      </c>
      <c r="CL13" t="s">
        <v>1075</v>
      </c>
      <c r="CM13" t="s">
        <v>1074</v>
      </c>
      <c r="CN13" t="s">
        <v>1075</v>
      </c>
      <c r="CO13" t="s">
        <v>1074</v>
      </c>
      <c r="CP13" t="s">
        <v>1075</v>
      </c>
    </row>
    <row r="14" spans="2:94">
      <c r="B14" t="s">
        <v>546</v>
      </c>
      <c r="C14">
        <v>-152.74240920310299</v>
      </c>
      <c r="D14">
        <v>-76.367454296445004</v>
      </c>
      <c r="E14">
        <v>-76.367518640777007</v>
      </c>
      <c r="F14">
        <v>-76.367441286016998</v>
      </c>
      <c r="G14">
        <v>-76.367481418557006</v>
      </c>
      <c r="I14">
        <v>-152.13864207788899</v>
      </c>
      <c r="J14">
        <v>-76.066920783683997</v>
      </c>
      <c r="K14">
        <v>-76.067117181217995</v>
      </c>
      <c r="L14">
        <v>-76.066916275935995</v>
      </c>
      <c r="M14">
        <v>-76.067108922451993</v>
      </c>
      <c r="O14" s="4">
        <f t="shared" ref="O14:O77" si="1">627.5095*(F14+G14-C14)</f>
        <v>4.697848948686568</v>
      </c>
      <c r="P14" s="4">
        <f t="shared" ref="P14:P77" si="2">627.5095*(D14+E14-C14)</f>
        <v>4.6663274848428449</v>
      </c>
      <c r="Q14" s="4">
        <f>(O14+P14)/2</f>
        <v>4.682088216764706</v>
      </c>
      <c r="S14" s="4">
        <f>627.5095*(L14+M14-I14)</f>
        <v>2.8971357472419443</v>
      </c>
      <c r="T14" s="4">
        <f>627.5095*(J14+K14-I14)</f>
        <v>2.8891246384046099</v>
      </c>
      <c r="U14" s="4">
        <f>(S14+T14)/2</f>
        <v>2.8931301928232771</v>
      </c>
      <c r="W14" t="s">
        <v>546</v>
      </c>
      <c r="X14">
        <v>-152.73832426844399</v>
      </c>
      <c r="Y14">
        <v>-76.365417055622004</v>
      </c>
      <c r="Z14">
        <v>-76.365502809679001</v>
      </c>
      <c r="AA14">
        <v>-76.365379240101007</v>
      </c>
      <c r="AB14">
        <v>-76.365417967558997</v>
      </c>
      <c r="AD14">
        <v>-152.13652682</v>
      </c>
      <c r="AE14">
        <v>-76.065861010000006</v>
      </c>
      <c r="AF14">
        <v>-76.066066860000006</v>
      </c>
      <c r="AG14">
        <v>-76.065847289999994</v>
      </c>
      <c r="AH14">
        <v>-76.06603896</v>
      </c>
      <c r="AJ14" s="4">
        <f t="shared" ref="AJ14:AJ77" si="3">627.5095*(AA14+AB14-X14)</f>
        <v>4.7233021490283251</v>
      </c>
      <c r="AK14" s="4">
        <f t="shared" ref="AK14:AK77" si="4">627.5095*(Y14+Z14-X14)</f>
        <v>4.6463333140440044</v>
      </c>
      <c r="AL14" s="4">
        <f>(AJ14+AK14)/2</f>
        <v>4.6848177315361648</v>
      </c>
      <c r="AN14" s="4">
        <f>627.5095*(AG14+AH14-AD14)</f>
        <v>2.9120017604279997</v>
      </c>
      <c r="AO14" s="4">
        <f>627.5095*(AE14+AF14-AD14)</f>
        <v>2.8858848150083434</v>
      </c>
      <c r="AP14" s="4">
        <f>(AN14+AO14)/2</f>
        <v>2.8989432877181716</v>
      </c>
      <c r="AR14" s="4">
        <f>O14+((O14-S14)-(AJ14-AN14))/((4/3)^AR$4-1)</f>
        <v>4.6936142160460097</v>
      </c>
      <c r="AS14" s="4">
        <f t="shared" ref="AS14:AT14" si="5">P14+((P14-T14)-(AK14-AO14))/((4/3)^AS$4-1)</f>
        <v>4.6730289987363367</v>
      </c>
      <c r="AT14" s="4">
        <f t="shared" si="5"/>
        <v>4.6833216073911723</v>
      </c>
      <c r="AV14" t="s">
        <v>546</v>
      </c>
      <c r="AW14" s="4">
        <v>4.71097594290588</v>
      </c>
      <c r="AX14" s="4">
        <v>4.5014924133900998</v>
      </c>
      <c r="AY14" s="4">
        <f t="shared" ref="AY14:AY77" si="6">(AX14+AW14)/2</f>
        <v>4.6062341781479894</v>
      </c>
      <c r="BA14" t="s">
        <v>546</v>
      </c>
      <c r="BB14" s="4">
        <v>4.72340913062206</v>
      </c>
      <c r="BC14" s="4">
        <v>4.2724525139112703</v>
      </c>
      <c r="BD14" s="4">
        <f t="shared" ref="BD14:BD77" si="7">(BC14+BB14)/2</f>
        <v>4.4979308222666656</v>
      </c>
      <c r="BF14" t="s">
        <v>546</v>
      </c>
      <c r="BG14" s="4">
        <v>4.8908446303187603</v>
      </c>
      <c r="BH14" s="4">
        <v>4.3931133864519296</v>
      </c>
      <c r="BI14" s="4">
        <f t="shared" ref="BI14:BI77" si="8">(BH14+BG14)/2</f>
        <v>4.6419790083853449</v>
      </c>
      <c r="BK14" t="s">
        <v>546</v>
      </c>
      <c r="BL14" s="4">
        <v>4.6955113597067601</v>
      </c>
      <c r="BM14" s="4">
        <v>4.5910115601020403</v>
      </c>
      <c r="BN14" s="4">
        <f t="shared" ref="BN14:BN77" si="9">(BM14+BL14)/2</f>
        <v>4.6432614599043998</v>
      </c>
      <c r="BP14" t="s">
        <v>546</v>
      </c>
      <c r="BQ14" s="4">
        <f t="shared" ref="BQ14:BQ77" si="10">BL14+(BL14-AW14)/((5/4)^3-1)</f>
        <v>4.6792862232355521</v>
      </c>
      <c r="BR14" s="4">
        <f t="shared" ref="BR14:BR77" si="11">BM14+(BM14-AX14)/((5/4)^3-1)</f>
        <v>4.6849332877998142</v>
      </c>
      <c r="BS14" s="4">
        <f t="shared" ref="BS14:BS77" si="12">BN14+(BN14-AY14)/((5/4)^3-1)</f>
        <v>4.6821097555176827</v>
      </c>
      <c r="BV14" s="4">
        <f>((BL14-CL14)-(AW14-CN14))/((5/4)^$BW$2-1)+BL14</f>
        <v>4.6934014958331867</v>
      </c>
      <c r="BW14" s="4">
        <f>((BM14-CK14)-(AX14-CM14))/((5/4)^$BW$2-1)+BM14</f>
        <v>4.6847426044129774</v>
      </c>
      <c r="BX14" s="4">
        <f>(BV14+BW14)/2</f>
        <v>4.689072050123082</v>
      </c>
      <c r="BZ14" s="4">
        <f>((AW14-CN14)-(BB14-CP14))/((4/3)^$CA$2-1)+AW14</f>
        <v>4.7055209229974748</v>
      </c>
      <c r="CA14" s="4">
        <f>((AX14-CM14)-(BC14-CO14))/((4/3)^$CA$2-1)+AX14</f>
        <v>4.6785978695251149</v>
      </c>
      <c r="CB14" s="4">
        <f>(CA14+BZ14)/2</f>
        <v>4.6920593962612944</v>
      </c>
      <c r="CC14" s="4"/>
      <c r="CD14" s="4">
        <f t="shared" ref="CD14:CD77" si="13">BM14-CK14</f>
        <v>1.7018072198220402</v>
      </c>
      <c r="CE14" s="4">
        <f t="shared" ref="CE14:CE77" si="14">BL14-CL14</f>
        <v>1.8003080286067603</v>
      </c>
      <c r="CF14" s="4">
        <f t="shared" ref="CF14:CF77" si="15">AX14-CM14</f>
        <v>1.6227925821400997</v>
      </c>
      <c r="CG14" s="4">
        <f t="shared" ref="CG14:CG77" si="16">AW14-CN14</f>
        <v>1.80208662961088</v>
      </c>
      <c r="CH14" s="4">
        <f>BC14-CO14</f>
        <v>1.4330473275512703</v>
      </c>
      <c r="CI14" s="4">
        <f>BB14-CP14</f>
        <v>1.8079309675770601</v>
      </c>
      <c r="CK14">
        <v>2.8892043402800001</v>
      </c>
      <c r="CL14">
        <v>2.8952033310999998</v>
      </c>
      <c r="CM14">
        <v>2.8786998312500001</v>
      </c>
      <c r="CN14">
        <v>2.908889313295</v>
      </c>
      <c r="CO14" s="4">
        <v>2.8394051863600001</v>
      </c>
      <c r="CP14" s="4">
        <v>2.915478163045</v>
      </c>
    </row>
    <row r="15" spans="2:94">
      <c r="B15" t="s">
        <v>547</v>
      </c>
      <c r="C15">
        <v>-152.74283856361399</v>
      </c>
      <c r="D15">
        <v>-76.367452856807006</v>
      </c>
      <c r="E15">
        <v>-76.367516484069</v>
      </c>
      <c r="F15">
        <v>-76.367441286016998</v>
      </c>
      <c r="G15">
        <v>-76.367481418557006</v>
      </c>
      <c r="I15">
        <v>-152.13961126774899</v>
      </c>
      <c r="J15">
        <v>-76.066920390790997</v>
      </c>
      <c r="K15">
        <v>-76.067116841255995</v>
      </c>
      <c r="L15">
        <v>-76.066916275935995</v>
      </c>
      <c r="M15">
        <v>-76.067108922451993</v>
      </c>
      <c r="O15" s="4">
        <f t="shared" si="1"/>
        <v>4.9672767482590165</v>
      </c>
      <c r="P15" s="4">
        <f t="shared" si="2"/>
        <v>4.9380120256987166</v>
      </c>
      <c r="Q15" s="4">
        <f t="shared" ref="Q15:Q78" si="17">(O15+P15)/2</f>
        <v>4.9526443869788661</v>
      </c>
      <c r="S15" s="4">
        <f t="shared" ref="S15:S78" si="18">627.5095*(L15+M15-I15)</f>
        <v>3.5053115916962745</v>
      </c>
      <c r="T15" s="4">
        <f t="shared" ref="T15:T78" si="19">627.5095*(J15+K15-I15)</f>
        <v>3.4977603563512694</v>
      </c>
      <c r="U15" s="4">
        <f t="shared" ref="U15:U78" si="20">(S15+T15)/2</f>
        <v>3.5015359740237719</v>
      </c>
      <c r="W15" t="s">
        <v>547</v>
      </c>
      <c r="X15">
        <v>-152.73875250658801</v>
      </c>
      <c r="Y15">
        <v>-76.365412524735007</v>
      </c>
      <c r="Z15">
        <v>-76.365495750674995</v>
      </c>
      <c r="AA15">
        <v>-76.365379240101007</v>
      </c>
      <c r="AB15">
        <v>-76.365417967558997</v>
      </c>
      <c r="AD15">
        <v>-152.13749498999999</v>
      </c>
      <c r="AE15">
        <v>-76.065859200000006</v>
      </c>
      <c r="AF15">
        <v>-76.066065609999995</v>
      </c>
      <c r="AG15">
        <v>-76.065847289999994</v>
      </c>
      <c r="AH15">
        <v>-76.06603896</v>
      </c>
      <c r="AJ15" s="4">
        <f t="shared" si="3"/>
        <v>4.9920256526662667</v>
      </c>
      <c r="AK15" s="4">
        <f t="shared" si="4"/>
        <v>4.9223295843988781</v>
      </c>
      <c r="AL15" s="4">
        <f t="shared" ref="AL15:AL78" si="21">(AJ15+AK15)/2</f>
        <v>4.9571776185325724</v>
      </c>
      <c r="AN15" s="4">
        <f t="shared" ref="AN15:AN78" si="22">627.5095*(AG15+AH15-AD15)</f>
        <v>3.5195376330386394</v>
      </c>
      <c r="AO15" s="4">
        <f t="shared" ref="AO15:AO78" si="23">627.5095*(AE15+AF15-AD15)</f>
        <v>3.4953408667140979</v>
      </c>
      <c r="AP15" s="4">
        <f t="shared" ref="AP15:AP78" si="24">(AN15+AO15)/2</f>
        <v>3.5074392498763687</v>
      </c>
      <c r="AR15" s="4">
        <f t="shared" ref="AR15:AR78" si="25">O15+((O15-S15)-(AJ15-AN15))/((4/3)^AR$4-1)</f>
        <v>4.9630677443906945</v>
      </c>
      <c r="AS15" s="4">
        <f t="shared" ref="AS15:AS78" si="26">P15+((P15-T15)-(AK15-AO15))/((4/3)^AS$4-1)</f>
        <v>4.9433170281974954</v>
      </c>
      <c r="AT15" s="4">
        <f t="shared" ref="AT15:AT78" si="27">Q15+((Q15-U15)-(AL15-AP15))/((4/3)^AT$4-1)</f>
        <v>4.953192386294095</v>
      </c>
      <c r="AV15" t="s">
        <v>547</v>
      </c>
      <c r="AW15" s="4">
        <v>4.9774751512541702</v>
      </c>
      <c r="AX15" s="4">
        <v>4.80261854662528</v>
      </c>
      <c r="AY15" s="4">
        <f t="shared" si="6"/>
        <v>4.8900468489397255</v>
      </c>
      <c r="BA15" t="s">
        <v>547</v>
      </c>
      <c r="BB15" s="4">
        <v>4.9989339555735803</v>
      </c>
      <c r="BC15" s="4">
        <v>4.6161423969031299</v>
      </c>
      <c r="BD15" s="4">
        <f t="shared" si="7"/>
        <v>4.8075381762383547</v>
      </c>
      <c r="BF15" t="s">
        <v>547</v>
      </c>
      <c r="BG15" s="4">
        <v>5.1437358828858102</v>
      </c>
      <c r="BH15" s="4">
        <v>4.7160450117100998</v>
      </c>
      <c r="BI15" s="4">
        <f t="shared" si="8"/>
        <v>4.9298904472979554</v>
      </c>
      <c r="BK15" t="s">
        <v>547</v>
      </c>
      <c r="BL15" s="4">
        <v>4.9607641748006399</v>
      </c>
      <c r="BM15" s="4">
        <v>4.8748011928237398</v>
      </c>
      <c r="BN15" s="4">
        <f t="shared" si="9"/>
        <v>4.9177826838121899</v>
      </c>
      <c r="BP15" t="s">
        <v>547</v>
      </c>
      <c r="BQ15" s="4">
        <f t="shared" si="10"/>
        <v>4.9432313470461162</v>
      </c>
      <c r="BR15" s="4">
        <f t="shared" si="11"/>
        <v>4.9505338052286811</v>
      </c>
      <c r="BS15" s="4">
        <f t="shared" si="12"/>
        <v>4.9468825761373987</v>
      </c>
      <c r="BV15" s="4">
        <f t="shared" ref="BV15:BV27" si="28">((BL15-CL15)-(AW15-CN15))/((5/4)^$BW$2-1)+BL15</f>
        <v>4.955046843816346</v>
      </c>
      <c r="BW15" s="4">
        <f t="shared" ref="BW15:BW27" si="29">((BM15-CK15)-(AX15-CM15))/((5/4)^$BW$2-1)+BM15</f>
        <v>4.9491503970002242</v>
      </c>
      <c r="BX15" s="4">
        <f t="shared" ref="BX15:BX78" si="30">(BV15+BW15)/2</f>
        <v>4.9520986204082851</v>
      </c>
      <c r="BY15" s="5"/>
      <c r="BZ15" s="4">
        <f t="shared" ref="BZ15:BZ23" si="31">((AW15-CN15)-(BB15-CP15))/((4/3)^$CA$2-1)+AW15</f>
        <v>4.9613993464643125</v>
      </c>
      <c r="CA15" s="4">
        <f t="shared" ref="CA15:CA23" si="32">((AX15-CM15)-(BC15-CO15))/((4/3)^$CA$2-1)+AX15</f>
        <v>4.9451147087556384</v>
      </c>
      <c r="CB15" s="4">
        <f t="shared" ref="CB15:CB78" si="33">(CA15+BZ15)/2</f>
        <v>4.9532570276099754</v>
      </c>
      <c r="CC15" s="4"/>
      <c r="CD15" s="4">
        <f t="shared" si="13"/>
        <v>1.3772075670087398</v>
      </c>
      <c r="CE15" s="4">
        <f t="shared" si="14"/>
        <v>1.4575731642456398</v>
      </c>
      <c r="CF15" s="4">
        <f t="shared" si="15"/>
        <v>1.3145316897352801</v>
      </c>
      <c r="CG15" s="4">
        <f t="shared" si="16"/>
        <v>1.4623928356741702</v>
      </c>
      <c r="CH15" s="4">
        <f t="shared" ref="CH15:CH78" si="34">BC15-CO15</f>
        <v>1.1618657518731297</v>
      </c>
      <c r="CI15" s="4">
        <f t="shared" ref="CI15:CI78" si="35">BB15-CP15</f>
        <v>1.4796159508685802</v>
      </c>
      <c r="CK15">
        <v>3.497593625815</v>
      </c>
      <c r="CL15">
        <v>3.5031910105550002</v>
      </c>
      <c r="CM15">
        <v>3.4880868568899999</v>
      </c>
      <c r="CN15">
        <v>3.5150823155799999</v>
      </c>
      <c r="CO15" s="4">
        <v>3.4542766450300002</v>
      </c>
      <c r="CP15" s="4">
        <v>3.5193180047050001</v>
      </c>
    </row>
    <row r="16" spans="2:94">
      <c r="B16" t="s">
        <v>548</v>
      </c>
      <c r="C16">
        <v>-152.74281106397501</v>
      </c>
      <c r="D16">
        <v>-76.367451580791993</v>
      </c>
      <c r="E16">
        <v>-76.367514350117006</v>
      </c>
      <c r="F16">
        <v>-76.367441286016998</v>
      </c>
      <c r="G16">
        <v>-76.367481418557006</v>
      </c>
      <c r="I16">
        <v>-152.14002756451001</v>
      </c>
      <c r="J16">
        <v>-76.066920008734002</v>
      </c>
      <c r="K16">
        <v>-76.067116524851997</v>
      </c>
      <c r="L16">
        <v>-76.066916275935995</v>
      </c>
      <c r="M16">
        <v>-76.067108922451993</v>
      </c>
      <c r="O16" s="4">
        <f t="shared" si="1"/>
        <v>4.9500204635557221</v>
      </c>
      <c r="P16" s="4">
        <f t="shared" si="2"/>
        <v>4.9228955276872703</v>
      </c>
      <c r="Q16" s="4">
        <f t="shared" si="17"/>
        <v>4.9364579956214962</v>
      </c>
      <c r="S16" s="4">
        <f t="shared" si="18"/>
        <v>3.7665417640537124</v>
      </c>
      <c r="T16" s="4">
        <f t="shared" si="19"/>
        <v>3.759428819608861</v>
      </c>
      <c r="U16" s="4">
        <f t="shared" si="20"/>
        <v>3.7629852918312867</v>
      </c>
      <c r="W16" t="s">
        <v>548</v>
      </c>
      <c r="X16">
        <v>-152.73872296412699</v>
      </c>
      <c r="Y16">
        <v>-76.365408175856999</v>
      </c>
      <c r="Z16">
        <v>-76.365489585836997</v>
      </c>
      <c r="AA16">
        <v>-76.365379240101007</v>
      </c>
      <c r="AB16">
        <v>-76.365417967558997</v>
      </c>
      <c r="AD16">
        <v>-152.13790990000001</v>
      </c>
      <c r="AE16">
        <v>-76.065857460000004</v>
      </c>
      <c r="AF16">
        <v>-76.066064429999997</v>
      </c>
      <c r="AG16">
        <v>-76.065847289999994</v>
      </c>
      <c r="AH16">
        <v>-76.06603896</v>
      </c>
      <c r="AJ16" s="4">
        <f t="shared" si="3"/>
        <v>4.9734874777219007</v>
      </c>
      <c r="AK16" s="4">
        <f t="shared" si="4"/>
        <v>4.9103888661287325</v>
      </c>
      <c r="AL16" s="4">
        <f t="shared" si="21"/>
        <v>4.941938171925317</v>
      </c>
      <c r="AN16" s="4">
        <f t="shared" si="22"/>
        <v>3.7798975996947455</v>
      </c>
      <c r="AO16" s="4">
        <f t="shared" si="23"/>
        <v>3.7575331611012976</v>
      </c>
      <c r="AP16" s="4">
        <f t="shared" si="24"/>
        <v>3.7687153803980218</v>
      </c>
      <c r="AR16" s="4">
        <f t="shared" si="25"/>
        <v>4.9459761279729806</v>
      </c>
      <c r="AS16" s="4">
        <f t="shared" si="26"/>
        <v>4.92713978636601</v>
      </c>
      <c r="AT16" s="4">
        <f t="shared" si="27"/>
        <v>4.9365579571694953</v>
      </c>
      <c r="AV16" t="s">
        <v>548</v>
      </c>
      <c r="AW16" s="4">
        <v>4.9573187535696697</v>
      </c>
      <c r="AX16" s="4">
        <v>4.8100545310627396</v>
      </c>
      <c r="AY16" s="4">
        <f t="shared" si="6"/>
        <v>4.8836866423162046</v>
      </c>
      <c r="BA16" t="s">
        <v>548</v>
      </c>
      <c r="BB16" s="4">
        <v>4.9892330866650596</v>
      </c>
      <c r="BC16" s="4">
        <v>4.66347739631777</v>
      </c>
      <c r="BD16" s="4">
        <f t="shared" si="7"/>
        <v>4.8263552414914148</v>
      </c>
      <c r="BF16" t="s">
        <v>548</v>
      </c>
      <c r="BG16" s="4">
        <v>5.1121015771598097</v>
      </c>
      <c r="BH16" s="4">
        <v>4.7437591325575701</v>
      </c>
      <c r="BI16" s="4">
        <f t="shared" si="8"/>
        <v>4.9279303548586899</v>
      </c>
      <c r="BK16" t="s">
        <v>548</v>
      </c>
      <c r="BL16" s="4">
        <v>4.94135215147538</v>
      </c>
      <c r="BM16" s="4">
        <v>4.8706569443830796</v>
      </c>
      <c r="BN16" s="4">
        <f t="shared" si="9"/>
        <v>4.9060045479292302</v>
      </c>
      <c r="BP16" t="s">
        <v>548</v>
      </c>
      <c r="BQ16" s="4">
        <f t="shared" si="10"/>
        <v>4.924600306655142</v>
      </c>
      <c r="BR16" s="4">
        <f t="shared" si="11"/>
        <v>4.9342398042601578</v>
      </c>
      <c r="BS16" s="4">
        <f t="shared" si="12"/>
        <v>4.9294200554576504</v>
      </c>
      <c r="BV16" s="4">
        <f t="shared" si="28"/>
        <v>4.9345452200516808</v>
      </c>
      <c r="BW16" s="4">
        <f t="shared" si="29"/>
        <v>4.9318199506316684</v>
      </c>
      <c r="BX16" s="4">
        <f t="shared" si="30"/>
        <v>4.9331825853416742</v>
      </c>
      <c r="BY16" s="5"/>
      <c r="BZ16" s="4">
        <f t="shared" si="31"/>
        <v>4.9346877345419706</v>
      </c>
      <c r="CA16" s="4">
        <f t="shared" si="32"/>
        <v>4.9234040215896124</v>
      </c>
      <c r="CB16" s="4">
        <f t="shared" si="33"/>
        <v>4.9290458780657911</v>
      </c>
      <c r="CC16" s="4"/>
      <c r="CD16" s="4">
        <f t="shared" si="13"/>
        <v>1.1116365857730797</v>
      </c>
      <c r="CE16" s="4">
        <f t="shared" si="14"/>
        <v>1.1770669881603801</v>
      </c>
      <c r="CF16" s="4">
        <f t="shared" si="15"/>
        <v>1.0600765843477395</v>
      </c>
      <c r="CG16" s="4">
        <f t="shared" si="16"/>
        <v>1.1828051854046695</v>
      </c>
      <c r="CH16" s="4">
        <f t="shared" si="34"/>
        <v>0.93863748017276993</v>
      </c>
      <c r="CI16" s="4">
        <f t="shared" si="35"/>
        <v>1.2070513524100597</v>
      </c>
      <c r="CK16">
        <v>3.7590203586099999</v>
      </c>
      <c r="CL16">
        <v>3.7642851633149998</v>
      </c>
      <c r="CM16">
        <v>3.7499779467150001</v>
      </c>
      <c r="CN16">
        <v>3.7745135681650002</v>
      </c>
      <c r="CO16" s="4">
        <v>3.7248399161450001</v>
      </c>
      <c r="CP16" s="4">
        <v>3.7821817342549999</v>
      </c>
    </row>
    <row r="17" spans="2:94">
      <c r="B17" t="s">
        <v>549</v>
      </c>
      <c r="C17">
        <v>-152.74251097525601</v>
      </c>
      <c r="D17">
        <v>-76.367450449716003</v>
      </c>
      <c r="E17">
        <v>-76.367512212804002</v>
      </c>
      <c r="F17">
        <v>-76.367441286016998</v>
      </c>
      <c r="G17">
        <v>-76.367481418557006</v>
      </c>
      <c r="I17">
        <v>-152.140091811426</v>
      </c>
      <c r="J17">
        <v>-76.066919649160994</v>
      </c>
      <c r="K17">
        <v>-76.067116216366003</v>
      </c>
      <c r="L17">
        <v>-76.066916275935995</v>
      </c>
      <c r="M17">
        <v>-76.067108922451993</v>
      </c>
      <c r="O17" s="4">
        <f t="shared" si="1"/>
        <v>4.7617119415396241</v>
      </c>
      <c r="P17" s="4">
        <f t="shared" si="2"/>
        <v>4.7366379508235923</v>
      </c>
      <c r="Q17" s="4">
        <f t="shared" si="17"/>
        <v>4.7491749461816077</v>
      </c>
      <c r="S17" s="4">
        <f t="shared" si="18"/>
        <v>3.8068573141875608</v>
      </c>
      <c r="T17" s="4">
        <f t="shared" si="19"/>
        <v>3.8001635831218774</v>
      </c>
      <c r="U17" s="4">
        <f t="shared" si="20"/>
        <v>3.8035104486547189</v>
      </c>
      <c r="W17" t="s">
        <v>549</v>
      </c>
      <c r="X17">
        <v>-152.73842045586301</v>
      </c>
      <c r="Y17">
        <v>-76.365404211424007</v>
      </c>
      <c r="Z17">
        <v>-76.365484095300005</v>
      </c>
      <c r="AA17">
        <v>-76.365379240101007</v>
      </c>
      <c r="AB17">
        <v>-76.365417967558997</v>
      </c>
      <c r="AD17">
        <v>-152.13797281999999</v>
      </c>
      <c r="AE17">
        <v>-76.065856030000006</v>
      </c>
      <c r="AF17">
        <v>-76.066063310000004</v>
      </c>
      <c r="AG17">
        <v>-76.065847289999994</v>
      </c>
      <c r="AH17">
        <v>-76.06603896</v>
      </c>
      <c r="AJ17" s="4">
        <f t="shared" si="3"/>
        <v>4.783660668242713</v>
      </c>
      <c r="AK17" s="4">
        <f t="shared" si="4"/>
        <v>4.7264951401366169</v>
      </c>
      <c r="AL17" s="4">
        <f t="shared" si="21"/>
        <v>4.7550779041896654</v>
      </c>
      <c r="AN17" s="4">
        <f t="shared" si="22"/>
        <v>3.8193804974199548</v>
      </c>
      <c r="AO17" s="4">
        <f t="shared" si="23"/>
        <v>3.798616208036766</v>
      </c>
      <c r="AP17" s="4">
        <f t="shared" si="24"/>
        <v>3.8089983527283602</v>
      </c>
      <c r="AR17" s="4">
        <f t="shared" si="25"/>
        <v>4.7579418507682663</v>
      </c>
      <c r="AS17" s="4">
        <f t="shared" si="26"/>
        <v>4.7400760095985737</v>
      </c>
      <c r="AT17" s="4">
        <f t="shared" si="27"/>
        <v>4.7490089301834191</v>
      </c>
      <c r="AV17" t="s">
        <v>549</v>
      </c>
      <c r="AW17" s="4">
        <v>4.7665857544746704</v>
      </c>
      <c r="AX17" s="4">
        <v>4.6419614961639697</v>
      </c>
      <c r="AY17" s="4">
        <f t="shared" si="6"/>
        <v>4.7042736253193205</v>
      </c>
      <c r="BA17" t="s">
        <v>549</v>
      </c>
      <c r="BB17" s="4">
        <v>4.8083874322216698</v>
      </c>
      <c r="BC17" s="4">
        <v>4.5295254157402001</v>
      </c>
      <c r="BD17" s="4">
        <f t="shared" si="7"/>
        <v>4.6689564239809354</v>
      </c>
      <c r="BF17" t="s">
        <v>549</v>
      </c>
      <c r="BG17" s="4">
        <v>4.9116525460167297</v>
      </c>
      <c r="BH17" s="4">
        <v>4.5935669431935198</v>
      </c>
      <c r="BI17" s="4">
        <f t="shared" si="8"/>
        <v>4.7526097446051248</v>
      </c>
      <c r="BK17" t="s">
        <v>549</v>
      </c>
      <c r="BL17" s="4">
        <v>4.7511228492359496</v>
      </c>
      <c r="BM17" s="4">
        <v>4.6930614421369397</v>
      </c>
      <c r="BN17" s="4">
        <f t="shared" si="9"/>
        <v>4.7220921456864442</v>
      </c>
      <c r="BP17" t="s">
        <v>549</v>
      </c>
      <c r="BQ17" s="4">
        <f t="shared" si="10"/>
        <v>4.7348994732477836</v>
      </c>
      <c r="BR17" s="4">
        <f t="shared" si="11"/>
        <v>4.7466745002069413</v>
      </c>
      <c r="BS17" s="4">
        <f t="shared" si="12"/>
        <v>4.7407869867273611</v>
      </c>
      <c r="BV17" s="4">
        <f t="shared" si="28"/>
        <v>4.7429929206776276</v>
      </c>
      <c r="BW17" s="4">
        <f t="shared" si="29"/>
        <v>4.7432796832098578</v>
      </c>
      <c r="BX17" s="4">
        <f t="shared" si="30"/>
        <v>4.7431363019437427</v>
      </c>
      <c r="BY17" s="5"/>
      <c r="BZ17" s="4">
        <f t="shared" si="31"/>
        <v>4.7421645264578398</v>
      </c>
      <c r="CA17" s="4">
        <f t="shared" si="32"/>
        <v>4.7329561255768775</v>
      </c>
      <c r="CB17" s="4">
        <f t="shared" si="33"/>
        <v>4.7375603260173591</v>
      </c>
      <c r="CC17" s="4"/>
      <c r="CD17" s="4">
        <f t="shared" si="13"/>
        <v>0.89354789549193958</v>
      </c>
      <c r="CE17" s="4">
        <f t="shared" si="14"/>
        <v>0.94665825263594972</v>
      </c>
      <c r="CF17" s="4">
        <f t="shared" si="15"/>
        <v>0.85121425723396982</v>
      </c>
      <c r="CG17" s="4">
        <f t="shared" si="16"/>
        <v>0.95351172753467051</v>
      </c>
      <c r="CH17" s="4">
        <f t="shared" si="34"/>
        <v>0.75372545310020023</v>
      </c>
      <c r="CI17" s="4">
        <f t="shared" si="35"/>
        <v>0.97967586854166955</v>
      </c>
      <c r="CK17">
        <v>3.7995135466450001</v>
      </c>
      <c r="CL17">
        <v>3.8044645965999999</v>
      </c>
      <c r="CM17">
        <v>3.7907472389299999</v>
      </c>
      <c r="CN17">
        <v>3.8130740269399999</v>
      </c>
      <c r="CO17" s="4">
        <v>3.7757999626399998</v>
      </c>
      <c r="CP17" s="4">
        <v>3.8287115636800002</v>
      </c>
    </row>
    <row r="18" spans="2:94">
      <c r="B18" t="s">
        <v>550</v>
      </c>
      <c r="C18">
        <v>-152.742060587846</v>
      </c>
      <c r="D18">
        <v>-76.367449448021006</v>
      </c>
      <c r="E18">
        <v>-76.367510098332005</v>
      </c>
      <c r="F18">
        <v>-76.367441286016998</v>
      </c>
      <c r="G18">
        <v>-76.367481418557006</v>
      </c>
      <c r="I18">
        <v>-152.13993860659201</v>
      </c>
      <c r="J18">
        <v>-76.066919320384997</v>
      </c>
      <c r="K18">
        <v>-76.067115923022996</v>
      </c>
      <c r="L18">
        <v>-76.066916275935995</v>
      </c>
      <c r="M18">
        <v>-76.067108922451993</v>
      </c>
      <c r="O18" s="4">
        <f t="shared" si="1"/>
        <v>4.4790895630764771</v>
      </c>
      <c r="P18" s="4">
        <f t="shared" si="2"/>
        <v>4.4559709967347922</v>
      </c>
      <c r="Q18" s="4">
        <f t="shared" si="17"/>
        <v>4.4675302799056347</v>
      </c>
      <c r="S18" s="4">
        <f t="shared" si="18"/>
        <v>3.7107198254113416</v>
      </c>
      <c r="T18" s="4">
        <f t="shared" si="19"/>
        <v>3.7044164799215196</v>
      </c>
      <c r="U18" s="4">
        <f t="shared" si="20"/>
        <v>3.7075681526664308</v>
      </c>
      <c r="W18" t="s">
        <v>550</v>
      </c>
      <c r="X18">
        <v>-152.73796752836299</v>
      </c>
      <c r="Y18">
        <v>-76.365400729992004</v>
      </c>
      <c r="Z18">
        <v>-76.365479132418002</v>
      </c>
      <c r="AA18">
        <v>-76.365379240101007</v>
      </c>
      <c r="AB18">
        <v>-76.365417967558997</v>
      </c>
      <c r="AD18">
        <v>-152.13781846000001</v>
      </c>
      <c r="AE18">
        <v>-76.065854959999996</v>
      </c>
      <c r="AF18">
        <v>-76.066062250000002</v>
      </c>
      <c r="AG18">
        <v>-76.065847289999994</v>
      </c>
      <c r="AH18">
        <v>-76.06603896</v>
      </c>
      <c r="AJ18" s="4">
        <f t="shared" si="3"/>
        <v>4.4994443591683444</v>
      </c>
      <c r="AK18" s="4">
        <f t="shared" si="4"/>
        <v>4.4475777183216039</v>
      </c>
      <c r="AL18" s="4">
        <f t="shared" si="21"/>
        <v>4.4735110387449737</v>
      </c>
      <c r="AN18" s="4">
        <f t="shared" si="22"/>
        <v>3.7225181310112285</v>
      </c>
      <c r="AO18" s="4">
        <f t="shared" si="23"/>
        <v>3.7030904368889139</v>
      </c>
      <c r="AP18" s="4">
        <f t="shared" si="24"/>
        <v>3.7128042839500712</v>
      </c>
      <c r="AR18" s="4">
        <f t="shared" si="25"/>
        <v>4.4756670818222846</v>
      </c>
      <c r="AS18" s="4">
        <f t="shared" si="26"/>
        <v>4.458797795950157</v>
      </c>
      <c r="AT18" s="4">
        <f t="shared" si="27"/>
        <v>4.4672324388862208</v>
      </c>
      <c r="AV18" t="s">
        <v>550</v>
      </c>
      <c r="AW18" s="4">
        <v>4.4818785842646696</v>
      </c>
      <c r="AX18" s="4">
        <v>4.3761921786281599</v>
      </c>
      <c r="AY18" s="4">
        <f t="shared" si="6"/>
        <v>4.4290353814464147</v>
      </c>
      <c r="BA18" t="s">
        <v>550</v>
      </c>
      <c r="BB18" s="4">
        <v>4.5328050175857904</v>
      </c>
      <c r="BC18" s="4">
        <v>4.2924295116498001</v>
      </c>
      <c r="BD18" s="4">
        <f t="shared" si="7"/>
        <v>4.4126172646177952</v>
      </c>
      <c r="BF18" t="s">
        <v>550</v>
      </c>
      <c r="BG18" s="4">
        <v>4.6187952799106897</v>
      </c>
      <c r="BH18" s="4">
        <v>4.3431883415760399</v>
      </c>
      <c r="BI18" s="4">
        <f t="shared" si="8"/>
        <v>4.4809918107433653</v>
      </c>
      <c r="BK18" t="s">
        <v>550</v>
      </c>
      <c r="BL18" s="4">
        <v>4.4686331331914602</v>
      </c>
      <c r="BM18" s="4">
        <v>4.4208847173405204</v>
      </c>
      <c r="BN18" s="4">
        <f t="shared" si="9"/>
        <v>4.4447589252659903</v>
      </c>
      <c r="BP18" t="s">
        <v>550</v>
      </c>
      <c r="BQ18" s="4">
        <f t="shared" si="10"/>
        <v>4.4547362664916994</v>
      </c>
      <c r="BR18" s="4">
        <f t="shared" si="11"/>
        <v>4.467775249760046</v>
      </c>
      <c r="BS18" s="4">
        <f t="shared" si="12"/>
        <v>4.4612557581258727</v>
      </c>
      <c r="BV18" s="4">
        <f t="shared" si="28"/>
        <v>4.4611014932083224</v>
      </c>
      <c r="BW18" s="4">
        <f t="shared" si="29"/>
        <v>4.4638818123192596</v>
      </c>
      <c r="BX18" s="4">
        <f t="shared" si="30"/>
        <v>4.4624916527637914</v>
      </c>
      <c r="BY18" s="5"/>
      <c r="BZ18" s="4">
        <f t="shared" si="31"/>
        <v>4.4576323523941124</v>
      </c>
      <c r="CA18" s="4">
        <f t="shared" si="32"/>
        <v>4.4496425091472434</v>
      </c>
      <c r="CB18" s="4">
        <f t="shared" si="33"/>
        <v>4.4536374307706783</v>
      </c>
      <c r="CC18" s="4"/>
      <c r="CD18" s="4">
        <f t="shared" si="13"/>
        <v>0.71731109815052019</v>
      </c>
      <c r="CE18" s="4">
        <f t="shared" si="14"/>
        <v>0.76038456822646028</v>
      </c>
      <c r="CF18" s="4">
        <f t="shared" si="15"/>
        <v>0.68106483730815981</v>
      </c>
      <c r="CG18" s="4">
        <f t="shared" si="16"/>
        <v>0.76673368989466972</v>
      </c>
      <c r="CH18" s="4">
        <f t="shared" si="34"/>
        <v>0.6023724470898002</v>
      </c>
      <c r="CI18" s="4">
        <f t="shared" si="35"/>
        <v>0.79271034549579023</v>
      </c>
      <c r="CK18">
        <v>3.7035736191900002</v>
      </c>
      <c r="CL18">
        <v>3.7082485649649999</v>
      </c>
      <c r="CM18">
        <v>3.6951273413200001</v>
      </c>
      <c r="CN18">
        <v>3.7151448943699998</v>
      </c>
      <c r="CO18" s="4">
        <v>3.6900570645599999</v>
      </c>
      <c r="CP18" s="4">
        <v>3.7400946720900001</v>
      </c>
    </row>
    <row r="19" spans="2:94">
      <c r="B19" t="s">
        <v>551</v>
      </c>
      <c r="C19">
        <v>-152.74046179692999</v>
      </c>
      <c r="D19">
        <v>-76.367447017719002</v>
      </c>
      <c r="E19">
        <v>-76.367504045584994</v>
      </c>
      <c r="F19">
        <v>-76.367441286016998</v>
      </c>
      <c r="G19">
        <v>-76.367481418557006</v>
      </c>
      <c r="I19">
        <v>-152.138939108367</v>
      </c>
      <c r="J19">
        <v>-76.066918493093993</v>
      </c>
      <c r="K19">
        <v>-76.067115105317995</v>
      </c>
      <c r="L19">
        <v>-76.066916275935995</v>
      </c>
      <c r="M19">
        <v>-76.067108922451993</v>
      </c>
      <c r="O19" s="4">
        <f t="shared" si="1"/>
        <v>3.4758330747690036</v>
      </c>
      <c r="P19" s="4">
        <f t="shared" si="2"/>
        <v>3.4580377022911821</v>
      </c>
      <c r="Q19" s="4">
        <f t="shared" si="17"/>
        <v>3.4669353885300929</v>
      </c>
      <c r="S19" s="4">
        <f t="shared" si="18"/>
        <v>3.0835251939822705</v>
      </c>
      <c r="T19" s="4">
        <f t="shared" si="19"/>
        <v>3.0782540991215273</v>
      </c>
      <c r="U19" s="4">
        <f t="shared" si="20"/>
        <v>3.0808896465518991</v>
      </c>
      <c r="W19" t="s">
        <v>551</v>
      </c>
      <c r="X19">
        <v>-152.736360945933</v>
      </c>
      <c r="Y19">
        <v>-76.365392780272003</v>
      </c>
      <c r="Z19">
        <v>-76.365465927982996</v>
      </c>
      <c r="AA19">
        <v>-76.365379240101007</v>
      </c>
      <c r="AB19">
        <v>-76.365417967558997</v>
      </c>
      <c r="AD19">
        <v>-152.13681531</v>
      </c>
      <c r="AE19">
        <v>-76.065852849999999</v>
      </c>
      <c r="AF19">
        <v>-76.066058670000004</v>
      </c>
      <c r="AG19">
        <v>-76.065847289999994</v>
      </c>
      <c r="AH19">
        <v>-76.06603896</v>
      </c>
      <c r="AJ19" s="4">
        <f t="shared" si="3"/>
        <v>3.4912986218191753</v>
      </c>
      <c r="AK19" s="4">
        <f t="shared" si="4"/>
        <v>3.4527064142039579</v>
      </c>
      <c r="AL19" s="4">
        <f t="shared" si="21"/>
        <v>3.4720025180115668</v>
      </c>
      <c r="AN19" s="4">
        <f t="shared" si="22"/>
        <v>3.0930319760846556</v>
      </c>
      <c r="AO19" s="4">
        <f t="shared" si="23"/>
        <v>3.0771748109961989</v>
      </c>
      <c r="AP19" s="4">
        <f t="shared" si="24"/>
        <v>3.0851033935404271</v>
      </c>
      <c r="AR19" s="4">
        <f t="shared" si="25"/>
        <v>3.473449648836251</v>
      </c>
      <c r="AS19" s="4">
        <f t="shared" si="26"/>
        <v>3.4597384451572033</v>
      </c>
      <c r="AT19" s="4">
        <f t="shared" si="27"/>
        <v>3.4665940469967271</v>
      </c>
      <c r="AV19" t="s">
        <v>551</v>
      </c>
      <c r="AW19" s="4">
        <v>3.4765548983177199</v>
      </c>
      <c r="AX19" s="4">
        <v>3.4105032288949202</v>
      </c>
      <c r="AY19" s="4">
        <f t="shared" si="6"/>
        <v>3.4435290636063201</v>
      </c>
      <c r="BA19" t="s">
        <v>551</v>
      </c>
      <c r="BB19" s="4">
        <v>3.5375010556945798</v>
      </c>
      <c r="BC19" s="4">
        <v>3.3814875818083601</v>
      </c>
      <c r="BD19" s="4">
        <f t="shared" si="7"/>
        <v>3.45949431875147</v>
      </c>
      <c r="BF19" t="s">
        <v>551</v>
      </c>
      <c r="BG19" s="4">
        <v>3.5920307803417</v>
      </c>
      <c r="BH19" s="4">
        <v>3.4100937513357601</v>
      </c>
      <c r="BI19" s="4">
        <f t="shared" si="8"/>
        <v>3.5010622658387298</v>
      </c>
      <c r="BK19" t="s">
        <v>551</v>
      </c>
      <c r="BL19" s="4">
        <v>3.4644386349020202</v>
      </c>
      <c r="BM19" s="4">
        <v>3.43696083413225</v>
      </c>
      <c r="BN19" s="4">
        <f t="shared" si="9"/>
        <v>3.4506997345171353</v>
      </c>
      <c r="BP19" t="s">
        <v>551</v>
      </c>
      <c r="BQ19" s="4">
        <f t="shared" si="10"/>
        <v>3.451726489678991</v>
      </c>
      <c r="BR19" s="4">
        <f t="shared" si="11"/>
        <v>3.4647196330697763</v>
      </c>
      <c r="BS19" s="4">
        <f t="shared" si="12"/>
        <v>3.4582230613743841</v>
      </c>
      <c r="BV19" s="4">
        <f t="shared" si="28"/>
        <v>3.4556113784091189</v>
      </c>
      <c r="BW19" s="4">
        <f t="shared" si="29"/>
        <v>3.461438274579252</v>
      </c>
      <c r="BX19" s="4">
        <f t="shared" si="30"/>
        <v>3.4585248264941857</v>
      </c>
      <c r="BY19" s="5"/>
      <c r="BZ19" s="4">
        <f t="shared" si="31"/>
        <v>3.4543952836262006</v>
      </c>
      <c r="CA19" s="4">
        <f t="shared" si="32"/>
        <v>3.4507410178699902</v>
      </c>
      <c r="CB19" s="4">
        <f t="shared" si="33"/>
        <v>3.4525681507480952</v>
      </c>
      <c r="CC19" s="4"/>
      <c r="CD19" s="4">
        <f t="shared" si="13"/>
        <v>0.35995545069224999</v>
      </c>
      <c r="CE19" s="4">
        <f t="shared" si="14"/>
        <v>0.38336071480702039</v>
      </c>
      <c r="CF19" s="4">
        <f t="shared" si="15"/>
        <v>0.33932113361492</v>
      </c>
      <c r="CG19" s="4">
        <f t="shared" si="16"/>
        <v>0.39080203244771994</v>
      </c>
      <c r="CH19" s="4">
        <f t="shared" si="34"/>
        <v>0.29621162315836003</v>
      </c>
      <c r="CI19" s="4">
        <f t="shared" si="35"/>
        <v>0.41454315156957966</v>
      </c>
      <c r="CK19">
        <v>3.07700538344</v>
      </c>
      <c r="CL19">
        <v>3.0810779200949998</v>
      </c>
      <c r="CM19">
        <v>3.0711820952800002</v>
      </c>
      <c r="CN19">
        <v>3.08575286587</v>
      </c>
      <c r="CO19" s="4">
        <v>3.08527595865</v>
      </c>
      <c r="CP19" s="4">
        <v>3.1229579041250002</v>
      </c>
    </row>
    <row r="20" spans="2:94">
      <c r="B20" t="s">
        <v>552</v>
      </c>
      <c r="C20">
        <v>-152.73831545874401</v>
      </c>
      <c r="D20">
        <v>-76.367444350838994</v>
      </c>
      <c r="E20">
        <v>-76.367495223237</v>
      </c>
      <c r="F20">
        <v>-76.367441286016998</v>
      </c>
      <c r="G20">
        <v>-76.367481418557006</v>
      </c>
      <c r="I20">
        <v>-152.137239576518</v>
      </c>
      <c r="J20">
        <v>-76.066917513270994</v>
      </c>
      <c r="K20">
        <v>-76.067113685307007</v>
      </c>
      <c r="L20">
        <v>-76.066916275935995</v>
      </c>
      <c r="M20">
        <v>-76.067108922451993</v>
      </c>
      <c r="O20" s="4">
        <f t="shared" si="1"/>
        <v>2.1289854728535906</v>
      </c>
      <c r="P20" s="4">
        <f t="shared" si="2"/>
        <v>2.1183997000762171</v>
      </c>
      <c r="Q20" s="4">
        <f t="shared" si="17"/>
        <v>2.1236925864649039</v>
      </c>
      <c r="S20" s="4">
        <f t="shared" si="18"/>
        <v>2.0170528131828585</v>
      </c>
      <c r="T20" s="4">
        <f t="shared" si="19"/>
        <v>2.013287636948272</v>
      </c>
      <c r="U20" s="4">
        <f t="shared" si="20"/>
        <v>2.0151702250655652</v>
      </c>
      <c r="W20" t="s">
        <v>552</v>
      </c>
      <c r="X20">
        <v>-152.734206115055</v>
      </c>
      <c r="Y20">
        <v>-76.365386330025999</v>
      </c>
      <c r="Z20">
        <v>-76.365448645547005</v>
      </c>
      <c r="AA20">
        <v>-76.365379240101007</v>
      </c>
      <c r="AB20">
        <v>-76.365417967558997</v>
      </c>
      <c r="AD20">
        <v>-152.13511252999999</v>
      </c>
      <c r="AE20">
        <v>-76.065850979999993</v>
      </c>
      <c r="AF20">
        <v>-76.066053839999995</v>
      </c>
      <c r="AG20">
        <v>-76.065847289999994</v>
      </c>
      <c r="AH20">
        <v>-76.06603896</v>
      </c>
      <c r="AJ20" s="4">
        <f t="shared" si="3"/>
        <v>2.139121774981843</v>
      </c>
      <c r="AK20" s="4">
        <f t="shared" si="4"/>
        <v>2.1154220507793591</v>
      </c>
      <c r="AL20" s="4">
        <f t="shared" si="21"/>
        <v>2.1272719128806008</v>
      </c>
      <c r="AN20" s="4">
        <f t="shared" si="22"/>
        <v>2.0245213496643357</v>
      </c>
      <c r="AO20" s="4">
        <f t="shared" si="23"/>
        <v>2.0128684982437997</v>
      </c>
      <c r="AP20" s="4">
        <f t="shared" si="24"/>
        <v>2.0186949239540679</v>
      </c>
      <c r="AR20" s="4">
        <f t="shared" si="25"/>
        <v>2.1279184024319937</v>
      </c>
      <c r="AS20" s="4">
        <f t="shared" si="26"/>
        <v>2.1194230699437231</v>
      </c>
      <c r="AT20" s="4">
        <f t="shared" si="27"/>
        <v>2.1236707361878584</v>
      </c>
      <c r="AV20" t="s">
        <v>552</v>
      </c>
      <c r="AW20" s="4">
        <v>2.1344648901861798</v>
      </c>
      <c r="AX20" s="4">
        <v>2.0998749161961898</v>
      </c>
      <c r="AY20" s="4">
        <f t="shared" si="6"/>
        <v>2.1171699031911846</v>
      </c>
      <c r="BA20" t="s">
        <v>552</v>
      </c>
      <c r="BB20" s="4">
        <v>2.18274069890643</v>
      </c>
      <c r="BC20" s="4">
        <v>2.1000245565041298</v>
      </c>
      <c r="BD20" s="4">
        <f t="shared" si="7"/>
        <v>2.1413826277052799</v>
      </c>
      <c r="BF20" t="s">
        <v>552</v>
      </c>
      <c r="BG20" s="4">
        <v>2.2140036507854202</v>
      </c>
      <c r="BH20" s="4">
        <v>2.12316613485191</v>
      </c>
      <c r="BI20" s="4">
        <f t="shared" si="8"/>
        <v>2.1685848928186653</v>
      </c>
      <c r="BK20" t="s">
        <v>552</v>
      </c>
      <c r="BL20" s="4">
        <v>2.1228148449936599</v>
      </c>
      <c r="BM20" s="4">
        <v>2.1089073814381099</v>
      </c>
      <c r="BN20" s="4">
        <f t="shared" si="9"/>
        <v>2.1158611132158849</v>
      </c>
      <c r="BP20" t="s">
        <v>552</v>
      </c>
      <c r="BQ20" s="4">
        <f t="shared" si="10"/>
        <v>2.1105918467588851</v>
      </c>
      <c r="BR20" s="4">
        <f t="shared" si="11"/>
        <v>2.1183840662820916</v>
      </c>
      <c r="BS20" s="4">
        <f t="shared" si="12"/>
        <v>2.1144879565204886</v>
      </c>
      <c r="BV20" s="4">
        <f t="shared" si="28"/>
        <v>2.118381653628326</v>
      </c>
      <c r="BW20" s="4">
        <f t="shared" si="29"/>
        <v>2.1202771920509704</v>
      </c>
      <c r="BX20" s="4">
        <f t="shared" si="30"/>
        <v>2.1193294228396482</v>
      </c>
      <c r="BY20" s="5"/>
      <c r="BZ20" s="4">
        <f t="shared" si="31"/>
        <v>2.1151468301615823</v>
      </c>
      <c r="CA20" s="4">
        <f t="shared" si="32"/>
        <v>2.1156782219915877</v>
      </c>
      <c r="CB20" s="4">
        <f t="shared" si="33"/>
        <v>2.115412526076585</v>
      </c>
      <c r="CC20" s="4"/>
      <c r="CD20" s="4">
        <f t="shared" si="13"/>
        <v>9.7024073108110009E-2</v>
      </c>
      <c r="CE20" s="4">
        <f t="shared" si="14"/>
        <v>0.10784418992365996</v>
      </c>
      <c r="CF20" s="4">
        <f t="shared" si="15"/>
        <v>8.743939950618973E-2</v>
      </c>
      <c r="CG20" s="4">
        <f t="shared" si="16"/>
        <v>0.11158134032117983</v>
      </c>
      <c r="CH20" s="4">
        <f t="shared" si="34"/>
        <v>7.0508231224129858E-2</v>
      </c>
      <c r="CI20" s="4">
        <f t="shared" si="35"/>
        <v>0.13227810651642979</v>
      </c>
      <c r="CK20">
        <v>2.0118833083299998</v>
      </c>
      <c r="CL20">
        <v>2.0149706550699999</v>
      </c>
      <c r="CM20">
        <v>2.0124355166900001</v>
      </c>
      <c r="CN20">
        <v>2.022883549865</v>
      </c>
      <c r="CO20" s="4">
        <v>2.0295163252799999</v>
      </c>
      <c r="CP20" s="4">
        <v>2.0504625923900002</v>
      </c>
    </row>
    <row r="21" spans="2:94">
      <c r="B21" t="s">
        <v>553</v>
      </c>
      <c r="C21">
        <v>-152.73633447745499</v>
      </c>
      <c r="D21">
        <v>-76.367442040563006</v>
      </c>
      <c r="E21">
        <v>-76.367486009860002</v>
      </c>
      <c r="F21">
        <v>-76.367441286016998</v>
      </c>
      <c r="G21">
        <v>-76.367481418557006</v>
      </c>
      <c r="I21">
        <v>-152.13546268994301</v>
      </c>
      <c r="J21">
        <v>-76.066916553403999</v>
      </c>
      <c r="K21">
        <v>-76.067110921622003</v>
      </c>
      <c r="L21">
        <v>-76.066916275935995</v>
      </c>
      <c r="M21">
        <v>-76.067108922451993</v>
      </c>
      <c r="O21" s="4">
        <f t="shared" si="1"/>
        <v>0.8859008946693997</v>
      </c>
      <c r="P21" s="4">
        <f t="shared" si="2"/>
        <v>0.88254632362468288</v>
      </c>
      <c r="Q21" s="4">
        <f t="shared" si="17"/>
        <v>0.88422360914704123</v>
      </c>
      <c r="S21" s="4">
        <f t="shared" si="18"/>
        <v>0.90203960695592678</v>
      </c>
      <c r="T21" s="4">
        <f t="shared" si="19"/>
        <v>0.90061099495617714</v>
      </c>
      <c r="U21" s="4">
        <f t="shared" si="20"/>
        <v>0.90132530095605201</v>
      </c>
      <c r="W21" t="s">
        <v>553</v>
      </c>
      <c r="X21">
        <v>-152.732218249189</v>
      </c>
      <c r="Y21">
        <v>-76.365381871726996</v>
      </c>
      <c r="Z21">
        <v>-76.365432081047004</v>
      </c>
      <c r="AA21">
        <v>-76.365379240101007</v>
      </c>
      <c r="AB21">
        <v>-76.365417967558997</v>
      </c>
      <c r="AD21">
        <v>-152.13333008999999</v>
      </c>
      <c r="AE21">
        <v>-76.065848880000004</v>
      </c>
      <c r="AF21">
        <v>-76.06604695</v>
      </c>
      <c r="AG21">
        <v>-76.065847289999994</v>
      </c>
      <c r="AH21">
        <v>-76.06603896</v>
      </c>
      <c r="AJ21" s="4">
        <f t="shared" si="3"/>
        <v>0.8917170593416911</v>
      </c>
      <c r="AK21" s="4">
        <f t="shared" si="4"/>
        <v>0.8812093412396278</v>
      </c>
      <c r="AL21" s="4">
        <f t="shared" si="21"/>
        <v>0.88646320029065939</v>
      </c>
      <c r="AN21" s="4">
        <f t="shared" si="22"/>
        <v>0.9060233164846514</v>
      </c>
      <c r="AO21" s="4">
        <f t="shared" si="23"/>
        <v>0.90001177544987898</v>
      </c>
      <c r="AP21" s="4">
        <f t="shared" si="24"/>
        <v>0.90301754596726513</v>
      </c>
      <c r="AR21" s="4">
        <f t="shared" si="25"/>
        <v>0.88516793722804177</v>
      </c>
      <c r="AS21" s="4">
        <f t="shared" si="26"/>
        <v>0.88284141886553558</v>
      </c>
      <c r="AT21" s="4">
        <f t="shared" si="27"/>
        <v>0.88400467804678851</v>
      </c>
      <c r="AV21" t="s">
        <v>553</v>
      </c>
      <c r="AW21" s="4">
        <v>0.89051506301224703</v>
      </c>
      <c r="AX21" s="4">
        <v>0.87829316150977599</v>
      </c>
      <c r="AY21" s="4">
        <f t="shared" si="6"/>
        <v>0.88440411226101157</v>
      </c>
      <c r="BA21" t="s">
        <v>553</v>
      </c>
      <c r="BB21" s="4">
        <v>0.91842780002911895</v>
      </c>
      <c r="BC21" s="4">
        <v>0.88667249603880705</v>
      </c>
      <c r="BD21" s="4">
        <f t="shared" si="7"/>
        <v>0.90255014803396305</v>
      </c>
      <c r="BF21" t="s">
        <v>553</v>
      </c>
      <c r="BG21" s="4">
        <v>0.92753271689039496</v>
      </c>
      <c r="BH21" s="4">
        <v>0.89987394928342002</v>
      </c>
      <c r="BI21" s="4">
        <f t="shared" si="8"/>
        <v>0.91370333308690754</v>
      </c>
      <c r="BK21" t="s">
        <v>553</v>
      </c>
      <c r="BL21" s="4">
        <v>0.88472036606759497</v>
      </c>
      <c r="BM21" s="4">
        <v>0.88015257067726804</v>
      </c>
      <c r="BN21" s="4">
        <f t="shared" si="9"/>
        <v>0.8824364683724315</v>
      </c>
      <c r="BP21" t="s">
        <v>553</v>
      </c>
      <c r="BQ21" s="4">
        <f t="shared" si="10"/>
        <v>0.87864068402730422</v>
      </c>
      <c r="BR21" s="4">
        <f t="shared" si="11"/>
        <v>0.88210342619725968</v>
      </c>
      <c r="BS21" s="4">
        <f t="shared" si="12"/>
        <v>0.88037205511228189</v>
      </c>
      <c r="BV21" s="4">
        <f t="shared" si="28"/>
        <v>0.88253602224946381</v>
      </c>
      <c r="BW21" s="4">
        <f t="shared" si="29"/>
        <v>0.88456910945964762</v>
      </c>
      <c r="BX21" s="4">
        <f t="shared" si="30"/>
        <v>0.88355256585455577</v>
      </c>
      <c r="BY21" s="5"/>
      <c r="BZ21" s="4">
        <f t="shared" si="31"/>
        <v>0.8778100113988585</v>
      </c>
      <c r="CA21" s="4">
        <f t="shared" si="32"/>
        <v>0.87840250210688653</v>
      </c>
      <c r="CB21" s="4">
        <f t="shared" si="33"/>
        <v>0.87810625675287257</v>
      </c>
      <c r="CC21" s="4"/>
      <c r="CD21" s="4">
        <f t="shared" si="13"/>
        <v>-1.9501524377732005E-2</v>
      </c>
      <c r="CE21" s="4">
        <f t="shared" si="14"/>
        <v>-1.6377000837405009E-2</v>
      </c>
      <c r="CF21" s="4">
        <f t="shared" si="15"/>
        <v>-2.3224636760224016E-2</v>
      </c>
      <c r="CG21" s="4">
        <f t="shared" si="16"/>
        <v>-1.4535613742752918E-2</v>
      </c>
      <c r="CH21" s="4">
        <f t="shared" si="34"/>
        <v>-2.3341780861192984E-2</v>
      </c>
      <c r="CI21" s="4">
        <f t="shared" si="35"/>
        <v>-9.2381823088105719E-4</v>
      </c>
      <c r="CK21">
        <v>0.89965409505500005</v>
      </c>
      <c r="CL21">
        <v>0.90109736690499997</v>
      </c>
      <c r="CM21">
        <v>0.90151779827</v>
      </c>
      <c r="CN21">
        <v>0.90505067675499995</v>
      </c>
      <c r="CO21" s="4">
        <v>0.91001427690000003</v>
      </c>
      <c r="CP21" s="4">
        <v>0.91935161826</v>
      </c>
    </row>
    <row r="22" spans="2:94">
      <c r="B22" t="s">
        <v>554</v>
      </c>
      <c r="C22">
        <v>-191.962404009674</v>
      </c>
      <c r="D22">
        <v>-76.367448910554998</v>
      </c>
      <c r="E22">
        <v>-115.58638111351</v>
      </c>
      <c r="F22">
        <v>-76.367425898036004</v>
      </c>
      <c r="G22">
        <v>-115.58635422770899</v>
      </c>
      <c r="I22">
        <v>-191.17270141874999</v>
      </c>
      <c r="J22">
        <v>-76.066863027416005</v>
      </c>
      <c r="K22">
        <v>-115.10144573930999</v>
      </c>
      <c r="L22">
        <v>-76.066855478937995</v>
      </c>
      <c r="M22">
        <v>-115.10144053163</v>
      </c>
      <c r="O22" s="4">
        <f t="shared" si="1"/>
        <v>5.4115690923477784</v>
      </c>
      <c r="P22" s="4">
        <f t="shared" si="2"/>
        <v>5.3802574225224342</v>
      </c>
      <c r="Q22" s="4">
        <f t="shared" si="17"/>
        <v>5.3959132574351063</v>
      </c>
      <c r="S22" s="4">
        <f t="shared" si="18"/>
        <v>2.7644354855885624</v>
      </c>
      <c r="T22" s="4">
        <f t="shared" si="19"/>
        <v>2.7564308752510716</v>
      </c>
      <c r="U22" s="4">
        <f t="shared" si="20"/>
        <v>2.7604331804198168</v>
      </c>
      <c r="W22" t="s">
        <v>554</v>
      </c>
      <c r="X22">
        <v>-191.957657370102</v>
      </c>
      <c r="Y22">
        <v>-76.365427034659007</v>
      </c>
      <c r="Z22">
        <v>-115.58370238184401</v>
      </c>
      <c r="AA22">
        <v>-76.365364161599004</v>
      </c>
      <c r="AB22">
        <v>-115.583626895183</v>
      </c>
      <c r="AD22">
        <v>-191.17017654</v>
      </c>
      <c r="AE22">
        <v>-76.065810400000004</v>
      </c>
      <c r="AF22">
        <v>-115.09998139</v>
      </c>
      <c r="AG22">
        <v>-76.065786810000006</v>
      </c>
      <c r="AH22">
        <v>-115.0999583</v>
      </c>
      <c r="AJ22" s="4">
        <f t="shared" si="3"/>
        <v>5.438193938271529</v>
      </c>
      <c r="AK22" s="4">
        <f t="shared" si="4"/>
        <v>5.3513718989225945</v>
      </c>
      <c r="AL22" s="4">
        <f t="shared" si="21"/>
        <v>5.3947829185970617</v>
      </c>
      <c r="AN22" s="4">
        <f t="shared" si="22"/>
        <v>2.780764423591906</v>
      </c>
      <c r="AO22" s="4">
        <f t="shared" si="23"/>
        <v>2.7514722801159737</v>
      </c>
      <c r="AP22" s="4">
        <f t="shared" si="24"/>
        <v>2.7661183518539398</v>
      </c>
      <c r="AR22" s="4">
        <f t="shared" si="25"/>
        <v>5.4074508674884729</v>
      </c>
      <c r="AS22" s="4">
        <f t="shared" si="26"/>
        <v>5.3898278724887758</v>
      </c>
      <c r="AT22" s="4">
        <f t="shared" si="27"/>
        <v>5.3986393699886248</v>
      </c>
      <c r="AV22" t="s">
        <v>554</v>
      </c>
      <c r="AW22" s="4">
        <v>5.4482081678590903</v>
      </c>
      <c r="AX22" s="4">
        <v>5.1900827537584604</v>
      </c>
      <c r="AY22" s="4">
        <f t="shared" si="6"/>
        <v>5.3191454608087749</v>
      </c>
      <c r="BA22" t="s">
        <v>554</v>
      </c>
      <c r="BB22" s="4">
        <v>5.4793167756189298</v>
      </c>
      <c r="BC22" s="4">
        <v>4.9006589805553</v>
      </c>
      <c r="BD22" s="4">
        <f t="shared" si="7"/>
        <v>5.1899878780871145</v>
      </c>
      <c r="BF22" t="s">
        <v>554</v>
      </c>
      <c r="BG22" s="4">
        <v>5.5666696810981797</v>
      </c>
      <c r="BH22" s="4">
        <v>5.0220488804553503</v>
      </c>
      <c r="BI22" s="4">
        <f t="shared" si="8"/>
        <v>5.2943592807767654</v>
      </c>
      <c r="BK22" t="s">
        <v>554</v>
      </c>
      <c r="BL22" s="4">
        <v>5.4162975835054601</v>
      </c>
      <c r="BM22" s="4">
        <v>5.2895710792634096</v>
      </c>
      <c r="BN22" s="4">
        <f t="shared" si="9"/>
        <v>5.3529343313844349</v>
      </c>
      <c r="BP22" t="s">
        <v>554</v>
      </c>
      <c r="BQ22" s="4">
        <f t="shared" si="10"/>
        <v>5.3828176261508318</v>
      </c>
      <c r="BR22" s="4">
        <f t="shared" si="11"/>
        <v>5.3939522732358158</v>
      </c>
      <c r="BS22" s="4">
        <f t="shared" si="12"/>
        <v>5.3883849496933243</v>
      </c>
      <c r="BV22" s="4">
        <f t="shared" si="28"/>
        <v>5.4107573292295221</v>
      </c>
      <c r="BW22" s="4">
        <f t="shared" si="29"/>
        <v>5.3973239817756529</v>
      </c>
      <c r="BX22" s="4">
        <f t="shared" si="30"/>
        <v>5.4040406555025875</v>
      </c>
      <c r="BY22" s="5"/>
      <c r="BZ22" s="4">
        <f t="shared" si="31"/>
        <v>5.4353491077822449</v>
      </c>
      <c r="CA22" s="4">
        <f t="shared" si="32"/>
        <v>5.4149572982058265</v>
      </c>
      <c r="CB22" s="4">
        <f t="shared" si="33"/>
        <v>5.4251532029940357</v>
      </c>
      <c r="CC22" s="4"/>
      <c r="CD22" s="4">
        <f t="shared" si="13"/>
        <v>2.5329532212384098</v>
      </c>
      <c r="CE22" s="4">
        <f t="shared" si="14"/>
        <v>2.6537999614654599</v>
      </c>
      <c r="CF22" s="4">
        <f t="shared" si="15"/>
        <v>2.4421182517384605</v>
      </c>
      <c r="CG22" s="4">
        <f t="shared" si="16"/>
        <v>2.6584703584240903</v>
      </c>
      <c r="CH22" s="4">
        <f t="shared" si="34"/>
        <v>2.2011946877902999</v>
      </c>
      <c r="CI22" s="4">
        <f t="shared" si="35"/>
        <v>2.6722471537939296</v>
      </c>
      <c r="CK22">
        <v>2.7566178580249998</v>
      </c>
      <c r="CL22">
        <v>2.7624976220400002</v>
      </c>
      <c r="CM22">
        <v>2.7479645020199999</v>
      </c>
      <c r="CN22">
        <v>2.789737809435</v>
      </c>
      <c r="CO22" s="4">
        <v>2.6994642927650001</v>
      </c>
      <c r="CP22" s="4">
        <v>2.8070696218250002</v>
      </c>
    </row>
    <row r="23" spans="2:94">
      <c r="B23" t="s">
        <v>555</v>
      </c>
      <c r="C23">
        <v>-191.96287425788501</v>
      </c>
      <c r="D23">
        <v>-76.367446716071996</v>
      </c>
      <c r="E23">
        <v>-115.58637929503701</v>
      </c>
      <c r="F23">
        <v>-76.367425898036004</v>
      </c>
      <c r="G23">
        <v>-115.58635422770899</v>
      </c>
      <c r="I23">
        <v>-191.17386853045301</v>
      </c>
      <c r="J23">
        <v>-76.066862577321999</v>
      </c>
      <c r="K23">
        <v>-115.101445490773</v>
      </c>
      <c r="L23">
        <v>-76.066855478937995</v>
      </c>
      <c r="M23">
        <v>-115.10144053163</v>
      </c>
      <c r="O23" s="4">
        <f t="shared" si="1"/>
        <v>5.706654312109503</v>
      </c>
      <c r="P23" s="4">
        <f t="shared" si="2"/>
        <v>5.677860810277978</v>
      </c>
      <c r="Q23" s="4">
        <f t="shared" si="17"/>
        <v>5.69225756119374</v>
      </c>
      <c r="S23" s="4">
        <f t="shared" si="18"/>
        <v>3.496809166789689</v>
      </c>
      <c r="T23" s="4">
        <f t="shared" si="19"/>
        <v>3.4892429540406797</v>
      </c>
      <c r="U23" s="4">
        <f t="shared" si="20"/>
        <v>3.4930260604151844</v>
      </c>
      <c r="W23" t="s">
        <v>555</v>
      </c>
      <c r="X23">
        <v>-191.95812628851101</v>
      </c>
      <c r="Y23">
        <v>-76.365420779662998</v>
      </c>
      <c r="Z23">
        <v>-115.583695024934</v>
      </c>
      <c r="AA23">
        <v>-76.365364161599004</v>
      </c>
      <c r="AB23">
        <v>-115.583626895183</v>
      </c>
      <c r="AD23">
        <v>-191.17134243999999</v>
      </c>
      <c r="AE23">
        <v>-76.065808099999998</v>
      </c>
      <c r="AF23">
        <v>-115.09998007999999</v>
      </c>
      <c r="AG23">
        <v>-76.065786810000006</v>
      </c>
      <c r="AH23">
        <v>-115.0999583</v>
      </c>
      <c r="AJ23" s="4">
        <f t="shared" si="3"/>
        <v>5.7324446946517771</v>
      </c>
      <c r="AK23" s="4">
        <f t="shared" si="4"/>
        <v>5.654164255639115</v>
      </c>
      <c r="AL23" s="4">
        <f t="shared" si="21"/>
        <v>5.693304475145446</v>
      </c>
      <c r="AN23" s="4">
        <f t="shared" si="22"/>
        <v>3.5123777496353208</v>
      </c>
      <c r="AO23" s="4">
        <f t="shared" si="23"/>
        <v>3.4853509154679307</v>
      </c>
      <c r="AP23" s="4">
        <f t="shared" si="24"/>
        <v>3.4988643325516255</v>
      </c>
      <c r="AR23" s="4">
        <f t="shared" si="25"/>
        <v>5.7025657295441796</v>
      </c>
      <c r="AS23" s="4">
        <f t="shared" si="26"/>
        <v>5.6857823506628069</v>
      </c>
      <c r="AT23" s="4">
        <f t="shared" si="27"/>
        <v>5.6941740401034924</v>
      </c>
      <c r="AV23" t="s">
        <v>555</v>
      </c>
      <c r="AW23" s="4">
        <v>5.7385101763755397</v>
      </c>
      <c r="AX23" s="4">
        <v>5.5213602760744402</v>
      </c>
      <c r="AY23" s="4">
        <f t="shared" si="6"/>
        <v>5.6299352262249904</v>
      </c>
      <c r="BA23" t="s">
        <v>555</v>
      </c>
      <c r="BB23" s="4">
        <v>5.7756957179103798</v>
      </c>
      <c r="BC23" s="4">
        <v>5.2823448681142597</v>
      </c>
      <c r="BD23" s="4">
        <f t="shared" si="7"/>
        <v>5.5290202930123193</v>
      </c>
      <c r="BF23" t="s">
        <v>555</v>
      </c>
      <c r="BG23" s="4">
        <v>5.84423215740813</v>
      </c>
      <c r="BH23" s="4">
        <v>5.3755539137583597</v>
      </c>
      <c r="BI23" s="4">
        <f t="shared" si="8"/>
        <v>5.6098930355832444</v>
      </c>
      <c r="BK23" t="s">
        <v>555</v>
      </c>
      <c r="BL23" s="4">
        <v>5.7097069010941199</v>
      </c>
      <c r="BM23" s="4">
        <v>5.6037530471436501</v>
      </c>
      <c r="BN23" s="4">
        <f t="shared" si="9"/>
        <v>5.6567299741188855</v>
      </c>
      <c r="BP23" t="s">
        <v>555</v>
      </c>
      <c r="BQ23" s="4">
        <f t="shared" si="10"/>
        <v>5.6794870712906631</v>
      </c>
      <c r="BR23" s="4">
        <f t="shared" si="11"/>
        <v>5.6901979217080667</v>
      </c>
      <c r="BS23" s="4">
        <f t="shared" si="12"/>
        <v>5.6848424964993658</v>
      </c>
      <c r="BV23" s="4">
        <f t="shared" si="28"/>
        <v>5.7042870968540447</v>
      </c>
      <c r="BW23" s="4">
        <f t="shared" si="29"/>
        <v>5.6925290328084159</v>
      </c>
      <c r="BX23" s="4">
        <f t="shared" si="30"/>
        <v>5.6984080648312307</v>
      </c>
      <c r="BY23" s="5"/>
      <c r="BZ23" s="4">
        <f t="shared" si="31"/>
        <v>5.713717773928197</v>
      </c>
      <c r="CA23" s="4">
        <f t="shared" si="32"/>
        <v>5.7031437744294822</v>
      </c>
      <c r="CB23" s="4">
        <f t="shared" si="33"/>
        <v>5.70843077417884</v>
      </c>
      <c r="CC23" s="4"/>
      <c r="CD23" s="4">
        <f t="shared" si="13"/>
        <v>2.11441744634865</v>
      </c>
      <c r="CE23" s="4">
        <f t="shared" si="14"/>
        <v>2.2142154321041199</v>
      </c>
      <c r="CF23" s="4">
        <f t="shared" si="15"/>
        <v>2.0395798896594401</v>
      </c>
      <c r="CG23" s="4">
        <f t="shared" si="16"/>
        <v>2.2187842904955399</v>
      </c>
      <c r="CH23" s="4">
        <f t="shared" si="34"/>
        <v>1.8448227267342596</v>
      </c>
      <c r="CI23" s="4">
        <f t="shared" si="35"/>
        <v>2.2453460961953797</v>
      </c>
      <c r="CK23">
        <v>3.489335600795</v>
      </c>
      <c r="CL23">
        <v>3.4954914689900001</v>
      </c>
      <c r="CM23">
        <v>3.4817803864150001</v>
      </c>
      <c r="CN23">
        <v>3.5197258858799998</v>
      </c>
      <c r="CO23" s="4">
        <v>3.4375221413800001</v>
      </c>
      <c r="CP23" s="4">
        <v>3.5303496217150001</v>
      </c>
    </row>
    <row r="24" spans="2:94">
      <c r="B24" t="s">
        <v>556</v>
      </c>
      <c r="C24">
        <v>-191.96283444995501</v>
      </c>
      <c r="D24">
        <v>-76.367444721517003</v>
      </c>
      <c r="E24">
        <v>-115.58637755641401</v>
      </c>
      <c r="F24">
        <v>-76.367425898036004</v>
      </c>
      <c r="G24">
        <v>-115.58635422770899</v>
      </c>
      <c r="I24">
        <v>-191.17441527718501</v>
      </c>
      <c r="J24">
        <v>-76.066862116010995</v>
      </c>
      <c r="K24">
        <v>-115.10144526844999</v>
      </c>
      <c r="L24">
        <v>-76.066855478937995</v>
      </c>
      <c r="M24">
        <v>-115.10144053163</v>
      </c>
      <c r="O24" s="4">
        <f t="shared" si="1"/>
        <v>5.6816744578628446</v>
      </c>
      <c r="P24" s="4">
        <f t="shared" si="2"/>
        <v>5.6552235606946173</v>
      </c>
      <c r="Q24" s="4">
        <f t="shared" si="17"/>
        <v>5.6684490092787314</v>
      </c>
      <c r="S24" s="4">
        <f t="shared" si="18"/>
        <v>3.8398979352129134</v>
      </c>
      <c r="T24" s="4">
        <f t="shared" si="19"/>
        <v>3.8327607092929172</v>
      </c>
      <c r="U24" s="4">
        <f t="shared" si="20"/>
        <v>3.8363293222529151</v>
      </c>
      <c r="W24" t="s">
        <v>556</v>
      </c>
      <c r="X24">
        <v>-191.958083579049</v>
      </c>
      <c r="Y24">
        <v>-76.365414834831995</v>
      </c>
      <c r="Z24">
        <v>-115.58368834708401</v>
      </c>
      <c r="AA24">
        <v>-76.365364161599004</v>
      </c>
      <c r="AB24">
        <v>-115.583626895183</v>
      </c>
      <c r="AD24">
        <v>-191.17188752999999</v>
      </c>
      <c r="AE24">
        <v>-76.065805889999993</v>
      </c>
      <c r="AF24">
        <v>-115.09997881</v>
      </c>
      <c r="AG24">
        <v>-76.065786810000006</v>
      </c>
      <c r="AH24">
        <v>-115.0999583</v>
      </c>
      <c r="AJ24" s="4">
        <f t="shared" si="3"/>
        <v>5.7056441015019272</v>
      </c>
      <c r="AK24" s="4">
        <f t="shared" si="4"/>
        <v>5.6352845147311177</v>
      </c>
      <c r="AL24" s="4">
        <f t="shared" si="21"/>
        <v>5.6704643081165225</v>
      </c>
      <c r="AN24" s="4">
        <f t="shared" si="22"/>
        <v>3.8544269029920786</v>
      </c>
      <c r="AO24" s="4">
        <f t="shared" si="23"/>
        <v>3.8295838018870225</v>
      </c>
      <c r="AP24" s="4">
        <f t="shared" si="24"/>
        <v>3.8420053524395508</v>
      </c>
      <c r="AR24" s="4">
        <f t="shared" si="25"/>
        <v>5.6778983143390764</v>
      </c>
      <c r="AS24" s="4">
        <f t="shared" si="26"/>
        <v>5.66192819094546</v>
      </c>
      <c r="AT24" s="4">
        <f t="shared" si="27"/>
        <v>5.6699132526422691</v>
      </c>
      <c r="AV24" t="s">
        <v>556</v>
      </c>
      <c r="AW24" s="4">
        <v>5.7093645821116796</v>
      </c>
      <c r="AX24" s="4">
        <v>5.5252887961616404</v>
      </c>
      <c r="AY24" s="4">
        <f t="shared" si="6"/>
        <v>5.61732668913666</v>
      </c>
      <c r="BA24" t="s">
        <v>556</v>
      </c>
      <c r="BB24" s="4">
        <v>5.7507292911083203</v>
      </c>
      <c r="BC24" s="4">
        <v>5.3291896658926303</v>
      </c>
      <c r="BD24" s="4">
        <f t="shared" si="7"/>
        <v>5.5399594785004753</v>
      </c>
      <c r="BF24" t="s">
        <v>556</v>
      </c>
      <c r="BG24" s="4">
        <v>5.8041790273527702</v>
      </c>
      <c r="BH24" s="4">
        <v>5.3999484127143802</v>
      </c>
      <c r="BI24" s="4">
        <f t="shared" si="8"/>
        <v>5.6020637200335752</v>
      </c>
      <c r="BK24" t="s">
        <v>556</v>
      </c>
      <c r="BL24" s="4">
        <v>5.6822129990580796</v>
      </c>
      <c r="BM24" s="4">
        <v>5.5941875596447002</v>
      </c>
      <c r="BN24" s="4">
        <f t="shared" si="9"/>
        <v>5.6382002793513895</v>
      </c>
      <c r="BP24" t="s">
        <v>556</v>
      </c>
      <c r="BQ24" s="4">
        <f t="shared" si="10"/>
        <v>5.6537260922477452</v>
      </c>
      <c r="BR24" s="4">
        <f t="shared" si="11"/>
        <v>5.6664747869056153</v>
      </c>
      <c r="BS24" s="4">
        <f t="shared" si="12"/>
        <v>5.660100439576679</v>
      </c>
      <c r="BV24" s="4">
        <f t="shared" si="28"/>
        <v>5.6761173988942639</v>
      </c>
      <c r="BW24" s="4">
        <f t="shared" si="29"/>
        <v>5.6675517967763476</v>
      </c>
      <c r="BX24" s="4">
        <f t="shared" si="30"/>
        <v>5.6718345978353053</v>
      </c>
      <c r="BY24" s="5"/>
      <c r="BZ24" s="4">
        <f t="shared" ref="BZ24:BZ87" si="36">((AW24-CN24)-(BB24-CP24))/((4/3)^$CA$2-1)+AW24</f>
        <v>5.6799685557742343</v>
      </c>
      <c r="CA24" s="4">
        <f t="shared" ref="CA24:CA87" si="37">((AX24-CM24)-(BC24-CO24))/((4/3)^$CA$2-1)+AX24</f>
        <v>5.6741605065318916</v>
      </c>
      <c r="CB24" s="4">
        <f t="shared" si="33"/>
        <v>5.6770645311530625</v>
      </c>
      <c r="CC24" s="4"/>
      <c r="CD24" s="4">
        <f t="shared" si="13"/>
        <v>1.7614662102597003</v>
      </c>
      <c r="CE24" s="4">
        <f t="shared" si="14"/>
        <v>1.8438503392680796</v>
      </c>
      <c r="CF24" s="4">
        <f t="shared" si="15"/>
        <v>1.6996206535566403</v>
      </c>
      <c r="CG24" s="4">
        <f t="shared" si="16"/>
        <v>1.8489888890616797</v>
      </c>
      <c r="CH24" s="4">
        <f t="shared" si="34"/>
        <v>1.5401241524226301</v>
      </c>
      <c r="CI24" s="4">
        <f t="shared" si="35"/>
        <v>1.8804828736233201</v>
      </c>
      <c r="CK24">
        <v>3.8327213493849999</v>
      </c>
      <c r="CL24">
        <v>3.83836265979</v>
      </c>
      <c r="CM24">
        <v>3.8256681426050001</v>
      </c>
      <c r="CN24">
        <v>3.8603756930499999</v>
      </c>
      <c r="CO24" s="4">
        <v>3.7890655134700002</v>
      </c>
      <c r="CP24" s="4">
        <v>3.8702464174850002</v>
      </c>
    </row>
    <row r="25" spans="2:94">
      <c r="B25" t="s">
        <v>557</v>
      </c>
      <c r="C25">
        <v>-191.962486562664</v>
      </c>
      <c r="D25">
        <v>-76.367442913120001</v>
      </c>
      <c r="E25">
        <v>-115.58637584849799</v>
      </c>
      <c r="F25">
        <v>-76.367425898036004</v>
      </c>
      <c r="G25">
        <v>-115.58635422770899</v>
      </c>
      <c r="I25">
        <v>-191.17456052490701</v>
      </c>
      <c r="J25">
        <v>-76.066861648807006</v>
      </c>
      <c r="K25">
        <v>-115.101445045579</v>
      </c>
      <c r="L25">
        <v>-76.066855478937995</v>
      </c>
      <c r="M25">
        <v>-115.10144053163</v>
      </c>
      <c r="O25" s="4">
        <f t="shared" si="1"/>
        <v>5.4633718778225155</v>
      </c>
      <c r="P25" s="4">
        <f t="shared" si="2"/>
        <v>5.439127500485081</v>
      </c>
      <c r="Q25" s="4">
        <f t="shared" si="17"/>
        <v>5.4512496891537978</v>
      </c>
      <c r="S25" s="4">
        <f t="shared" si="18"/>
        <v>3.9310422606229984</v>
      </c>
      <c r="T25" s="4">
        <f t="shared" si="19"/>
        <v>3.9243380633288978</v>
      </c>
      <c r="U25" s="4">
        <f t="shared" si="20"/>
        <v>3.9276901619759483</v>
      </c>
      <c r="W25" t="s">
        <v>557</v>
      </c>
      <c r="X25">
        <v>-191.95773276230801</v>
      </c>
      <c r="Y25">
        <v>-76.365409331856</v>
      </c>
      <c r="Z25">
        <v>-115.583682332813</v>
      </c>
      <c r="AA25">
        <v>-76.365364161599004</v>
      </c>
      <c r="AB25">
        <v>-115.583626895183</v>
      </c>
      <c r="AD25">
        <v>-191.17203108000001</v>
      </c>
      <c r="AE25">
        <v>-76.065803930000001</v>
      </c>
      <c r="AF25">
        <v>-115.0999776</v>
      </c>
      <c r="AG25">
        <v>-76.065786810000006</v>
      </c>
      <c r="AH25">
        <v>-115.0999583</v>
      </c>
      <c r="AJ25" s="4">
        <f t="shared" si="3"/>
        <v>5.4855032637713697</v>
      </c>
      <c r="AK25" s="4">
        <f t="shared" si="4"/>
        <v>5.4223708589089217</v>
      </c>
      <c r="AL25" s="4">
        <f t="shared" si="21"/>
        <v>5.4539370613401452</v>
      </c>
      <c r="AN25" s="4">
        <f t="shared" si="22"/>
        <v>3.9445058917286384</v>
      </c>
      <c r="AO25" s="4">
        <f t="shared" si="23"/>
        <v>3.9216519957292801</v>
      </c>
      <c r="AP25" s="4">
        <f t="shared" si="24"/>
        <v>3.9330789437289591</v>
      </c>
      <c r="AR25" s="4">
        <f t="shared" si="25"/>
        <v>5.459904892322486</v>
      </c>
      <c r="AS25" s="4">
        <f t="shared" si="26"/>
        <v>5.4447555410603119</v>
      </c>
      <c r="AT25" s="4">
        <f t="shared" si="27"/>
        <v>5.4523302166913981</v>
      </c>
      <c r="AV25" t="s">
        <v>557</v>
      </c>
      <c r="AW25" s="4">
        <v>5.48779466741754</v>
      </c>
      <c r="AX25" s="4">
        <v>5.3307651985474598</v>
      </c>
      <c r="AY25" s="4">
        <f t="shared" si="6"/>
        <v>5.4092799329824999</v>
      </c>
      <c r="BA25" t="s">
        <v>557</v>
      </c>
      <c r="BB25" s="4">
        <v>5.5347554032236204</v>
      </c>
      <c r="BC25" s="4">
        <v>5.1732623954964696</v>
      </c>
      <c r="BD25" s="4">
        <f t="shared" si="7"/>
        <v>5.3540088993600445</v>
      </c>
      <c r="BF25" t="s">
        <v>557</v>
      </c>
      <c r="BG25" s="4">
        <v>5.57381790348414</v>
      </c>
      <c r="BH25" s="4">
        <v>5.2242650994597701</v>
      </c>
      <c r="BI25" s="4">
        <f t="shared" si="8"/>
        <v>5.3990415014719551</v>
      </c>
      <c r="BK25" t="s">
        <v>557</v>
      </c>
      <c r="BL25" s="4">
        <v>5.4618777080501699</v>
      </c>
      <c r="BM25" s="4">
        <v>5.3888204472682402</v>
      </c>
      <c r="BN25" s="4">
        <f t="shared" si="9"/>
        <v>5.425349077659205</v>
      </c>
      <c r="BP25" t="s">
        <v>557</v>
      </c>
      <c r="BQ25" s="4">
        <f t="shared" si="10"/>
        <v>5.4346861441237486</v>
      </c>
      <c r="BR25" s="4">
        <f t="shared" si="11"/>
        <v>5.4497308721556159</v>
      </c>
      <c r="BS25" s="4">
        <f t="shared" si="12"/>
        <v>5.4422085081396823</v>
      </c>
      <c r="BV25" s="4">
        <f t="shared" si="28"/>
        <v>5.4549018739833501</v>
      </c>
      <c r="BW25" s="4">
        <f t="shared" si="29"/>
        <v>5.449477894914204</v>
      </c>
      <c r="BX25" s="4">
        <f t="shared" si="30"/>
        <v>5.4521898844487771</v>
      </c>
      <c r="BY25" s="5"/>
      <c r="BZ25" s="4">
        <f t="shared" si="36"/>
        <v>5.4575213462155174</v>
      </c>
      <c r="CA25" s="4">
        <f t="shared" si="37"/>
        <v>5.453018133512602</v>
      </c>
      <c r="CB25" s="4">
        <f t="shared" si="33"/>
        <v>5.4552697398640593</v>
      </c>
      <c r="CD25" s="4">
        <f t="shared" si="13"/>
        <v>1.4646835139232404</v>
      </c>
      <c r="CE25" s="4">
        <f t="shared" si="14"/>
        <v>1.5325700964251698</v>
      </c>
      <c r="CF25" s="4">
        <f t="shared" si="15"/>
        <v>1.4135496949874597</v>
      </c>
      <c r="CG25" s="4">
        <f t="shared" si="16"/>
        <v>1.5384506774575399</v>
      </c>
      <c r="CH25" s="4">
        <f t="shared" si="34"/>
        <v>1.2825717185014698</v>
      </c>
      <c r="CI25" s="4">
        <f t="shared" si="35"/>
        <v>1.5708845683386206</v>
      </c>
      <c r="CK25">
        <v>3.9241369333449998</v>
      </c>
      <c r="CL25">
        <v>3.9293076116250001</v>
      </c>
      <c r="CM25">
        <v>3.91721550356</v>
      </c>
      <c r="CN25">
        <v>3.94934398996</v>
      </c>
      <c r="CO25" s="4">
        <v>3.8906906769949998</v>
      </c>
      <c r="CP25" s="4">
        <v>3.9638708348849998</v>
      </c>
    </row>
    <row r="26" spans="2:94">
      <c r="B26" t="s">
        <v>558</v>
      </c>
      <c r="C26">
        <v>-191.96196761076499</v>
      </c>
      <c r="D26">
        <v>-76.367441282111997</v>
      </c>
      <c r="E26">
        <v>-115.586374180042</v>
      </c>
      <c r="F26">
        <v>-76.367425898036004</v>
      </c>
      <c r="G26">
        <v>-115.58635422770899</v>
      </c>
      <c r="I26">
        <v>-191.174452741827</v>
      </c>
      <c r="J26">
        <v>-76.066861189777995</v>
      </c>
      <c r="K26">
        <v>-115.101444821499</v>
      </c>
      <c r="L26">
        <v>-76.066855478937995</v>
      </c>
      <c r="M26">
        <v>-115.10144053163</v>
      </c>
      <c r="O26" s="4">
        <f t="shared" si="1"/>
        <v>5.1377246311502329</v>
      </c>
      <c r="P26" s="4">
        <f t="shared" si="2"/>
        <v>5.1155506987986286</v>
      </c>
      <c r="Q26" s="4">
        <f t="shared" si="17"/>
        <v>5.1266376649744307</v>
      </c>
      <c r="S26" s="4">
        <f t="shared" si="18"/>
        <v>3.8634073539766107</v>
      </c>
      <c r="T26" s="4">
        <f t="shared" si="19"/>
        <v>3.8571318140653861</v>
      </c>
      <c r="U26" s="4">
        <f t="shared" si="20"/>
        <v>3.8602695840209984</v>
      </c>
      <c r="W26" t="s">
        <v>558</v>
      </c>
      <c r="X26">
        <v>-191.95721041895899</v>
      </c>
      <c r="Y26">
        <v>-76.365404389299002</v>
      </c>
      <c r="Z26">
        <v>-115.583676994661</v>
      </c>
      <c r="AA26">
        <v>-76.365364161599004</v>
      </c>
      <c r="AB26">
        <v>-115.583626895183</v>
      </c>
      <c r="AD26">
        <v>-191.17192173999999</v>
      </c>
      <c r="AE26">
        <v>-76.065802309999995</v>
      </c>
      <c r="AF26">
        <v>-115.09997645999999</v>
      </c>
      <c r="AG26">
        <v>-76.065786810000006</v>
      </c>
      <c r="AH26">
        <v>-115.0999583</v>
      </c>
      <c r="AJ26" s="4">
        <f t="shared" si="3"/>
        <v>5.1577278500003301</v>
      </c>
      <c r="AK26" s="4">
        <f t="shared" si="4"/>
        <v>5.1010466877058098</v>
      </c>
      <c r="AL26" s="4">
        <f t="shared" si="21"/>
        <v>5.1293872688530699</v>
      </c>
      <c r="AN26" s="4">
        <f t="shared" si="22"/>
        <v>3.8758940029842437</v>
      </c>
      <c r="AO26" s="4">
        <f t="shared" si="23"/>
        <v>3.8547720332233411</v>
      </c>
      <c r="AP26" s="4">
        <f t="shared" si="24"/>
        <v>3.8653330181037924</v>
      </c>
      <c r="AR26" s="4">
        <f t="shared" si="25"/>
        <v>5.134718104186196</v>
      </c>
      <c r="AS26" s="4">
        <f t="shared" si="26"/>
        <v>5.120408227760862</v>
      </c>
      <c r="AT26" s="4">
        <f t="shared" si="27"/>
        <v>5.1275631659735295</v>
      </c>
      <c r="AV26" t="s">
        <v>558</v>
      </c>
      <c r="AW26" s="4">
        <v>5.15857144365952</v>
      </c>
      <c r="AX26" s="4">
        <v>5.0244908706976599</v>
      </c>
      <c r="AY26" s="4">
        <f t="shared" si="6"/>
        <v>5.09153115717859</v>
      </c>
      <c r="BA26" t="s">
        <v>558</v>
      </c>
      <c r="BB26" s="4">
        <v>5.2120979331009503</v>
      </c>
      <c r="BC26" s="4">
        <v>4.9005758744521399</v>
      </c>
      <c r="BD26" s="4">
        <f t="shared" si="7"/>
        <v>5.0563369037765451</v>
      </c>
      <c r="BF26" t="s">
        <v>558</v>
      </c>
      <c r="BG26" s="4">
        <v>5.23841699616335</v>
      </c>
      <c r="BH26" s="4">
        <v>4.9350292427615203</v>
      </c>
      <c r="BI26" s="4">
        <f t="shared" si="8"/>
        <v>5.0867231194624356</v>
      </c>
      <c r="BK26" t="s">
        <v>558</v>
      </c>
      <c r="BL26" s="4">
        <v>5.1342921962358199</v>
      </c>
      <c r="BM26" s="4">
        <v>5.0736617200631304</v>
      </c>
      <c r="BN26" s="4">
        <f t="shared" si="9"/>
        <v>5.1039769581494756</v>
      </c>
      <c r="BP26" t="s">
        <v>558</v>
      </c>
      <c r="BQ26" s="4">
        <f t="shared" si="10"/>
        <v>5.1088188874634133</v>
      </c>
      <c r="BR26" s="4">
        <f t="shared" si="11"/>
        <v>5.1252508079219847</v>
      </c>
      <c r="BS26" s="4">
        <f t="shared" si="12"/>
        <v>5.1170348476927003</v>
      </c>
      <c r="BV26" s="4">
        <f t="shared" si="28"/>
        <v>5.1264602179754171</v>
      </c>
      <c r="BW26" s="4">
        <f t="shared" si="29"/>
        <v>5.1237800568040903</v>
      </c>
      <c r="BX26" s="4">
        <f t="shared" si="30"/>
        <v>5.1251201373897537</v>
      </c>
      <c r="BY26" s="5"/>
      <c r="BZ26" s="4">
        <f t="shared" si="36"/>
        <v>5.1296258093756837</v>
      </c>
      <c r="CA26" s="4">
        <f t="shared" si="37"/>
        <v>5.1253094763945679</v>
      </c>
      <c r="CB26" s="4">
        <f t="shared" si="33"/>
        <v>5.1274676428851258</v>
      </c>
      <c r="CD26" s="4">
        <f t="shared" si="13"/>
        <v>1.2168753813531303</v>
      </c>
      <c r="CE26" s="4">
        <f t="shared" si="14"/>
        <v>1.2728120864658199</v>
      </c>
      <c r="CF26" s="4">
        <f t="shared" si="15"/>
        <v>1.17462596177266</v>
      </c>
      <c r="CG26" s="4">
        <f t="shared" si="16"/>
        <v>1.2794143912745199</v>
      </c>
      <c r="CH26" s="4">
        <f t="shared" si="34"/>
        <v>1.06661205625714</v>
      </c>
      <c r="CI26" s="4">
        <f t="shared" si="35"/>
        <v>1.3104258398559501</v>
      </c>
      <c r="CK26">
        <v>3.8567863387100001</v>
      </c>
      <c r="CL26">
        <v>3.86148010977</v>
      </c>
      <c r="CM26">
        <v>3.8498649089249999</v>
      </c>
      <c r="CN26">
        <v>3.8791570523850001</v>
      </c>
      <c r="CO26" s="4">
        <v>3.833963818195</v>
      </c>
      <c r="CP26" s="4">
        <v>3.9016720932450002</v>
      </c>
    </row>
    <row r="27" spans="2:94">
      <c r="B27" t="s">
        <v>559</v>
      </c>
      <c r="C27">
        <v>-191.960120661655</v>
      </c>
      <c r="D27">
        <v>-76.367437238247007</v>
      </c>
      <c r="E27">
        <v>-115.586369643666</v>
      </c>
      <c r="F27">
        <v>-76.367425898036004</v>
      </c>
      <c r="G27">
        <v>-115.58635422770899</v>
      </c>
      <c r="I27">
        <v>-191.173470643874</v>
      </c>
      <c r="J27">
        <v>-76.066859922757999</v>
      </c>
      <c r="K27">
        <v>-115.101444201977</v>
      </c>
      <c r="L27">
        <v>-76.066855478937995</v>
      </c>
      <c r="M27">
        <v>-115.10144053163</v>
      </c>
      <c r="O27" s="4">
        <f t="shared" si="1"/>
        <v>3.9787465186154138</v>
      </c>
      <c r="P27" s="4">
        <f t="shared" si="2"/>
        <v>3.9619567690043858</v>
      </c>
      <c r="Q27" s="4">
        <f t="shared" si="17"/>
        <v>3.9703516438098996</v>
      </c>
      <c r="S27" s="4">
        <f t="shared" si="18"/>
        <v>3.2471315585391323</v>
      </c>
      <c r="T27" s="4">
        <f t="shared" si="19"/>
        <v>3.2420398416427645</v>
      </c>
      <c r="U27" s="4">
        <f t="shared" si="20"/>
        <v>3.2445857000909486</v>
      </c>
      <c r="W27" t="s">
        <v>559</v>
      </c>
      <c r="X27">
        <v>-191.95535349520699</v>
      </c>
      <c r="Y27">
        <v>-76.365392421154993</v>
      </c>
      <c r="Z27">
        <v>-115.58366393873401</v>
      </c>
      <c r="AA27">
        <v>-76.365364161599004</v>
      </c>
      <c r="AB27">
        <v>-115.583626895183</v>
      </c>
      <c r="AD27">
        <v>-191.17093482000001</v>
      </c>
      <c r="AE27">
        <v>-76.065798560000005</v>
      </c>
      <c r="AF27">
        <v>-115.09997291000001</v>
      </c>
      <c r="AG27">
        <v>-76.065786810000006</v>
      </c>
      <c r="AH27">
        <v>-115.0999583</v>
      </c>
      <c r="AJ27" s="4">
        <f t="shared" si="3"/>
        <v>3.9924905548439371</v>
      </c>
      <c r="AK27" s="4">
        <f t="shared" si="4"/>
        <v>3.9515122348262866</v>
      </c>
      <c r="AL27" s="4">
        <f t="shared" si="21"/>
        <v>3.9720013948351118</v>
      </c>
      <c r="AN27" s="4">
        <f t="shared" si="22"/>
        <v>3.2565923272604751</v>
      </c>
      <c r="AO27" s="4">
        <f t="shared" si="23"/>
        <v>3.2400511768273059</v>
      </c>
      <c r="AP27" s="4">
        <f t="shared" si="24"/>
        <v>3.2483217520438905</v>
      </c>
      <c r="AR27" s="4">
        <f t="shared" si="25"/>
        <v>3.9770332691513075</v>
      </c>
      <c r="AS27" s="4">
        <f t="shared" si="26"/>
        <v>3.9653390031585243</v>
      </c>
      <c r="AT27" s="4">
        <f t="shared" si="27"/>
        <v>3.9711861361549157</v>
      </c>
      <c r="AV27" t="s">
        <v>559</v>
      </c>
      <c r="AW27" s="4">
        <v>3.9920133238376301</v>
      </c>
      <c r="AX27" s="4">
        <v>3.9073168461671099</v>
      </c>
      <c r="AY27" s="4">
        <f t="shared" si="6"/>
        <v>3.94966508500237</v>
      </c>
      <c r="BA27" t="s">
        <v>559</v>
      </c>
      <c r="BB27" s="4">
        <v>4.05043133517285</v>
      </c>
      <c r="BC27" s="4">
        <v>3.8507203719185301</v>
      </c>
      <c r="BD27" s="4">
        <f t="shared" si="7"/>
        <v>3.9505758535456899</v>
      </c>
      <c r="BF27" t="s">
        <v>559</v>
      </c>
      <c r="BG27" s="4">
        <v>4.0604854185112602</v>
      </c>
      <c r="BH27" s="4">
        <v>3.85723296859662</v>
      </c>
      <c r="BI27" s="4">
        <f t="shared" si="8"/>
        <v>3.9588591935539403</v>
      </c>
      <c r="BK27" t="s">
        <v>559</v>
      </c>
      <c r="BL27" s="4">
        <v>3.9733369493520199</v>
      </c>
      <c r="BM27" s="4">
        <v>3.93703737467502</v>
      </c>
      <c r="BN27" s="4">
        <f t="shared" si="9"/>
        <v>3.9551871620135199</v>
      </c>
      <c r="BP27" t="s">
        <v>559</v>
      </c>
      <c r="BQ27" s="4">
        <f t="shared" si="10"/>
        <v>3.9537420646458057</v>
      </c>
      <c r="BR27" s="4">
        <f t="shared" si="11"/>
        <v>3.9682195685193848</v>
      </c>
      <c r="BS27" s="4">
        <f t="shared" si="12"/>
        <v>3.9609808165825955</v>
      </c>
      <c r="BV27" s="4">
        <f t="shared" si="28"/>
        <v>3.964975525996012</v>
      </c>
      <c r="BW27" s="4">
        <f t="shared" si="29"/>
        <v>3.9656087697533784</v>
      </c>
      <c r="BX27" s="4">
        <f t="shared" si="30"/>
        <v>3.9652921478746954</v>
      </c>
      <c r="BY27" s="5"/>
      <c r="BZ27" s="4">
        <f t="shared" si="36"/>
        <v>3.9710478844601691</v>
      </c>
      <c r="CA27" s="4">
        <f t="shared" si="37"/>
        <v>3.9666211036131167</v>
      </c>
      <c r="CB27" s="4">
        <f t="shared" si="33"/>
        <v>3.9688344940366429</v>
      </c>
      <c r="CD27" s="4">
        <f t="shared" si="13"/>
        <v>0.69566842790001981</v>
      </c>
      <c r="CE27" s="4">
        <f t="shared" si="14"/>
        <v>0.72775741383201975</v>
      </c>
      <c r="CF27" s="4">
        <f t="shared" si="15"/>
        <v>0.67158293470210984</v>
      </c>
      <c r="CG27" s="4">
        <f t="shared" si="16"/>
        <v>0.73480603728263016</v>
      </c>
      <c r="CH27" s="4">
        <f t="shared" si="34"/>
        <v>0.60804620538353005</v>
      </c>
      <c r="CI27" s="4">
        <f t="shared" si="35"/>
        <v>0.75726775426785009</v>
      </c>
      <c r="CK27">
        <v>3.2413689467750002</v>
      </c>
      <c r="CL27">
        <v>3.2455795355200001</v>
      </c>
      <c r="CM27">
        <v>3.2357339114650001</v>
      </c>
      <c r="CN27">
        <v>3.2572072865549999</v>
      </c>
      <c r="CO27" s="4">
        <v>3.2426741665350001</v>
      </c>
      <c r="CP27" s="4">
        <v>3.2931635809049999</v>
      </c>
    </row>
    <row r="28" spans="2:94">
      <c r="B28" t="s">
        <v>560</v>
      </c>
      <c r="C28">
        <v>-191.95762471153</v>
      </c>
      <c r="D28">
        <v>-76.367432637901004</v>
      </c>
      <c r="E28">
        <v>-115.586363508733</v>
      </c>
      <c r="F28">
        <v>-76.367425898036004</v>
      </c>
      <c r="G28">
        <v>-115.58635422770899</v>
      </c>
      <c r="I28">
        <v>-191.17168039452699</v>
      </c>
      <c r="J28">
        <v>-76.066858274534994</v>
      </c>
      <c r="K28">
        <v>-115.101443257523</v>
      </c>
      <c r="L28">
        <v>-76.066855478937995</v>
      </c>
      <c r="M28">
        <v>-115.10144053163</v>
      </c>
      <c r="O28" s="4">
        <f t="shared" si="1"/>
        <v>2.4125141036547002</v>
      </c>
      <c r="P28" s="4">
        <f t="shared" si="2"/>
        <v>2.4024608436046502</v>
      </c>
      <c r="Q28" s="4">
        <f t="shared" si="17"/>
        <v>2.4074874736296752</v>
      </c>
      <c r="S28" s="4">
        <f t="shared" si="18"/>
        <v>2.1237330859213528</v>
      </c>
      <c r="T28" s="4">
        <f t="shared" si="19"/>
        <v>2.1202682984858621</v>
      </c>
      <c r="U28" s="4">
        <f t="shared" si="20"/>
        <v>2.1220006922036072</v>
      </c>
      <c r="W28" t="s">
        <v>560</v>
      </c>
      <c r="X28">
        <v>-191.952847005932</v>
      </c>
      <c r="Y28">
        <v>-76.365380591123994</v>
      </c>
      <c r="Z28">
        <v>-115.583647872268</v>
      </c>
      <c r="AA28">
        <v>-76.365364161599004</v>
      </c>
      <c r="AB28">
        <v>-115.583626895183</v>
      </c>
      <c r="AD28">
        <v>-191.16913975</v>
      </c>
      <c r="AE28">
        <v>-76.065794530000005</v>
      </c>
      <c r="AF28">
        <v>-115.09996825</v>
      </c>
      <c r="AG28">
        <v>-76.065786810000006</v>
      </c>
      <c r="AH28">
        <v>-115.0999583</v>
      </c>
      <c r="AJ28" s="4">
        <f t="shared" si="3"/>
        <v>2.4196447231380822</v>
      </c>
      <c r="AK28" s="4">
        <f t="shared" si="4"/>
        <v>2.3961717200149444</v>
      </c>
      <c r="AL28" s="4">
        <f t="shared" si="21"/>
        <v>2.4079082215765135</v>
      </c>
      <c r="AN28" s="4">
        <f t="shared" si="22"/>
        <v>2.1301688490865516</v>
      </c>
      <c r="AO28" s="4">
        <f t="shared" si="23"/>
        <v>2.1190807562003218</v>
      </c>
      <c r="AP28" s="4">
        <f t="shared" si="24"/>
        <v>2.1246248026434369</v>
      </c>
      <c r="AR28" s="4">
        <f t="shared" si="25"/>
        <v>2.4122361704616968</v>
      </c>
      <c r="AS28" s="4">
        <f t="shared" si="26"/>
        <v>2.4045014075948292</v>
      </c>
      <c r="AT28" s="4">
        <f t="shared" si="27"/>
        <v>2.408368789028263</v>
      </c>
      <c r="AV28" t="s">
        <v>560</v>
      </c>
      <c r="AW28" s="4">
        <v>2.4257430468332402</v>
      </c>
      <c r="AX28" s="4">
        <v>2.3812051333642801</v>
      </c>
      <c r="AY28" s="4">
        <f t="shared" si="6"/>
        <v>2.4034740900987601</v>
      </c>
      <c r="BA28" t="s">
        <v>560</v>
      </c>
      <c r="BB28" s="4">
        <v>2.4597170386727401</v>
      </c>
      <c r="BC28" s="4">
        <v>2.3641696912010901</v>
      </c>
      <c r="BD28" s="4">
        <f t="shared" si="7"/>
        <v>2.4119433649369153</v>
      </c>
      <c r="BF28" t="s">
        <v>560</v>
      </c>
      <c r="BG28" s="4">
        <v>2.4739474092043499</v>
      </c>
      <c r="BH28" s="4">
        <v>2.3639142590665498</v>
      </c>
      <c r="BI28" s="4">
        <f t="shared" si="8"/>
        <v>2.4189308341354501</v>
      </c>
      <c r="BK28" t="s">
        <v>560</v>
      </c>
      <c r="BL28" s="4">
        <v>2.40965163058936</v>
      </c>
      <c r="BM28" s="4">
        <v>2.3911401455200498</v>
      </c>
      <c r="BN28" s="4">
        <f t="shared" si="9"/>
        <v>2.4003958880547049</v>
      </c>
      <c r="BP28" t="s">
        <v>560</v>
      </c>
      <c r="BQ28" s="4">
        <f t="shared" si="10"/>
        <v>2.3927688332187316</v>
      </c>
      <c r="BR28" s="4">
        <f t="shared" si="11"/>
        <v>2.4015637648310215</v>
      </c>
      <c r="BS28" s="4">
        <f t="shared" si="12"/>
        <v>2.3971662990248768</v>
      </c>
      <c r="BV28" s="4">
        <f t="shared" ref="BV28:BV91" si="38">((BL28-CL28)-(AW28-CN28))/((5/4)^$BW$2-1)+BL28</f>
        <v>2.4042523981065766</v>
      </c>
      <c r="BW28" s="4">
        <f t="shared" ref="BW28:BW91" si="39">((BM28-CK28)-(AX28-CM28))/((5/4)^$BW$2-1)+BM28</f>
        <v>2.4031935226665206</v>
      </c>
      <c r="BX28" s="4">
        <f t="shared" si="30"/>
        <v>2.4037229603865486</v>
      </c>
      <c r="BY28" s="5"/>
      <c r="BZ28" s="4">
        <f t="shared" si="36"/>
        <v>2.4167928394503044</v>
      </c>
      <c r="CA28" s="4">
        <f t="shared" si="37"/>
        <v>2.4095052099997969</v>
      </c>
      <c r="CB28" s="4">
        <f t="shared" si="33"/>
        <v>2.4131490247250507</v>
      </c>
      <c r="CD28" s="4">
        <f t="shared" si="13"/>
        <v>0.27181466060004977</v>
      </c>
      <c r="CE28" s="4">
        <f t="shared" si="14"/>
        <v>0.28713212231436014</v>
      </c>
      <c r="CF28" s="4">
        <f t="shared" si="15"/>
        <v>0.26165374502427996</v>
      </c>
      <c r="CG28" s="4">
        <f t="shared" si="16"/>
        <v>0.29168363885324</v>
      </c>
      <c r="CH28" s="4">
        <f t="shared" si="34"/>
        <v>0.23133392674609032</v>
      </c>
      <c r="CI28" s="4">
        <f t="shared" si="35"/>
        <v>0.30127261152273999</v>
      </c>
      <c r="CK28">
        <v>2.1193254849200001</v>
      </c>
      <c r="CL28">
        <v>2.1225195082749999</v>
      </c>
      <c r="CM28">
        <v>2.1195513883400001</v>
      </c>
      <c r="CN28">
        <v>2.1340594079800002</v>
      </c>
      <c r="CO28" s="4">
        <v>2.1328357644549998</v>
      </c>
      <c r="CP28" s="4">
        <v>2.1584444271500001</v>
      </c>
    </row>
    <row r="29" spans="2:94">
      <c r="B29" t="s">
        <v>561</v>
      </c>
      <c r="C29">
        <v>-191.955325174949</v>
      </c>
      <c r="D29">
        <v>-76.367427751454002</v>
      </c>
      <c r="E29">
        <v>-115.586357100585</v>
      </c>
      <c r="F29">
        <v>-76.367425898036004</v>
      </c>
      <c r="G29">
        <v>-115.58635422770899</v>
      </c>
      <c r="I29">
        <v>-191.16977951843299</v>
      </c>
      <c r="J29">
        <v>-76.066856217121</v>
      </c>
      <c r="K29">
        <v>-115.101441788085</v>
      </c>
      <c r="L29">
        <v>-76.066855478937995</v>
      </c>
      <c r="M29">
        <v>-115.10144053163</v>
      </c>
      <c r="O29" s="4">
        <f t="shared" si="1"/>
        <v>0.96953305347583818</v>
      </c>
      <c r="P29" s="4">
        <f t="shared" si="2"/>
        <v>0.96656725908564511</v>
      </c>
      <c r="Q29" s="4">
        <f t="shared" si="17"/>
        <v>0.96805015628074165</v>
      </c>
      <c r="S29" s="4">
        <f t="shared" si="18"/>
        <v>0.93091527861455836</v>
      </c>
      <c r="T29" s="4">
        <f t="shared" si="19"/>
        <v>0.92966362431290894</v>
      </c>
      <c r="U29" s="4">
        <f t="shared" si="20"/>
        <v>0.93028945146373365</v>
      </c>
      <c r="W29" t="s">
        <v>561</v>
      </c>
      <c r="X29">
        <v>-191.95054122439299</v>
      </c>
      <c r="Y29">
        <v>-76.365370185757001</v>
      </c>
      <c r="Z29">
        <v>-115.583634181143</v>
      </c>
      <c r="AA29">
        <v>-76.365364161599004</v>
      </c>
      <c r="AB29">
        <v>-115.583626895183</v>
      </c>
      <c r="AD29">
        <v>-191.16723343999999</v>
      </c>
      <c r="AE29">
        <v>-76.065790199999995</v>
      </c>
      <c r="AF29">
        <v>-115.09996257</v>
      </c>
      <c r="AG29">
        <v>-76.065786810000006</v>
      </c>
      <c r="AH29">
        <v>-115.0999583</v>
      </c>
      <c r="AJ29" s="4">
        <f t="shared" si="3"/>
        <v>0.97274490248624768</v>
      </c>
      <c r="AK29" s="4">
        <f t="shared" si="4"/>
        <v>0.96439267699973275</v>
      </c>
      <c r="AL29" s="4">
        <f t="shared" si="21"/>
        <v>0.96856878974299021</v>
      </c>
      <c r="AN29" s="4">
        <f t="shared" si="22"/>
        <v>0.93394121413551134</v>
      </c>
      <c r="AO29" s="4">
        <f t="shared" si="23"/>
        <v>0.92913449136908643</v>
      </c>
      <c r="AP29" s="4">
        <f t="shared" si="24"/>
        <v>0.93153785275229883</v>
      </c>
      <c r="AR29" s="4">
        <f t="shared" si="25"/>
        <v>0.96945869057750234</v>
      </c>
      <c r="AS29" s="4">
        <f t="shared" si="26"/>
        <v>0.96722541663853523</v>
      </c>
      <c r="AT29" s="4">
        <f t="shared" si="27"/>
        <v>0.96834205360801884</v>
      </c>
      <c r="AV29" t="s">
        <v>561</v>
      </c>
      <c r="AW29" s="4">
        <v>0.97697088906791496</v>
      </c>
      <c r="AX29" s="4">
        <v>0.96281253529158095</v>
      </c>
      <c r="AY29" s="4">
        <f t="shared" si="6"/>
        <v>0.9698917121797479</v>
      </c>
      <c r="BA29" t="s">
        <v>561</v>
      </c>
      <c r="BB29" s="4">
        <v>0.98945685096055203</v>
      </c>
      <c r="BC29" s="4">
        <v>0.95989572743590601</v>
      </c>
      <c r="BD29" s="4">
        <f t="shared" si="7"/>
        <v>0.97467628919822902</v>
      </c>
      <c r="BF29" t="s">
        <v>561</v>
      </c>
      <c r="BG29" s="4">
        <v>0.99943103476934603</v>
      </c>
      <c r="BH29" s="4">
        <v>0.96186790068805705</v>
      </c>
      <c r="BI29" s="4">
        <f t="shared" si="8"/>
        <v>0.98064946772870154</v>
      </c>
      <c r="BK29" t="s">
        <v>561</v>
      </c>
      <c r="BL29" s="4">
        <v>0.96956901039929699</v>
      </c>
      <c r="BM29" s="4">
        <v>0.96349540430718095</v>
      </c>
      <c r="BN29" s="4">
        <f t="shared" si="9"/>
        <v>0.96653220735323897</v>
      </c>
      <c r="BP29" t="s">
        <v>561</v>
      </c>
      <c r="BQ29" s="4">
        <f t="shared" si="10"/>
        <v>0.96180310491091092</v>
      </c>
      <c r="BR29" s="4">
        <f t="shared" si="11"/>
        <v>0.96421185704485968</v>
      </c>
      <c r="BS29" s="4">
        <f t="shared" si="12"/>
        <v>0.96300748097788536</v>
      </c>
      <c r="BV29" s="4">
        <f t="shared" si="38"/>
        <v>0.96687014412336691</v>
      </c>
      <c r="BW29" s="4">
        <f t="shared" si="39"/>
        <v>0.96647905424175196</v>
      </c>
      <c r="BX29" s="4">
        <f t="shared" si="30"/>
        <v>0.96667459918255938</v>
      </c>
      <c r="BY29" s="5"/>
      <c r="BZ29" s="4">
        <f t="shared" si="36"/>
        <v>0.97429558123780968</v>
      </c>
      <c r="CA29" s="4">
        <f t="shared" si="37"/>
        <v>0.97170254885454688</v>
      </c>
      <c r="CB29" s="4">
        <f t="shared" si="33"/>
        <v>0.97299906504617828</v>
      </c>
      <c r="CD29" s="4">
        <f t="shared" si="13"/>
        <v>3.4467589557180989E-2</v>
      </c>
      <c r="CE29" s="4">
        <f t="shared" si="14"/>
        <v>3.8627291674297015E-2</v>
      </c>
      <c r="CF29" s="4">
        <f t="shared" si="15"/>
        <v>3.1952392801580909E-2</v>
      </c>
      <c r="CG29" s="4">
        <f t="shared" si="16"/>
        <v>4.0902417727914919E-2</v>
      </c>
      <c r="CH29" s="4">
        <f t="shared" si="34"/>
        <v>2.2427909910906041E-2</v>
      </c>
      <c r="CI29" s="4">
        <f t="shared" si="35"/>
        <v>4.3768658985552045E-2</v>
      </c>
      <c r="CK29">
        <v>0.92902781474999996</v>
      </c>
      <c r="CL29">
        <v>0.93094171872499998</v>
      </c>
      <c r="CM29">
        <v>0.93086014249000004</v>
      </c>
      <c r="CN29">
        <v>0.93606847134000004</v>
      </c>
      <c r="CO29" s="4">
        <v>0.93746781752499997</v>
      </c>
      <c r="CP29" s="4">
        <v>0.94568819197499998</v>
      </c>
    </row>
    <row r="30" spans="2:94">
      <c r="B30" t="s">
        <v>562</v>
      </c>
      <c r="C30">
        <v>-172.093207545176</v>
      </c>
      <c r="D30">
        <v>-76.367346417782002</v>
      </c>
      <c r="E30">
        <v>-95.715047391360002</v>
      </c>
      <c r="F30">
        <v>-76.367326273139994</v>
      </c>
      <c r="G30">
        <v>-95.715025209383001</v>
      </c>
      <c r="I30">
        <v>-171.33517639526599</v>
      </c>
      <c r="J30">
        <v>-76.066572424672003</v>
      </c>
      <c r="K30">
        <v>-95.262925183492001</v>
      </c>
      <c r="L30">
        <v>-76.066565163077001</v>
      </c>
      <c r="M30">
        <v>-95.262920730645007</v>
      </c>
      <c r="O30" s="4">
        <f t="shared" si="1"/>
        <v>6.8122824473558303</v>
      </c>
      <c r="P30" s="4">
        <f t="shared" si="2"/>
        <v>6.7857220918332715</v>
      </c>
      <c r="Q30" s="4">
        <f t="shared" si="17"/>
        <v>6.7990022695945509</v>
      </c>
      <c r="S30" s="4">
        <f t="shared" si="18"/>
        <v>3.5708437786216538</v>
      </c>
      <c r="T30" s="4">
        <f t="shared" si="19"/>
        <v>3.5634928549819702</v>
      </c>
      <c r="U30" s="4">
        <f t="shared" si="20"/>
        <v>3.567168316801812</v>
      </c>
      <c r="W30" t="s">
        <v>562</v>
      </c>
      <c r="X30">
        <v>-172.08926171090599</v>
      </c>
      <c r="Y30">
        <v>-76.365326219172005</v>
      </c>
      <c r="Z30">
        <v>-95.713168595162998</v>
      </c>
      <c r="AA30">
        <v>-76.365265997782004</v>
      </c>
      <c r="AB30">
        <v>-95.713105126151007</v>
      </c>
      <c r="AD30">
        <v>-171.33296970000001</v>
      </c>
      <c r="AE30">
        <v>-76.065521419999996</v>
      </c>
      <c r="AF30">
        <v>-95.261777769999995</v>
      </c>
      <c r="AG30">
        <v>-76.065497750000006</v>
      </c>
      <c r="AH30">
        <v>-95.261763630000004</v>
      </c>
      <c r="AJ30" s="4">
        <f t="shared" si="3"/>
        <v>6.8339467861191441</v>
      </c>
      <c r="AK30" s="4">
        <f t="shared" si="4"/>
        <v>6.7563298838193298</v>
      </c>
      <c r="AL30" s="4">
        <f t="shared" si="21"/>
        <v>6.7951383349692369</v>
      </c>
      <c r="AN30" s="4">
        <f t="shared" si="22"/>
        <v>3.5820250290378333</v>
      </c>
      <c r="AO30" s="4">
        <f t="shared" si="23"/>
        <v>3.5582988948549388</v>
      </c>
      <c r="AP30" s="4">
        <f t="shared" si="24"/>
        <v>3.5701619619463862</v>
      </c>
      <c r="AR30" s="4">
        <f t="shared" si="25"/>
        <v>6.8080893528402999</v>
      </c>
      <c r="AS30" s="4">
        <f t="shared" si="26"/>
        <v>6.7954010659237438</v>
      </c>
      <c r="AT30" s="4">
        <f t="shared" si="27"/>
        <v>6.8017452093820223</v>
      </c>
      <c r="AV30" t="s">
        <v>562</v>
      </c>
      <c r="AW30" s="4">
        <v>6.8286777538972396</v>
      </c>
      <c r="AX30" s="4">
        <v>6.5744513951752301</v>
      </c>
      <c r="AY30" s="4">
        <f t="shared" si="6"/>
        <v>6.7015645745362349</v>
      </c>
      <c r="BA30" t="s">
        <v>562</v>
      </c>
      <c r="BB30" s="4">
        <v>6.8476726823255101</v>
      </c>
      <c r="BC30" s="4">
        <v>6.2713130962524497</v>
      </c>
      <c r="BD30" s="4">
        <f t="shared" si="7"/>
        <v>6.5594928892889799</v>
      </c>
      <c r="BF30" t="s">
        <v>562</v>
      </c>
      <c r="BG30" s="4">
        <v>6.91296085717459</v>
      </c>
      <c r="BH30" s="4">
        <v>6.36122809289974</v>
      </c>
      <c r="BI30" s="4">
        <f t="shared" si="8"/>
        <v>6.6370944750371645</v>
      </c>
      <c r="BK30" t="s">
        <v>562</v>
      </c>
      <c r="BL30" s="4">
        <v>6.8092393218346698</v>
      </c>
      <c r="BM30" s="4">
        <v>6.67736062950756</v>
      </c>
      <c r="BN30" s="4">
        <f t="shared" si="9"/>
        <v>6.7432999756711149</v>
      </c>
      <c r="BP30" t="s">
        <v>562</v>
      </c>
      <c r="BQ30" s="4">
        <f t="shared" si="10"/>
        <v>6.7888449013100063</v>
      </c>
      <c r="BR30" s="4">
        <f t="shared" si="11"/>
        <v>6.7853309737250864</v>
      </c>
      <c r="BS30" s="4">
        <f t="shared" si="12"/>
        <v>6.7870879375175468</v>
      </c>
      <c r="BV30" s="4">
        <f t="shared" si="38"/>
        <v>6.8081025662468644</v>
      </c>
      <c r="BW30" s="4">
        <f t="shared" si="39"/>
        <v>6.791620600826727</v>
      </c>
      <c r="BX30" s="4">
        <f t="shared" si="30"/>
        <v>6.7998615835367957</v>
      </c>
      <c r="BY30" s="5"/>
      <c r="BZ30" s="4">
        <f t="shared" si="36"/>
        <v>6.837129322097252</v>
      </c>
      <c r="CA30" s="4">
        <f t="shared" si="37"/>
        <v>6.8298738373261445</v>
      </c>
      <c r="CB30" s="4">
        <f t="shared" si="33"/>
        <v>6.8335015797116982</v>
      </c>
      <c r="CD30" s="4">
        <f t="shared" si="13"/>
        <v>3.1135459261575602</v>
      </c>
      <c r="CE30" s="4">
        <f t="shared" si="14"/>
        <v>3.2392562000996699</v>
      </c>
      <c r="CF30" s="4">
        <f t="shared" si="15"/>
        <v>3.0172255415752303</v>
      </c>
      <c r="CG30" s="4">
        <f t="shared" si="16"/>
        <v>3.2402144773872394</v>
      </c>
      <c r="CH30" s="4">
        <f t="shared" si="34"/>
        <v>2.7435739140574498</v>
      </c>
      <c r="CI30" s="4">
        <f t="shared" si="35"/>
        <v>3.2311597311655103</v>
      </c>
      <c r="CK30">
        <v>3.5638147033499998</v>
      </c>
      <c r="CL30">
        <v>3.569983121735</v>
      </c>
      <c r="CM30">
        <v>3.5572258535999999</v>
      </c>
      <c r="CN30">
        <v>3.5884632765100002</v>
      </c>
      <c r="CO30" s="4">
        <v>3.5277391821949999</v>
      </c>
      <c r="CP30" s="4">
        <v>3.6165129511599998</v>
      </c>
    </row>
    <row r="31" spans="2:94">
      <c r="B31" t="s">
        <v>563</v>
      </c>
      <c r="C31">
        <v>-172.09367543753001</v>
      </c>
      <c r="D31">
        <v>-76.367344403298006</v>
      </c>
      <c r="E31">
        <v>-95.715046087936997</v>
      </c>
      <c r="F31">
        <v>-76.367326273139994</v>
      </c>
      <c r="G31">
        <v>-95.715025209383001</v>
      </c>
      <c r="I31">
        <v>-171.336477322246</v>
      </c>
      <c r="J31">
        <v>-76.066571815062005</v>
      </c>
      <c r="K31">
        <v>-95.262925020200996</v>
      </c>
      <c r="L31">
        <v>-76.066565163077001</v>
      </c>
      <c r="M31">
        <v>-95.262920730645007</v>
      </c>
      <c r="O31" s="4">
        <f t="shared" si="1"/>
        <v>7.1058893444743374</v>
      </c>
      <c r="P31" s="4">
        <f t="shared" si="2"/>
        <v>7.0814110071064746</v>
      </c>
      <c r="Q31" s="4">
        <f t="shared" si="17"/>
        <v>7.0936501757904065</v>
      </c>
      <c r="S31" s="4">
        <f t="shared" si="18"/>
        <v>4.3871878173829488</v>
      </c>
      <c r="T31" s="4">
        <f t="shared" si="19"/>
        <v>4.3803218964566932</v>
      </c>
      <c r="U31" s="4">
        <f t="shared" si="20"/>
        <v>4.383754856919821</v>
      </c>
      <c r="W31" t="s">
        <v>563</v>
      </c>
      <c r="X31">
        <v>-172.089728855918</v>
      </c>
      <c r="Y31">
        <v>-76.365320248114998</v>
      </c>
      <c r="Z31">
        <v>-95.713162487972994</v>
      </c>
      <c r="AA31">
        <v>-76.365265997782004</v>
      </c>
      <c r="AB31">
        <v>-95.713105126151007</v>
      </c>
      <c r="AD31">
        <v>-171.33426968000001</v>
      </c>
      <c r="AE31">
        <v>-76.065518819999994</v>
      </c>
      <c r="AF31">
        <v>-95.26177663</v>
      </c>
      <c r="AG31">
        <v>-76.065497750000006</v>
      </c>
      <c r="AH31">
        <v>-95.261763630000004</v>
      </c>
      <c r="AJ31" s="4">
        <f t="shared" si="3"/>
        <v>7.1270847190330029</v>
      </c>
      <c r="AK31" s="4">
        <f t="shared" si="4"/>
        <v>7.0570470314578193</v>
      </c>
      <c r="AL31" s="4">
        <f t="shared" si="21"/>
        <v>7.0920658752454111</v>
      </c>
      <c r="AN31" s="4">
        <f t="shared" si="22"/>
        <v>4.3977748288471235</v>
      </c>
      <c r="AO31" s="4">
        <f t="shared" si="23"/>
        <v>4.376395580183309</v>
      </c>
      <c r="AP31" s="4">
        <f t="shared" si="24"/>
        <v>4.3870852045152162</v>
      </c>
      <c r="AR31" s="4">
        <f t="shared" si="25"/>
        <v>7.1016461417427283</v>
      </c>
      <c r="AS31" s="4">
        <f t="shared" si="26"/>
        <v>7.0895857963097111</v>
      </c>
      <c r="AT31" s="4">
        <f t="shared" si="27"/>
        <v>7.0956159690262197</v>
      </c>
      <c r="AV31" t="s">
        <v>563</v>
      </c>
      <c r="AW31" s="4">
        <v>7.1182927374026699</v>
      </c>
      <c r="AX31" s="4">
        <v>6.9052091256444799</v>
      </c>
      <c r="AY31" s="4">
        <f t="shared" si="6"/>
        <v>7.0117509315235749</v>
      </c>
      <c r="BA31" t="s">
        <v>563</v>
      </c>
      <c r="BB31" s="4">
        <v>7.1463742989479098</v>
      </c>
      <c r="BC31" s="4">
        <v>6.6522666350442297</v>
      </c>
      <c r="BD31" s="4">
        <f t="shared" si="7"/>
        <v>6.8993204669960697</v>
      </c>
      <c r="BF31" t="s">
        <v>563</v>
      </c>
      <c r="BG31" s="4">
        <v>7.20154561566323</v>
      </c>
      <c r="BH31" s="4">
        <v>6.7207964587093301</v>
      </c>
      <c r="BI31" s="4">
        <f t="shared" si="8"/>
        <v>6.9611710371862801</v>
      </c>
      <c r="BK31" t="s">
        <v>563</v>
      </c>
      <c r="BL31" s="4">
        <v>7.1003575608232099</v>
      </c>
      <c r="BM31" s="4">
        <v>6.99182438554885</v>
      </c>
      <c r="BN31" s="4">
        <f t="shared" si="9"/>
        <v>7.0460909731860299</v>
      </c>
      <c r="BP31" t="s">
        <v>563</v>
      </c>
      <c r="BQ31" s="4">
        <f t="shared" si="10"/>
        <v>7.0815403263791863</v>
      </c>
      <c r="BR31" s="4">
        <f t="shared" si="11"/>
        <v>7.0826994123337625</v>
      </c>
      <c r="BS31" s="4">
        <f t="shared" si="12"/>
        <v>7.0821198693564744</v>
      </c>
      <c r="BV31" s="4">
        <f t="shared" si="38"/>
        <v>7.0992696292895747</v>
      </c>
      <c r="BW31" s="4">
        <f t="shared" si="39"/>
        <v>7.0873362624847154</v>
      </c>
      <c r="BX31" s="4">
        <f t="shared" si="30"/>
        <v>7.0933029458871451</v>
      </c>
      <c r="BY31" s="5"/>
      <c r="BZ31" s="4">
        <f t="shared" si="36"/>
        <v>7.1095944929124162</v>
      </c>
      <c r="CA31" s="4">
        <f t="shared" si="37"/>
        <v>7.1139669582681506</v>
      </c>
      <c r="CB31" s="4">
        <f t="shared" si="33"/>
        <v>7.1117807255902834</v>
      </c>
      <c r="CD31" s="4">
        <f t="shared" si="13"/>
        <v>2.6111115400038498</v>
      </c>
      <c r="CE31" s="4">
        <f t="shared" si="14"/>
        <v>2.7138590776882099</v>
      </c>
      <c r="CF31" s="4">
        <f t="shared" si="15"/>
        <v>2.53059567243948</v>
      </c>
      <c r="CG31" s="4">
        <f t="shared" si="16"/>
        <v>2.7147761966276702</v>
      </c>
      <c r="CH31" s="4">
        <f t="shared" si="34"/>
        <v>2.30693905020423</v>
      </c>
      <c r="CI31" s="4">
        <f t="shared" si="35"/>
        <v>2.7240952241229097</v>
      </c>
      <c r="CK31">
        <v>4.3807128455450002</v>
      </c>
      <c r="CL31">
        <v>4.386498483135</v>
      </c>
      <c r="CM31">
        <v>4.3746134532049998</v>
      </c>
      <c r="CN31">
        <v>4.4035165407749997</v>
      </c>
      <c r="CO31" s="4">
        <v>4.3453275848399997</v>
      </c>
      <c r="CP31" s="4">
        <v>4.422279074825</v>
      </c>
    </row>
    <row r="32" spans="2:94">
      <c r="B32" t="s">
        <v>564</v>
      </c>
      <c r="C32">
        <v>-172.09358365846401</v>
      </c>
      <c r="D32">
        <v>-76.367342635068994</v>
      </c>
      <c r="E32">
        <v>-95.715044859648003</v>
      </c>
      <c r="F32">
        <v>-76.367326273139994</v>
      </c>
      <c r="G32">
        <v>-95.715025209383001</v>
      </c>
      <c r="I32">
        <v>-171.337088920794</v>
      </c>
      <c r="J32">
        <v>-76.066571243162997</v>
      </c>
      <c r="K32">
        <v>-95.262924879786993</v>
      </c>
      <c r="L32">
        <v>-76.066565163077001</v>
      </c>
      <c r="M32">
        <v>-95.262920730645007</v>
      </c>
      <c r="O32" s="4">
        <f t="shared" si="1"/>
        <v>7.0482971086601633</v>
      </c>
      <c r="P32" s="4">
        <f t="shared" si="2"/>
        <v>7.0256991147991759</v>
      </c>
      <c r="Q32" s="4">
        <f t="shared" si="17"/>
        <v>7.0369981117296696</v>
      </c>
      <c r="S32" s="4">
        <f t="shared" si="18"/>
        <v>4.7709717164423404</v>
      </c>
      <c r="T32" s="4">
        <f t="shared" si="19"/>
        <v>4.7645527786970554</v>
      </c>
      <c r="U32" s="4">
        <f t="shared" si="20"/>
        <v>4.7677622475696975</v>
      </c>
      <c r="W32" t="s">
        <v>564</v>
      </c>
      <c r="X32">
        <v>-172.08963534670499</v>
      </c>
      <c r="Y32">
        <v>-76.365314528762994</v>
      </c>
      <c r="Z32">
        <v>-95.713156971252999</v>
      </c>
      <c r="AA32">
        <v>-76.365265997782004</v>
      </c>
      <c r="AB32">
        <v>-95.713105126151007</v>
      </c>
      <c r="AD32">
        <v>-171.33488002999999</v>
      </c>
      <c r="AE32">
        <v>-76.065516290000005</v>
      </c>
      <c r="AF32">
        <v>-95.261775709999995</v>
      </c>
      <c r="AG32">
        <v>-76.065497750000006</v>
      </c>
      <c r="AH32">
        <v>-95.261763630000004</v>
      </c>
      <c r="AJ32" s="4">
        <f t="shared" si="3"/>
        <v>7.0684067995366568</v>
      </c>
      <c r="AK32" s="4">
        <f t="shared" si="4"/>
        <v>7.0054198538829997</v>
      </c>
      <c r="AL32" s="4">
        <f t="shared" si="21"/>
        <v>7.0369133267098283</v>
      </c>
      <c r="AN32" s="4">
        <f t="shared" si="22"/>
        <v>4.7807752521646574</v>
      </c>
      <c r="AO32" s="4">
        <f t="shared" si="23"/>
        <v>4.7615609112810784</v>
      </c>
      <c r="AP32" s="4">
        <f t="shared" si="24"/>
        <v>4.7711680817228679</v>
      </c>
      <c r="AR32" s="4">
        <f t="shared" si="25"/>
        <v>7.0441747850450049</v>
      </c>
      <c r="AS32" s="4">
        <f t="shared" si="26"/>
        <v>7.0326138399711056</v>
      </c>
      <c r="AT32" s="4">
        <f t="shared" si="27"/>
        <v>7.0383943125080561</v>
      </c>
      <c r="AV32" t="s">
        <v>564</v>
      </c>
      <c r="AW32" s="4">
        <v>7.0582444783492804</v>
      </c>
      <c r="AX32" s="4">
        <v>6.8782915528061102</v>
      </c>
      <c r="AY32" s="4">
        <f t="shared" si="6"/>
        <v>6.9682680155776957</v>
      </c>
      <c r="BA32" t="s">
        <v>564</v>
      </c>
      <c r="BB32" s="4">
        <v>7.08959799616437</v>
      </c>
      <c r="BC32" s="4">
        <v>6.6667704353103501</v>
      </c>
      <c r="BD32" s="4">
        <f t="shared" si="7"/>
        <v>6.8781842157373596</v>
      </c>
      <c r="BF32" t="s">
        <v>564</v>
      </c>
      <c r="BG32" s="4">
        <v>7.13977285382723</v>
      </c>
      <c r="BH32" s="4">
        <v>6.7195264955705802</v>
      </c>
      <c r="BI32" s="4">
        <f t="shared" si="8"/>
        <v>6.9296496746989051</v>
      </c>
      <c r="BK32" t="s">
        <v>564</v>
      </c>
      <c r="BL32" s="4">
        <v>7.0409244499601797</v>
      </c>
      <c r="BM32" s="4">
        <v>6.9514981420237598</v>
      </c>
      <c r="BN32" s="4">
        <f t="shared" si="9"/>
        <v>6.9962112959919693</v>
      </c>
      <c r="BP32" t="s">
        <v>564</v>
      </c>
      <c r="BQ32" s="4">
        <f t="shared" si="10"/>
        <v>7.0227526168962049</v>
      </c>
      <c r="BR32" s="4">
        <f t="shared" si="11"/>
        <v>7.0283050553012938</v>
      </c>
      <c r="BS32" s="4">
        <f t="shared" si="12"/>
        <v>7.025528836098748</v>
      </c>
      <c r="BV32" s="4">
        <f t="shared" si="38"/>
        <v>7.0392337925867352</v>
      </c>
      <c r="BW32" s="4">
        <f t="shared" si="39"/>
        <v>7.0319079283738146</v>
      </c>
      <c r="BX32" s="4">
        <f t="shared" si="30"/>
        <v>7.0355708604802754</v>
      </c>
      <c r="BY32" s="5"/>
      <c r="BZ32" s="4">
        <f t="shared" si="36"/>
        <v>7.0394813100969227</v>
      </c>
      <c r="CA32" s="4">
        <f t="shared" si="37"/>
        <v>7.0487972750211236</v>
      </c>
      <c r="CB32" s="4">
        <f t="shared" si="33"/>
        <v>7.0441392925590236</v>
      </c>
      <c r="CD32" s="4">
        <f t="shared" si="13"/>
        <v>2.1865988801987601</v>
      </c>
      <c r="CE32" s="4">
        <f t="shared" si="14"/>
        <v>2.2708482347601802</v>
      </c>
      <c r="CF32" s="4">
        <f t="shared" si="15"/>
        <v>2.1188139730611102</v>
      </c>
      <c r="CG32" s="4">
        <f t="shared" si="16"/>
        <v>2.2722734475142801</v>
      </c>
      <c r="CH32" s="4">
        <f t="shared" si="34"/>
        <v>1.9361394672803502</v>
      </c>
      <c r="CI32" s="4">
        <f t="shared" si="35"/>
        <v>2.2923757199943697</v>
      </c>
      <c r="CK32">
        <v>4.7648992618249997</v>
      </c>
      <c r="CL32">
        <v>4.7700762151999996</v>
      </c>
      <c r="CM32">
        <v>4.759477579745</v>
      </c>
      <c r="CN32">
        <v>4.7859710308350003</v>
      </c>
      <c r="CO32" s="4">
        <v>4.7306309680299998</v>
      </c>
      <c r="CP32" s="4">
        <v>4.7972222761700003</v>
      </c>
    </row>
    <row r="33" spans="2:94">
      <c r="B33" t="s">
        <v>565</v>
      </c>
      <c r="C33">
        <v>-172.09314757812601</v>
      </c>
      <c r="D33">
        <v>-76.367341054738006</v>
      </c>
      <c r="E33">
        <v>-95.715043688232996</v>
      </c>
      <c r="F33">
        <v>-76.367326273139994</v>
      </c>
      <c r="G33">
        <v>-95.715025209383001</v>
      </c>
      <c r="I33">
        <v>-171.33724520339899</v>
      </c>
      <c r="J33">
        <v>-76.066570696121005</v>
      </c>
      <c r="K33">
        <v>-95.262924757071005</v>
      </c>
      <c r="L33">
        <v>-76.066565163077001</v>
      </c>
      <c r="M33">
        <v>-95.262920730645007</v>
      </c>
      <c r="O33" s="4">
        <f t="shared" si="1"/>
        <v>6.7746525537986635</v>
      </c>
      <c r="P33" s="4">
        <f t="shared" si="2"/>
        <v>6.7537813067092811</v>
      </c>
      <c r="Q33" s="4">
        <f t="shared" si="17"/>
        <v>6.7642169302539727</v>
      </c>
      <c r="S33" s="4">
        <f t="shared" si="18"/>
        <v>4.8690405357586677</v>
      </c>
      <c r="T33" s="4">
        <f t="shared" si="19"/>
        <v>4.8630418775089295</v>
      </c>
      <c r="U33" s="4">
        <f t="shared" si="20"/>
        <v>4.866041206633799</v>
      </c>
      <c r="W33" t="s">
        <v>565</v>
      </c>
      <c r="X33">
        <v>-172.089196869208</v>
      </c>
      <c r="Y33">
        <v>-76.365309171484</v>
      </c>
      <c r="Z33">
        <v>-95.713151956299001</v>
      </c>
      <c r="AA33">
        <v>-76.365265997782004</v>
      </c>
      <c r="AB33">
        <v>-95.713105126151007</v>
      </c>
      <c r="AD33">
        <v>-171.33503504999999</v>
      </c>
      <c r="AE33">
        <v>-76.065513999999993</v>
      </c>
      <c r="AF33">
        <v>-95.261774930000001</v>
      </c>
      <c r="AG33">
        <v>-76.065497750000006</v>
      </c>
      <c r="AH33">
        <v>-95.261763630000004</v>
      </c>
      <c r="AJ33" s="4">
        <f t="shared" si="3"/>
        <v>6.7932580046334294</v>
      </c>
      <c r="AK33" s="4">
        <f t="shared" si="4"/>
        <v>6.7367797337366113</v>
      </c>
      <c r="AL33" s="4">
        <f t="shared" si="21"/>
        <v>6.7650188691850204</v>
      </c>
      <c r="AN33" s="4">
        <f t="shared" si="22"/>
        <v>4.8780517748508991</v>
      </c>
      <c r="AO33" s="4">
        <f t="shared" si="23"/>
        <v>4.8607638881267432</v>
      </c>
      <c r="AP33" s="4">
        <f t="shared" si="24"/>
        <v>4.8694078314888216</v>
      </c>
      <c r="AR33" s="4">
        <f t="shared" si="25"/>
        <v>6.7708149979843553</v>
      </c>
      <c r="AS33" s="4">
        <f t="shared" si="26"/>
        <v>6.7596705423579611</v>
      </c>
      <c r="AT33" s="4">
        <f t="shared" si="27"/>
        <v>6.7652427701711586</v>
      </c>
      <c r="AV33" t="s">
        <v>565</v>
      </c>
      <c r="AW33" s="4">
        <v>6.7841902652091699</v>
      </c>
      <c r="AX33" s="4">
        <v>6.6315906011353496</v>
      </c>
      <c r="AY33" s="4">
        <f t="shared" si="6"/>
        <v>6.7078904331722597</v>
      </c>
      <c r="BA33" t="s">
        <v>565</v>
      </c>
      <c r="BB33" s="4">
        <v>6.8146388904798902</v>
      </c>
      <c r="BC33" s="4">
        <v>6.4539688865623699</v>
      </c>
      <c r="BD33" s="4">
        <f t="shared" si="7"/>
        <v>6.6343038885211296</v>
      </c>
      <c r="BF33" t="s">
        <v>565</v>
      </c>
      <c r="BG33" s="4">
        <v>6.8633367382444801</v>
      </c>
      <c r="BH33" s="4">
        <v>6.4943742446026897</v>
      </c>
      <c r="BI33" s="4">
        <f t="shared" si="8"/>
        <v>6.6788554914235849</v>
      </c>
      <c r="BK33" t="s">
        <v>565</v>
      </c>
      <c r="BL33" s="4">
        <v>6.7660658719251199</v>
      </c>
      <c r="BM33" s="4">
        <v>6.6921494998094104</v>
      </c>
      <c r="BN33" s="4">
        <f t="shared" si="9"/>
        <v>6.7291076858672652</v>
      </c>
      <c r="BP33" t="s">
        <v>565</v>
      </c>
      <c r="BQ33" s="4">
        <f t="shared" si="10"/>
        <v>6.7470501150369362</v>
      </c>
      <c r="BR33" s="4">
        <f t="shared" si="11"/>
        <v>6.7556867049756386</v>
      </c>
      <c r="BS33" s="4">
        <f t="shared" si="12"/>
        <v>6.751368410006287</v>
      </c>
      <c r="BV33" s="4">
        <f t="shared" si="38"/>
        <v>6.7617387327475766</v>
      </c>
      <c r="BW33" s="4">
        <f t="shared" si="39"/>
        <v>6.7584194582050614</v>
      </c>
      <c r="BX33" s="4">
        <f t="shared" si="30"/>
        <v>6.7600790954763195</v>
      </c>
      <c r="BY33" s="5"/>
      <c r="BZ33" s="4">
        <f t="shared" si="36"/>
        <v>6.7627457469606682</v>
      </c>
      <c r="CA33" s="4">
        <f t="shared" si="37"/>
        <v>6.772405522948965</v>
      </c>
      <c r="CB33" s="4">
        <f t="shared" si="33"/>
        <v>6.7675756349548166</v>
      </c>
      <c r="CD33" s="4">
        <f t="shared" si="13"/>
        <v>1.82890067404941</v>
      </c>
      <c r="CE33" s="4">
        <f t="shared" si="14"/>
        <v>1.8981044498201198</v>
      </c>
      <c r="CF33" s="4">
        <f t="shared" si="15"/>
        <v>1.7730355464353496</v>
      </c>
      <c r="CG33" s="4">
        <f t="shared" si="16"/>
        <v>1.9017521989391701</v>
      </c>
      <c r="CH33" s="4">
        <f t="shared" si="34"/>
        <v>1.6221708369423702</v>
      </c>
      <c r="CI33" s="4">
        <f t="shared" si="35"/>
        <v>1.9247271860648905</v>
      </c>
      <c r="CK33">
        <v>4.8632488257600004</v>
      </c>
      <c r="CL33">
        <v>4.867961422105</v>
      </c>
      <c r="CM33">
        <v>4.8585550547</v>
      </c>
      <c r="CN33">
        <v>4.8824380662699998</v>
      </c>
      <c r="CO33" s="4">
        <v>4.8317980496199997</v>
      </c>
      <c r="CP33" s="4">
        <v>4.8899117044149998</v>
      </c>
    </row>
    <row r="34" spans="2:94">
      <c r="B34" t="s">
        <v>566</v>
      </c>
      <c r="C34">
        <v>-172.092514873391</v>
      </c>
      <c r="D34">
        <v>-76.367339640713993</v>
      </c>
      <c r="E34">
        <v>-95.715042545081999</v>
      </c>
      <c r="F34">
        <v>-76.367326273139994</v>
      </c>
      <c r="G34">
        <v>-95.715025209383001</v>
      </c>
      <c r="I34">
        <v>-171.337108010299</v>
      </c>
      <c r="J34">
        <v>-76.066570182665004</v>
      </c>
      <c r="K34">
        <v>-95.262924638420003</v>
      </c>
      <c r="L34">
        <v>-76.066565163077001</v>
      </c>
      <c r="M34">
        <v>-95.262920730645007</v>
      </c>
      <c r="O34" s="4">
        <f t="shared" si="1"/>
        <v>6.3776243218841513</v>
      </c>
      <c r="P34" s="4">
        <f t="shared" si="2"/>
        <v>6.3583577263880136</v>
      </c>
      <c r="Q34" s="4">
        <f t="shared" si="17"/>
        <v>6.3679910241360824</v>
      </c>
      <c r="S34" s="4">
        <f t="shared" si="18"/>
        <v>4.7829505621817141</v>
      </c>
      <c r="T34" s="4">
        <f t="shared" si="19"/>
        <v>4.7773485570814911</v>
      </c>
      <c r="U34" s="4">
        <f t="shared" si="20"/>
        <v>4.780149559631603</v>
      </c>
      <c r="W34" t="s">
        <v>566</v>
      </c>
      <c r="X34">
        <v>-172.08856143568099</v>
      </c>
      <c r="Y34">
        <v>-76.365304303908999</v>
      </c>
      <c r="Z34">
        <v>-95.713147387907</v>
      </c>
      <c r="AA34">
        <v>-76.365265997782004</v>
      </c>
      <c r="AB34">
        <v>-95.713105126151007</v>
      </c>
      <c r="AD34">
        <v>-171.33489671999999</v>
      </c>
      <c r="AE34">
        <v>-76.065512049999995</v>
      </c>
      <c r="AF34">
        <v>-95.261774239999994</v>
      </c>
      <c r="AG34">
        <v>-76.065497750000006</v>
      </c>
      <c r="AH34">
        <v>-95.261763630000004</v>
      </c>
      <c r="AJ34" s="4">
        <f t="shared" si="3"/>
        <v>6.3945174298168386</v>
      </c>
      <c r="AK34" s="4">
        <f t="shared" si="4"/>
        <v>6.3439603178551707</v>
      </c>
      <c r="AL34" s="4">
        <f t="shared" si="21"/>
        <v>6.3692388738360046</v>
      </c>
      <c r="AN34" s="4">
        <f t="shared" si="22"/>
        <v>4.7912483857167576</v>
      </c>
      <c r="AO34" s="4">
        <f t="shared" si="23"/>
        <v>4.7756171240848264</v>
      </c>
      <c r="AP34" s="4">
        <f t="shared" si="24"/>
        <v>4.783432754900792</v>
      </c>
      <c r="AR34" s="4">
        <f t="shared" si="25"/>
        <v>6.3741863235888268</v>
      </c>
      <c r="AS34" s="4">
        <f t="shared" si="26"/>
        <v>6.3634239464556055</v>
      </c>
      <c r="AT34" s="4">
        <f t="shared" si="27"/>
        <v>6.3688051350222157</v>
      </c>
      <c r="AV34" t="s">
        <v>566</v>
      </c>
      <c r="AW34" s="4">
        <v>6.3863148063703399</v>
      </c>
      <c r="AX34" s="4">
        <v>6.25566906478912</v>
      </c>
      <c r="AY34" s="4">
        <f t="shared" si="6"/>
        <v>6.3209919355797304</v>
      </c>
      <c r="BA34" t="s">
        <v>566</v>
      </c>
      <c r="BB34" s="4">
        <v>6.4159416276296</v>
      </c>
      <c r="BC34" s="4">
        <v>6.1085690659109</v>
      </c>
      <c r="BD34" s="4">
        <f t="shared" si="7"/>
        <v>6.2622553467702495</v>
      </c>
      <c r="BF34" t="s">
        <v>566</v>
      </c>
      <c r="BG34" s="4">
        <v>6.4647003538558403</v>
      </c>
      <c r="BH34" s="4">
        <v>6.1390240258900297</v>
      </c>
      <c r="BI34" s="4">
        <f t="shared" si="8"/>
        <v>6.301862189872935</v>
      </c>
      <c r="BK34" t="s">
        <v>566</v>
      </c>
      <c r="BL34" s="4">
        <v>6.3693124898061404</v>
      </c>
      <c r="BM34" s="4">
        <v>6.3069049130045398</v>
      </c>
      <c r="BN34" s="4">
        <f t="shared" si="9"/>
        <v>6.3381087014053401</v>
      </c>
      <c r="BP34" t="s">
        <v>566</v>
      </c>
      <c r="BQ34" s="4">
        <f t="shared" si="10"/>
        <v>6.3514739937387832</v>
      </c>
      <c r="BR34" s="4">
        <f t="shared" si="11"/>
        <v>6.3606605570338326</v>
      </c>
      <c r="BS34" s="4">
        <f t="shared" si="12"/>
        <v>6.3560672753863079</v>
      </c>
      <c r="BV34" s="4">
        <f t="shared" si="38"/>
        <v>6.3637631808603485</v>
      </c>
      <c r="BW34" s="4">
        <f t="shared" si="39"/>
        <v>6.3627853553426545</v>
      </c>
      <c r="BX34" s="4">
        <f t="shared" si="30"/>
        <v>6.3632742681015015</v>
      </c>
      <c r="BY34" s="5"/>
      <c r="BZ34" s="4">
        <f t="shared" si="36"/>
        <v>6.3651746385152617</v>
      </c>
      <c r="CA34" s="4">
        <f t="shared" si="37"/>
        <v>6.371644424100551</v>
      </c>
      <c r="CB34" s="4">
        <f t="shared" si="33"/>
        <v>6.3684095313079059</v>
      </c>
      <c r="CD34" s="4">
        <f t="shared" si="13"/>
        <v>1.5295621377945396</v>
      </c>
      <c r="CE34" s="4">
        <f t="shared" si="14"/>
        <v>1.5864037053311408</v>
      </c>
      <c r="CF34" s="4">
        <f t="shared" si="15"/>
        <v>1.4824553020891198</v>
      </c>
      <c r="CG34" s="4">
        <f t="shared" si="16"/>
        <v>1.5910817353153401</v>
      </c>
      <c r="CH34" s="4">
        <f t="shared" si="34"/>
        <v>1.3582029241058997</v>
      </c>
      <c r="CI34" s="4">
        <f t="shared" si="35"/>
        <v>1.6137306509345999</v>
      </c>
      <c r="CK34">
        <v>4.7773427752100002</v>
      </c>
      <c r="CL34">
        <v>4.7829087844749996</v>
      </c>
      <c r="CM34">
        <v>4.7732137627000002</v>
      </c>
      <c r="CN34">
        <v>4.7952330710549997</v>
      </c>
      <c r="CO34" s="4">
        <v>4.7503661418050003</v>
      </c>
      <c r="CP34" s="4">
        <v>4.8022109766950001</v>
      </c>
    </row>
    <row r="35" spans="2:94">
      <c r="B35" t="s">
        <v>567</v>
      </c>
      <c r="C35">
        <v>-172.09026013578699</v>
      </c>
      <c r="D35">
        <v>-76.367336242416997</v>
      </c>
      <c r="E35">
        <v>-95.715039257361994</v>
      </c>
      <c r="F35">
        <v>-76.367326273139994</v>
      </c>
      <c r="G35">
        <v>-95.715025209383001</v>
      </c>
      <c r="I35">
        <v>-171.33590091427999</v>
      </c>
      <c r="J35">
        <v>-76.066568909682005</v>
      </c>
      <c r="K35">
        <v>-95.262924329260997</v>
      </c>
      <c r="L35">
        <v>-76.066565163077001</v>
      </c>
      <c r="M35">
        <v>-95.262920730645007</v>
      </c>
      <c r="O35" s="4">
        <f t="shared" si="1"/>
        <v>4.962755055363659</v>
      </c>
      <c r="P35" s="4">
        <f t="shared" si="2"/>
        <v>4.9476839990536048</v>
      </c>
      <c r="Q35" s="4">
        <f t="shared" si="17"/>
        <v>4.9552195272086319</v>
      </c>
      <c r="S35" s="4">
        <f t="shared" si="18"/>
        <v>4.0254863428371142</v>
      </c>
      <c r="T35" s="4">
        <f t="shared" si="19"/>
        <v>4.0208771468753541</v>
      </c>
      <c r="U35" s="4">
        <f t="shared" si="20"/>
        <v>4.0231817448562346</v>
      </c>
      <c r="W35" t="s">
        <v>567</v>
      </c>
      <c r="X35">
        <v>-172.086298457232</v>
      </c>
      <c r="Y35">
        <v>-76.365292432700002</v>
      </c>
      <c r="Z35">
        <v>-95.713136384888003</v>
      </c>
      <c r="AA35">
        <v>-76.365265997782004</v>
      </c>
      <c r="AB35">
        <v>-95.713105126151007</v>
      </c>
      <c r="AD35">
        <v>-171.33368637000001</v>
      </c>
      <c r="AE35">
        <v>-76.065507769999996</v>
      </c>
      <c r="AF35">
        <v>-95.261772519999994</v>
      </c>
      <c r="AG35">
        <v>-76.065497750000006</v>
      </c>
      <c r="AH35">
        <v>-95.261763630000004</v>
      </c>
      <c r="AJ35" s="4">
        <f t="shared" si="3"/>
        <v>4.9744769547852004</v>
      </c>
      <c r="AK35" s="4">
        <f t="shared" si="4"/>
        <v>4.9382736381773542</v>
      </c>
      <c r="AL35" s="4">
        <f t="shared" si="21"/>
        <v>4.9563752964812773</v>
      </c>
      <c r="AN35" s="4">
        <f t="shared" si="22"/>
        <v>4.0317422624045589</v>
      </c>
      <c r="AO35" s="4">
        <f t="shared" si="23"/>
        <v>4.0198760577809578</v>
      </c>
      <c r="AP35" s="4">
        <f t="shared" si="24"/>
        <v>4.0258091600927584</v>
      </c>
      <c r="AR35" s="4">
        <f t="shared" si="25"/>
        <v>4.9605687368486127</v>
      </c>
      <c r="AS35" s="4">
        <f t="shared" si="26"/>
        <v>4.9510475948013921</v>
      </c>
      <c r="AT35" s="4">
        <f t="shared" si="27"/>
        <v>4.9558081658250019</v>
      </c>
      <c r="AV35" t="s">
        <v>567</v>
      </c>
      <c r="AW35" s="4">
        <v>4.9696322984420496</v>
      </c>
      <c r="AX35" s="4">
        <v>4.8846376182169804</v>
      </c>
      <c r="AY35" s="4">
        <f t="shared" si="6"/>
        <v>4.927134958329515</v>
      </c>
      <c r="BA35" t="s">
        <v>567</v>
      </c>
      <c r="BB35" s="4">
        <v>5.0016729711626198</v>
      </c>
      <c r="BC35" s="4">
        <v>4.8082968744432</v>
      </c>
      <c r="BD35" s="4">
        <f t="shared" si="7"/>
        <v>4.9049849228029103</v>
      </c>
      <c r="BF35" t="s">
        <v>567</v>
      </c>
      <c r="BG35" s="4">
        <v>5.0466884406963999</v>
      </c>
      <c r="BH35" s="4">
        <v>4.8169928552860002</v>
      </c>
      <c r="BI35" s="4">
        <f t="shared" si="8"/>
        <v>4.9318406479911996</v>
      </c>
      <c r="BK35" t="s">
        <v>567</v>
      </c>
      <c r="BL35" s="4">
        <v>4.9522074665538103</v>
      </c>
      <c r="BM35" s="4">
        <v>4.9157312071644501</v>
      </c>
      <c r="BN35" s="4">
        <f t="shared" si="9"/>
        <v>4.9339693368591302</v>
      </c>
      <c r="BP35" t="s">
        <v>567</v>
      </c>
      <c r="BQ35" s="4">
        <f t="shared" si="10"/>
        <v>4.9339256757202481</v>
      </c>
      <c r="BR35" s="4">
        <f t="shared" si="11"/>
        <v>4.9483539890109753</v>
      </c>
      <c r="BS35" s="4">
        <f t="shared" si="12"/>
        <v>4.9411398323656117</v>
      </c>
      <c r="BV35" s="4">
        <f t="shared" si="38"/>
        <v>4.9418841931030721</v>
      </c>
      <c r="BW35" s="4">
        <f t="shared" si="39"/>
        <v>4.9478593448906185</v>
      </c>
      <c r="BX35" s="4">
        <f t="shared" si="30"/>
        <v>4.9448717689968458</v>
      </c>
      <c r="BY35" s="5"/>
      <c r="BZ35" s="4">
        <f t="shared" si="36"/>
        <v>4.9560145470733108</v>
      </c>
      <c r="CA35" s="4">
        <f t="shared" si="37"/>
        <v>4.9500885876994474</v>
      </c>
      <c r="CB35" s="4">
        <f t="shared" si="33"/>
        <v>4.9530515673863791</v>
      </c>
      <c r="CD35" s="4">
        <f t="shared" si="13"/>
        <v>0.89545354332445015</v>
      </c>
      <c r="CE35" s="4">
        <f t="shared" si="14"/>
        <v>0.92721720636881066</v>
      </c>
      <c r="CF35" s="4">
        <f t="shared" si="15"/>
        <v>0.86836974008198009</v>
      </c>
      <c r="CG35" s="4">
        <f t="shared" si="16"/>
        <v>0.93591965620704975</v>
      </c>
      <c r="CH35" s="4">
        <f t="shared" si="34"/>
        <v>0.79824761545320033</v>
      </c>
      <c r="CI35" s="4">
        <f t="shared" si="35"/>
        <v>0.9505092897326195</v>
      </c>
      <c r="CK35">
        <v>4.02027766384</v>
      </c>
      <c r="CL35">
        <v>4.0249902601849996</v>
      </c>
      <c r="CM35">
        <v>4.0162678781350003</v>
      </c>
      <c r="CN35">
        <v>4.0337126422349998</v>
      </c>
      <c r="CO35" s="4">
        <v>4.0100492589899996</v>
      </c>
      <c r="CP35" s="4">
        <v>4.0511636814300003</v>
      </c>
    </row>
    <row r="36" spans="2:94">
      <c r="B36" t="s">
        <v>568</v>
      </c>
      <c r="C36">
        <v>-172.087142627459</v>
      </c>
      <c r="D36">
        <v>-76.367332451351004</v>
      </c>
      <c r="E36">
        <v>-95.715034588438002</v>
      </c>
      <c r="F36">
        <v>-76.367326273139994</v>
      </c>
      <c r="G36">
        <v>-95.715025209383001</v>
      </c>
      <c r="I36">
        <v>-171.33364921581699</v>
      </c>
      <c r="J36">
        <v>-76.066567494151997</v>
      </c>
      <c r="K36">
        <v>-95.262923830255005</v>
      </c>
      <c r="L36">
        <v>-76.066565163077001</v>
      </c>
      <c r="M36">
        <v>-95.262920730645007</v>
      </c>
      <c r="O36" s="4">
        <f t="shared" si="1"/>
        <v>3.0064889632214009</v>
      </c>
      <c r="P36" s="4">
        <f t="shared" si="2"/>
        <v>2.9967266310057563</v>
      </c>
      <c r="Q36" s="4">
        <f t="shared" si="17"/>
        <v>3.0016077971135786</v>
      </c>
      <c r="S36" s="4">
        <f t="shared" si="18"/>
        <v>2.6125241661699845</v>
      </c>
      <c r="T36" s="4">
        <f t="shared" si="19"/>
        <v>2.6091163597362907</v>
      </c>
      <c r="U36" s="4">
        <f t="shared" si="20"/>
        <v>2.6108202629531378</v>
      </c>
      <c r="W36" t="s">
        <v>568</v>
      </c>
      <c r="X36">
        <v>-172.08317386055501</v>
      </c>
      <c r="Y36">
        <v>-76.365281340821994</v>
      </c>
      <c r="Z36">
        <v>-95.713125268312993</v>
      </c>
      <c r="AA36">
        <v>-76.365265997782004</v>
      </c>
      <c r="AB36">
        <v>-95.713105126151007</v>
      </c>
      <c r="AD36">
        <v>-171.33143140999999</v>
      </c>
      <c r="AE36">
        <v>-76.065504329999996</v>
      </c>
      <c r="AF36">
        <v>-95.261770209999995</v>
      </c>
      <c r="AG36">
        <v>-76.065497750000006</v>
      </c>
      <c r="AH36">
        <v>-95.261763630000004</v>
      </c>
      <c r="AJ36" s="4">
        <f t="shared" si="3"/>
        <v>3.0137628563009815</v>
      </c>
      <c r="AK36" s="4">
        <f t="shared" si="4"/>
        <v>2.9914955549511042</v>
      </c>
      <c r="AL36" s="4">
        <f t="shared" si="21"/>
        <v>3.0026292056260431</v>
      </c>
      <c r="AN36" s="4">
        <f t="shared" si="22"/>
        <v>2.61673344027444</v>
      </c>
      <c r="AO36" s="4">
        <f t="shared" si="23"/>
        <v>2.6084754152667284</v>
      </c>
      <c r="AP36" s="4">
        <f t="shared" si="24"/>
        <v>2.6126044277705844</v>
      </c>
      <c r="AR36" s="4">
        <f t="shared" si="25"/>
        <v>3.0052631567995465</v>
      </c>
      <c r="AS36" s="4">
        <f t="shared" si="26"/>
        <v>2.9985626219788042</v>
      </c>
      <c r="AT36" s="4">
        <f t="shared" si="27"/>
        <v>3.0019128893891751</v>
      </c>
      <c r="AV36" t="s">
        <v>568</v>
      </c>
      <c r="AW36" s="4">
        <v>3.0107745562898902</v>
      </c>
      <c r="AX36" s="4">
        <v>2.9669393963575699</v>
      </c>
      <c r="AY36" s="4">
        <f t="shared" si="6"/>
        <v>2.98885697632373</v>
      </c>
      <c r="BA36" t="s">
        <v>568</v>
      </c>
      <c r="BB36" s="4">
        <v>3.0432997058775602</v>
      </c>
      <c r="BC36" s="4">
        <v>2.94623721601035</v>
      </c>
      <c r="BD36" s="4">
        <f t="shared" si="7"/>
        <v>2.9947684609439551</v>
      </c>
      <c r="BF36" t="s">
        <v>568</v>
      </c>
      <c r="BG36" s="4">
        <v>3.0783668016957999</v>
      </c>
      <c r="BH36" s="4">
        <v>2.94806770577503</v>
      </c>
      <c r="BI36" s="4">
        <f t="shared" si="8"/>
        <v>3.0132172537354149</v>
      </c>
      <c r="BK36" t="s">
        <v>568</v>
      </c>
      <c r="BL36" s="4">
        <v>2.9991342588299501</v>
      </c>
      <c r="BM36" s="4">
        <v>2.98149520272852</v>
      </c>
      <c r="BN36" s="4">
        <f t="shared" si="9"/>
        <v>2.990314730779235</v>
      </c>
      <c r="BP36" t="s">
        <v>568</v>
      </c>
      <c r="BQ36" s="4">
        <f t="shared" si="10"/>
        <v>2.9869214877244392</v>
      </c>
      <c r="BR36" s="4">
        <f t="shared" si="11"/>
        <v>2.996766868429189</v>
      </c>
      <c r="BS36" s="4">
        <f t="shared" si="12"/>
        <v>2.9918441780768141</v>
      </c>
      <c r="BV36" s="4">
        <f t="shared" si="38"/>
        <v>2.9919807465936468</v>
      </c>
      <c r="BW36" s="4">
        <f t="shared" si="39"/>
        <v>2.9954569565018834</v>
      </c>
      <c r="BX36" s="4">
        <f t="shared" si="30"/>
        <v>2.9937188515477651</v>
      </c>
      <c r="BY36" s="5"/>
      <c r="BZ36" s="4">
        <f t="shared" si="36"/>
        <v>3.0001368514692364</v>
      </c>
      <c r="CA36" s="4">
        <f t="shared" si="37"/>
        <v>2.9957392689497517</v>
      </c>
      <c r="CB36" s="4">
        <f t="shared" si="33"/>
        <v>2.9979380602094938</v>
      </c>
      <c r="CD36" s="4">
        <f t="shared" si="13"/>
        <v>0.37333354221352</v>
      </c>
      <c r="CE36" s="4">
        <f t="shared" si="14"/>
        <v>0.38734559340494989</v>
      </c>
      <c r="CF36" s="4">
        <f t="shared" si="15"/>
        <v>0.36156387802257006</v>
      </c>
      <c r="CG36" s="4">
        <f t="shared" si="16"/>
        <v>0.39337595593489016</v>
      </c>
      <c r="CH36" s="4">
        <f t="shared" si="34"/>
        <v>0.33070859396535024</v>
      </c>
      <c r="CI36" s="4">
        <f t="shared" si="35"/>
        <v>0.40477286065756024</v>
      </c>
      <c r="CK36">
        <v>2.608161660515</v>
      </c>
      <c r="CL36">
        <v>2.6117886654250002</v>
      </c>
      <c r="CM36">
        <v>2.6053755183349998</v>
      </c>
      <c r="CN36">
        <v>2.617398600355</v>
      </c>
      <c r="CO36" s="4">
        <v>2.6155286220449998</v>
      </c>
      <c r="CP36" s="4">
        <v>2.6385268452199999</v>
      </c>
    </row>
    <row r="37" spans="2:94">
      <c r="B37" t="s">
        <v>569</v>
      </c>
      <c r="C37">
        <v>-172.08420633242801</v>
      </c>
      <c r="D37">
        <v>-76.367328151712996</v>
      </c>
      <c r="E37">
        <v>-95.715030051688998</v>
      </c>
      <c r="F37">
        <v>-76.367326273139994</v>
      </c>
      <c r="G37">
        <v>-95.715025209383001</v>
      </c>
      <c r="I37">
        <v>-171.331220714262</v>
      </c>
      <c r="J37">
        <v>-76.06656587578</v>
      </c>
      <c r="K37">
        <v>-95.262922834172002</v>
      </c>
      <c r="L37">
        <v>-76.066565163077001</v>
      </c>
      <c r="M37">
        <v>-95.262920730645007</v>
      </c>
      <c r="O37" s="4">
        <f t="shared" si="1"/>
        <v>1.1639359364713231</v>
      </c>
      <c r="P37" s="4">
        <f t="shared" si="2"/>
        <v>1.1597185210415555</v>
      </c>
      <c r="Q37" s="4">
        <f t="shared" si="17"/>
        <v>1.1618272287564393</v>
      </c>
      <c r="S37" s="4">
        <f t="shared" si="18"/>
        <v>1.0886163696503297</v>
      </c>
      <c r="T37" s="4">
        <f t="shared" si="19"/>
        <v>1.0868491585748494</v>
      </c>
      <c r="U37" s="4">
        <f t="shared" si="20"/>
        <v>1.0877327641125896</v>
      </c>
      <c r="W37" t="s">
        <v>569</v>
      </c>
      <c r="X37">
        <v>-172.08023406321499</v>
      </c>
      <c r="Y37">
        <v>-76.365272035180993</v>
      </c>
      <c r="Z37">
        <v>-95.713116178484995</v>
      </c>
      <c r="AA37">
        <v>-76.365265997782004</v>
      </c>
      <c r="AB37">
        <v>-95.713105126151007</v>
      </c>
      <c r="AD37">
        <v>-171.32900126000001</v>
      </c>
      <c r="AE37">
        <v>-76.065500799999995</v>
      </c>
      <c r="AF37">
        <v>-95.261767930000005</v>
      </c>
      <c r="AG37">
        <v>-76.065497750000006</v>
      </c>
      <c r="AH37">
        <v>-95.261763630000004</v>
      </c>
      <c r="AJ37" s="4">
        <f t="shared" si="3"/>
        <v>1.1690120973640978</v>
      </c>
      <c r="AK37" s="4">
        <f t="shared" si="4"/>
        <v>1.1582881275678814</v>
      </c>
      <c r="AL37" s="4">
        <f t="shared" si="21"/>
        <v>1.1636501124659895</v>
      </c>
      <c r="AN37" s="4">
        <f t="shared" si="22"/>
        <v>1.0917912288614799</v>
      </c>
      <c r="AO37" s="4">
        <f t="shared" si="23"/>
        <v>1.0871790340338567</v>
      </c>
      <c r="AP37" s="4">
        <f t="shared" si="24"/>
        <v>1.0894851314476683</v>
      </c>
      <c r="AR37" s="4">
        <f t="shared" si="25"/>
        <v>1.1631754413395838</v>
      </c>
      <c r="AS37" s="4">
        <f t="shared" si="26"/>
        <v>1.1604226049682642</v>
      </c>
      <c r="AT37" s="4">
        <f t="shared" si="27"/>
        <v>1.1617990231539241</v>
      </c>
      <c r="AV37" t="s">
        <v>569</v>
      </c>
      <c r="AW37" s="4">
        <v>1.1667595227609699</v>
      </c>
      <c r="AX37" s="4">
        <v>1.1523278120412199</v>
      </c>
      <c r="AY37" s="4">
        <f t="shared" si="6"/>
        <v>1.159543667401095</v>
      </c>
      <c r="BA37" t="s">
        <v>569</v>
      </c>
      <c r="BB37" s="4">
        <v>1.18511811074804</v>
      </c>
      <c r="BC37" s="4">
        <v>1.1544088619566799</v>
      </c>
      <c r="BD37" s="4">
        <f t="shared" si="7"/>
        <v>1.1697634863523598</v>
      </c>
      <c r="BF37" t="s">
        <v>569</v>
      </c>
      <c r="BG37" s="4">
        <v>1.19945402712253</v>
      </c>
      <c r="BH37" s="4">
        <v>1.1586573271750999</v>
      </c>
      <c r="BI37" s="4">
        <f t="shared" si="8"/>
        <v>1.179055677148815</v>
      </c>
      <c r="BK37" t="s">
        <v>569</v>
      </c>
      <c r="BL37" s="4">
        <v>1.1606490981764499</v>
      </c>
      <c r="BM37" s="4">
        <v>1.1548297608162601</v>
      </c>
      <c r="BN37" s="4">
        <f t="shared" si="9"/>
        <v>1.157739429496355</v>
      </c>
      <c r="BP37" t="s">
        <v>569</v>
      </c>
      <c r="BQ37" s="4">
        <f t="shared" si="10"/>
        <v>1.1542381609074452</v>
      </c>
      <c r="BR37" s="4">
        <f t="shared" si="11"/>
        <v>1.1574547562523678</v>
      </c>
      <c r="BS37" s="4">
        <f t="shared" si="12"/>
        <v>1.1558464585799064</v>
      </c>
      <c r="BV37" s="4">
        <f t="shared" si="38"/>
        <v>1.1580753350719644</v>
      </c>
      <c r="BW37" s="4">
        <f t="shared" si="39"/>
        <v>1.1589068254066377</v>
      </c>
      <c r="BX37" s="4">
        <f t="shared" si="30"/>
        <v>1.1584910802393011</v>
      </c>
      <c r="BY37" s="5"/>
      <c r="BZ37" s="4">
        <f t="shared" si="36"/>
        <v>1.1586379337891797</v>
      </c>
      <c r="CA37" s="4">
        <f t="shared" si="37"/>
        <v>1.1560374747392108</v>
      </c>
      <c r="CB37" s="4">
        <f t="shared" si="33"/>
        <v>1.1573377042641952</v>
      </c>
      <c r="CD37" s="4">
        <f t="shared" si="13"/>
        <v>6.8830444641260202E-2</v>
      </c>
      <c r="CE37" s="4">
        <f t="shared" si="14"/>
        <v>7.2754703311449953E-2</v>
      </c>
      <c r="CF37" s="4">
        <f t="shared" si="15"/>
        <v>6.5393506711219906E-2</v>
      </c>
      <c r="CG37" s="4">
        <f t="shared" si="16"/>
        <v>7.4924368235969929E-2</v>
      </c>
      <c r="CH37" s="4">
        <f t="shared" si="34"/>
        <v>6.1419089951679995E-2</v>
      </c>
      <c r="CI37" s="4">
        <f t="shared" si="35"/>
        <v>8.3625585018040072E-2</v>
      </c>
      <c r="CK37">
        <v>1.0859993161749999</v>
      </c>
      <c r="CL37">
        <v>1.0878943948649999</v>
      </c>
      <c r="CM37">
        <v>1.08693430533</v>
      </c>
      <c r="CN37">
        <v>1.091835154525</v>
      </c>
      <c r="CO37" s="4">
        <v>1.0929897720049999</v>
      </c>
      <c r="CP37" s="4">
        <v>1.1014925257299999</v>
      </c>
    </row>
    <row r="38" spans="2:94">
      <c r="B38" t="s">
        <v>570</v>
      </c>
      <c r="C38">
        <v>-324.56987072269698</v>
      </c>
      <c r="D38">
        <v>-76.367389289193994</v>
      </c>
      <c r="E38">
        <v>-248.19024040276</v>
      </c>
      <c r="F38">
        <v>-76.367358431767002</v>
      </c>
      <c r="G38">
        <v>-248.19020436961</v>
      </c>
      <c r="I38">
        <v>-323.19570857004999</v>
      </c>
      <c r="J38">
        <v>-76.066658439245998</v>
      </c>
      <c r="K38">
        <v>-247.121517298935</v>
      </c>
      <c r="L38">
        <v>-76.066649822819002</v>
      </c>
      <c r="M38">
        <v>-247.121513677857</v>
      </c>
      <c r="O38" s="4">
        <f t="shared" si="1"/>
        <v>7.723337553535627</v>
      </c>
      <c r="P38" s="4">
        <f t="shared" si="2"/>
        <v>7.6813630810148625</v>
      </c>
      <c r="Q38" s="4">
        <f t="shared" si="17"/>
        <v>7.7023503172752452</v>
      </c>
      <c r="S38" s="4">
        <f t="shared" si="18"/>
        <v>4.7346027103285948</v>
      </c>
      <c r="T38" s="4">
        <f t="shared" si="19"/>
        <v>4.7269235596733639</v>
      </c>
      <c r="U38" s="4">
        <f t="shared" si="20"/>
        <v>4.7307631350009789</v>
      </c>
      <c r="W38" t="s">
        <v>570</v>
      </c>
      <c r="X38">
        <v>-324.56279278553598</v>
      </c>
      <c r="Y38">
        <v>-76.365380225017006</v>
      </c>
      <c r="Z38">
        <v>-248.185226874965</v>
      </c>
      <c r="AA38">
        <v>-76.365297734042002</v>
      </c>
      <c r="AB38">
        <v>-248.18513558661701</v>
      </c>
      <c r="AD38">
        <v>-323.19182343</v>
      </c>
      <c r="AE38">
        <v>-76.065611239999996</v>
      </c>
      <c r="AF38">
        <v>-247.11868681000001</v>
      </c>
      <c r="AG38">
        <v>-76.065582070000005</v>
      </c>
      <c r="AH38">
        <v>-247.11867071</v>
      </c>
      <c r="AJ38" s="4">
        <f t="shared" si="3"/>
        <v>7.7556816252121044</v>
      </c>
      <c r="AK38" s="4">
        <f t="shared" si="4"/>
        <v>7.6466334491220644</v>
      </c>
      <c r="AL38" s="4">
        <f t="shared" si="21"/>
        <v>7.7011575371670844</v>
      </c>
      <c r="AN38" s="4">
        <f t="shared" si="22"/>
        <v>4.7506547961693641</v>
      </c>
      <c r="AO38" s="4">
        <f t="shared" si="23"/>
        <v>4.7222474411125939</v>
      </c>
      <c r="AP38" s="4">
        <f t="shared" si="24"/>
        <v>4.7364511186409786</v>
      </c>
      <c r="AR38" s="4">
        <f t="shared" si="25"/>
        <v>7.716820978057803</v>
      </c>
      <c r="AS38" s="4">
        <f t="shared" si="26"/>
        <v>7.6933840826273681</v>
      </c>
      <c r="AT38" s="4">
        <f t="shared" si="27"/>
        <v>7.705102530342586</v>
      </c>
      <c r="AV38" t="s">
        <v>570</v>
      </c>
      <c r="AW38" s="4">
        <v>7.7497359545235502</v>
      </c>
      <c r="AX38" s="4">
        <v>7.4273217108481298</v>
      </c>
      <c r="AY38" s="4">
        <f t="shared" si="6"/>
        <v>7.5885288326858404</v>
      </c>
      <c r="BA38" t="s">
        <v>570</v>
      </c>
      <c r="BB38" s="4">
        <v>7.7942386716121703</v>
      </c>
      <c r="BC38" s="4">
        <v>7.0740422245397303</v>
      </c>
      <c r="BD38" s="4">
        <f t="shared" si="7"/>
        <v>7.4341404480759508</v>
      </c>
      <c r="BF38" t="s">
        <v>570</v>
      </c>
      <c r="BG38" s="4">
        <v>7.8205421649088498</v>
      </c>
      <c r="BH38" s="4">
        <v>7.2064060294010703</v>
      </c>
      <c r="BI38" s="4">
        <f t="shared" si="8"/>
        <v>7.5134740971549601</v>
      </c>
      <c r="BK38" t="s">
        <v>570</v>
      </c>
      <c r="BL38" s="4">
        <v>7.7251289532404197</v>
      </c>
      <c r="BM38" s="4">
        <v>7.5631835316491802</v>
      </c>
      <c r="BN38" s="4">
        <f t="shared" si="9"/>
        <v>7.6441562424448</v>
      </c>
      <c r="BP38" t="s">
        <v>570</v>
      </c>
      <c r="BQ38" s="4">
        <f t="shared" si="10"/>
        <v>7.6993117715663155</v>
      </c>
      <c r="BR38" s="4">
        <f t="shared" si="11"/>
        <v>7.7057270813420855</v>
      </c>
      <c r="BS38" s="4">
        <f t="shared" si="12"/>
        <v>7.7025194264542005</v>
      </c>
      <c r="BV38" s="4">
        <f t="shared" si="38"/>
        <v>7.7219476473963811</v>
      </c>
      <c r="BW38" s="4">
        <f t="shared" si="39"/>
        <v>7.7162208389358682</v>
      </c>
      <c r="BX38" s="4">
        <f t="shared" si="30"/>
        <v>7.7190842431661242</v>
      </c>
      <c r="BY38" s="5"/>
      <c r="BZ38" s="4">
        <f t="shared" si="36"/>
        <v>7.7534261558943536</v>
      </c>
      <c r="CA38" s="4">
        <f t="shared" si="37"/>
        <v>7.7199395918850362</v>
      </c>
      <c r="CB38" s="4">
        <f t="shared" si="33"/>
        <v>7.7366828738896949</v>
      </c>
      <c r="CD38" s="4">
        <f t="shared" si="13"/>
        <v>2.8379052196541803</v>
      </c>
      <c r="CE38" s="4">
        <f t="shared" si="14"/>
        <v>2.9941654051754201</v>
      </c>
      <c r="CF38" s="4">
        <f t="shared" si="15"/>
        <v>2.7088958025931298</v>
      </c>
      <c r="CG38" s="4">
        <f t="shared" si="16"/>
        <v>2.9968472245285502</v>
      </c>
      <c r="CH38" s="4">
        <f t="shared" si="34"/>
        <v>2.3953941434897299</v>
      </c>
      <c r="CI38" s="4">
        <f t="shared" si="35"/>
        <v>2.9928936580271701</v>
      </c>
      <c r="CK38">
        <v>4.7252783119949999</v>
      </c>
      <c r="CL38">
        <v>4.7309635480649996</v>
      </c>
      <c r="CM38">
        <v>4.718425908255</v>
      </c>
      <c r="CN38">
        <v>4.752888729995</v>
      </c>
      <c r="CO38" s="4">
        <v>4.6786480810500004</v>
      </c>
      <c r="CP38" s="4">
        <v>4.8013450135850002</v>
      </c>
    </row>
    <row r="39" spans="2:94">
      <c r="B39" t="s">
        <v>571</v>
      </c>
      <c r="C39">
        <v>-324.57045439060101</v>
      </c>
      <c r="D39">
        <v>-76.367386976827007</v>
      </c>
      <c r="E39">
        <v>-248.19023806586301</v>
      </c>
      <c r="F39">
        <v>-76.367358431767002</v>
      </c>
      <c r="G39">
        <v>-248.19020436961</v>
      </c>
      <c r="I39">
        <v>-323.19701050087798</v>
      </c>
      <c r="J39">
        <v>-76.066657930172994</v>
      </c>
      <c r="K39">
        <v>-247.12151708837601</v>
      </c>
      <c r="L39">
        <v>-76.066649822819002</v>
      </c>
      <c r="M39">
        <v>-247.121513677857</v>
      </c>
      <c r="O39" s="4">
        <f t="shared" si="1"/>
        <v>8.0895947081648867</v>
      </c>
      <c r="P39" s="4">
        <f t="shared" si="2"/>
        <v>8.0505376929629424</v>
      </c>
      <c r="Q39" s="4">
        <f t="shared" si="17"/>
        <v>8.0700662005639145</v>
      </c>
      <c r="S39" s="4">
        <f t="shared" si="18"/>
        <v>5.5515766732365899</v>
      </c>
      <c r="T39" s="4">
        <f t="shared" si="19"/>
        <v>5.5443490984968813</v>
      </c>
      <c r="U39" s="4">
        <f t="shared" si="20"/>
        <v>5.5479628858667356</v>
      </c>
      <c r="W39" t="s">
        <v>571</v>
      </c>
      <c r="X39">
        <v>-324.563375510242</v>
      </c>
      <c r="Y39">
        <v>-76.365374090049997</v>
      </c>
      <c r="Z39">
        <v>-248.18521859469101</v>
      </c>
      <c r="AA39">
        <v>-76.365297734042002</v>
      </c>
      <c r="AB39">
        <v>-248.18513558661701</v>
      </c>
      <c r="AD39">
        <v>-323.19312475999999</v>
      </c>
      <c r="AE39">
        <v>-76.065609170000002</v>
      </c>
      <c r="AF39">
        <v>-247.11868568</v>
      </c>
      <c r="AG39">
        <v>-76.065582070000005</v>
      </c>
      <c r="AH39">
        <v>-247.11867071</v>
      </c>
      <c r="AJ39" s="4">
        <f t="shared" si="3"/>
        <v>8.1213469141250236</v>
      </c>
      <c r="AK39" s="4">
        <f t="shared" si="4"/>
        <v>8.0213444387234283</v>
      </c>
      <c r="AL39" s="4">
        <f t="shared" si="21"/>
        <v>8.071345676424226</v>
      </c>
      <c r="AN39" s="4">
        <f t="shared" si="22"/>
        <v>5.5672517337979484</v>
      </c>
      <c r="AO39" s="4">
        <f t="shared" si="23"/>
        <v>5.5408524091289744</v>
      </c>
      <c r="AP39" s="4">
        <f t="shared" si="24"/>
        <v>5.5540520714634614</v>
      </c>
      <c r="AR39" s="4">
        <f t="shared" si="25"/>
        <v>8.0831640659758008</v>
      </c>
      <c r="AS39" s="4">
        <f t="shared" si="26"/>
        <v>8.0608159737198299</v>
      </c>
      <c r="AT39" s="4">
        <f t="shared" si="27"/>
        <v>8.0719900198478154</v>
      </c>
      <c r="AV39" t="s">
        <v>571</v>
      </c>
      <c r="AW39" s="4">
        <v>8.1129487461618801</v>
      </c>
      <c r="AX39" s="4">
        <v>7.83758228515536</v>
      </c>
      <c r="AY39" s="4">
        <f t="shared" si="6"/>
        <v>7.9752655156586201</v>
      </c>
      <c r="BA39" t="s">
        <v>571</v>
      </c>
      <c r="BB39" s="4">
        <v>8.1564046424899495</v>
      </c>
      <c r="BC39" s="4">
        <v>7.5353943989435797</v>
      </c>
      <c r="BD39" s="4">
        <f t="shared" si="7"/>
        <v>7.845899520716765</v>
      </c>
      <c r="BF39" t="s">
        <v>571</v>
      </c>
      <c r="BG39" s="4">
        <v>8.1709611661042594</v>
      </c>
      <c r="BH39" s="4">
        <v>7.6406327333041402</v>
      </c>
      <c r="BI39" s="4">
        <f t="shared" si="8"/>
        <v>7.9057969497042002</v>
      </c>
      <c r="BK39" t="s">
        <v>571</v>
      </c>
      <c r="BL39" s="4">
        <v>8.0899139586358206</v>
      </c>
      <c r="BM39" s="4">
        <v>7.9528454690692598</v>
      </c>
      <c r="BN39" s="4">
        <f t="shared" si="9"/>
        <v>8.0213797138525393</v>
      </c>
      <c r="BP39" t="s">
        <v>571</v>
      </c>
      <c r="BQ39" s="4">
        <f t="shared" si="10"/>
        <v>8.0657463127068407</v>
      </c>
      <c r="BR39" s="4">
        <f t="shared" si="11"/>
        <v>8.0737773341592529</v>
      </c>
      <c r="BS39" s="4">
        <f t="shared" si="12"/>
        <v>8.0697618234330442</v>
      </c>
      <c r="BV39" s="4">
        <f t="shared" si="38"/>
        <v>8.0858062552579852</v>
      </c>
      <c r="BW39" s="4">
        <f t="shared" si="39"/>
        <v>8.0832788426777515</v>
      </c>
      <c r="BX39" s="4">
        <f t="shared" si="30"/>
        <v>8.0845425489678675</v>
      </c>
      <c r="BY39" s="5"/>
      <c r="BZ39" s="4">
        <f t="shared" si="36"/>
        <v>8.1058081569672389</v>
      </c>
      <c r="CA39" s="4">
        <f t="shared" si="37"/>
        <v>8.0822425852590172</v>
      </c>
      <c r="CB39" s="4">
        <f t="shared" si="33"/>
        <v>8.094025371113128</v>
      </c>
      <c r="CD39" s="4">
        <f t="shared" si="13"/>
        <v>2.4102109329442598</v>
      </c>
      <c r="CE39" s="4">
        <f t="shared" si="14"/>
        <v>2.541512610205821</v>
      </c>
      <c r="CF39" s="4">
        <f t="shared" si="15"/>
        <v>2.3002564794003604</v>
      </c>
      <c r="CG39" s="4">
        <f t="shared" si="16"/>
        <v>2.5449753764268799</v>
      </c>
      <c r="CH39" s="4">
        <f t="shared" si="34"/>
        <v>2.0381350747635798</v>
      </c>
      <c r="CI39" s="4">
        <f t="shared" si="35"/>
        <v>2.5526255806849498</v>
      </c>
      <c r="CK39">
        <v>5.542634536125</v>
      </c>
      <c r="CL39">
        <v>5.5484013484299997</v>
      </c>
      <c r="CM39">
        <v>5.5373258057549997</v>
      </c>
      <c r="CN39">
        <v>5.5679733697350002</v>
      </c>
      <c r="CO39" s="4">
        <v>5.4972593241799999</v>
      </c>
      <c r="CP39" s="4">
        <v>5.6037790618049996</v>
      </c>
    </row>
    <row r="40" spans="2:94">
      <c r="B40" t="s">
        <v>572</v>
      </c>
      <c r="C40">
        <v>-324.57042633364699</v>
      </c>
      <c r="D40">
        <v>-76.367384797811994</v>
      </c>
      <c r="E40">
        <v>-248.1902358321</v>
      </c>
      <c r="F40">
        <v>-76.367358431767002</v>
      </c>
      <c r="G40">
        <v>-248.19020436961</v>
      </c>
      <c r="I40">
        <v>-323.19760360092198</v>
      </c>
      <c r="J40">
        <v>-76.066657438022006</v>
      </c>
      <c r="K40">
        <v>-247.12151690770199</v>
      </c>
      <c r="L40">
        <v>-76.066649822819002</v>
      </c>
      <c r="M40">
        <v>-247.121513677857</v>
      </c>
      <c r="O40" s="4">
        <f t="shared" si="1"/>
        <v>8.0719887029748278</v>
      </c>
      <c r="P40" s="4">
        <f t="shared" si="2"/>
        <v>8.0357007479053717</v>
      </c>
      <c r="Q40" s="4">
        <f t="shared" si="17"/>
        <v>8.0538447254401007</v>
      </c>
      <c r="S40" s="4">
        <f t="shared" si="18"/>
        <v>5.9237525852970316</v>
      </c>
      <c r="T40" s="4">
        <f t="shared" si="19"/>
        <v>5.9169472146518087</v>
      </c>
      <c r="U40" s="4">
        <f t="shared" si="20"/>
        <v>5.9203498999744202</v>
      </c>
      <c r="W40" t="s">
        <v>572</v>
      </c>
      <c r="X40">
        <v>-324.56334450250301</v>
      </c>
      <c r="Y40">
        <v>-76.365368020290006</v>
      </c>
      <c r="Z40">
        <v>-248.18521062875399</v>
      </c>
      <c r="AA40">
        <v>-76.365297734042002</v>
      </c>
      <c r="AB40">
        <v>-248.18513558661701</v>
      </c>
      <c r="AD40">
        <v>-323.19371656999999</v>
      </c>
      <c r="AE40">
        <v>-76.065607080000007</v>
      </c>
      <c r="AF40">
        <v>-247.11868461</v>
      </c>
      <c r="AG40">
        <v>-76.065582070000005</v>
      </c>
      <c r="AH40">
        <v>-247.11867071</v>
      </c>
      <c r="AJ40" s="4">
        <f t="shared" si="3"/>
        <v>8.1018892633398707</v>
      </c>
      <c r="AK40" s="4">
        <f t="shared" si="4"/>
        <v>8.0106943211489252</v>
      </c>
      <c r="AL40" s="4">
        <f t="shared" si="21"/>
        <v>8.056291792244398</v>
      </c>
      <c r="AN40" s="4">
        <f t="shared" si="22"/>
        <v>5.9386181309948807</v>
      </c>
      <c r="AO40" s="4">
        <f t="shared" si="23"/>
        <v>5.9142017363494608</v>
      </c>
      <c r="AP40" s="4">
        <f t="shared" si="24"/>
        <v>5.9264099336721703</v>
      </c>
      <c r="AR40" s="4">
        <f t="shared" si="25"/>
        <v>8.0659748990790359</v>
      </c>
      <c r="AS40" s="4">
        <f t="shared" si="26"/>
        <v>8.044604828247202</v>
      </c>
      <c r="AT40" s="4">
        <f t="shared" si="27"/>
        <v>8.0552898636631198</v>
      </c>
      <c r="AV40" t="s">
        <v>572</v>
      </c>
      <c r="AW40" s="4">
        <v>8.09340476449138</v>
      </c>
      <c r="AX40" s="4">
        <v>7.85632947032299</v>
      </c>
      <c r="AY40" s="4">
        <f t="shared" si="6"/>
        <v>7.974867117407185</v>
      </c>
      <c r="BA40" t="s">
        <v>572</v>
      </c>
      <c r="BB40" s="4">
        <v>8.1365695723401004</v>
      </c>
      <c r="BC40" s="4">
        <v>7.5995898306319001</v>
      </c>
      <c r="BD40" s="4">
        <f t="shared" si="7"/>
        <v>7.8680797014859998</v>
      </c>
      <c r="BF40" t="s">
        <v>572</v>
      </c>
      <c r="BG40" s="4">
        <v>8.1392726115544907</v>
      </c>
      <c r="BH40" s="4">
        <v>7.6812394685556598</v>
      </c>
      <c r="BI40" s="4">
        <f t="shared" si="8"/>
        <v>7.9102560400550752</v>
      </c>
      <c r="BK40" t="s">
        <v>572</v>
      </c>
      <c r="BL40" s="4">
        <v>8.07131401919988</v>
      </c>
      <c r="BM40" s="4">
        <v>7.9548417769642903</v>
      </c>
      <c r="BN40" s="4">
        <f t="shared" si="9"/>
        <v>8.0130778980820843</v>
      </c>
      <c r="BP40" t="s">
        <v>572</v>
      </c>
      <c r="BQ40" s="4">
        <f t="shared" si="10"/>
        <v>8.0481368438120775</v>
      </c>
      <c r="BR40" s="4">
        <f t="shared" si="11"/>
        <v>8.0581989511453269</v>
      </c>
      <c r="BS40" s="4">
        <f t="shared" si="12"/>
        <v>8.0531678974786995</v>
      </c>
      <c r="BV40" s="4">
        <f t="shared" si="38"/>
        <v>8.0656836268915715</v>
      </c>
      <c r="BW40" s="4">
        <f t="shared" si="39"/>
        <v>8.0665582301880345</v>
      </c>
      <c r="BX40" s="4">
        <f t="shared" si="30"/>
        <v>8.066120928539803</v>
      </c>
      <c r="BY40" s="5"/>
      <c r="BZ40" s="4">
        <f t="shared" si="36"/>
        <v>8.0789450944491321</v>
      </c>
      <c r="CA40" s="4">
        <f t="shared" si="37"/>
        <v>8.0611988692128733</v>
      </c>
      <c r="CB40" s="4">
        <f t="shared" si="33"/>
        <v>8.0700719818310027</v>
      </c>
      <c r="CD40" s="4">
        <f t="shared" si="13"/>
        <v>2.0396862261642905</v>
      </c>
      <c r="CE40" s="4">
        <f t="shared" si="14"/>
        <v>2.1502724292898803</v>
      </c>
      <c r="CF40" s="4">
        <f t="shared" si="15"/>
        <v>1.9455100101679896</v>
      </c>
      <c r="CG40" s="4">
        <f t="shared" si="16"/>
        <v>2.15501881200138</v>
      </c>
      <c r="CH40" s="4">
        <f t="shared" si="34"/>
        <v>1.7260193343969004</v>
      </c>
      <c r="CI40" s="4">
        <f t="shared" si="35"/>
        <v>2.1705104509001005</v>
      </c>
      <c r="CK40">
        <v>5.9151555507999998</v>
      </c>
      <c r="CL40">
        <v>5.9210415899099997</v>
      </c>
      <c r="CM40">
        <v>5.9108194601550004</v>
      </c>
      <c r="CN40">
        <v>5.93838595249</v>
      </c>
      <c r="CO40" s="4">
        <v>5.8735704962349997</v>
      </c>
      <c r="CP40" s="4">
        <v>5.9660591214399998</v>
      </c>
    </row>
    <row r="41" spans="2:94">
      <c r="B41" t="s">
        <v>573</v>
      </c>
      <c r="C41">
        <v>-324.57001660047598</v>
      </c>
      <c r="D41">
        <v>-76.367382739562998</v>
      </c>
      <c r="E41">
        <v>-248.190233633107</v>
      </c>
      <c r="F41">
        <v>-76.367358431767002</v>
      </c>
      <c r="G41">
        <v>-248.19020436961</v>
      </c>
      <c r="I41">
        <v>-323.197728901831</v>
      </c>
      <c r="J41">
        <v>-76.066656959631004</v>
      </c>
      <c r="K41">
        <v>-247.12151672760399</v>
      </c>
      <c r="L41">
        <v>-76.066649822819002</v>
      </c>
      <c r="M41">
        <v>-247.121513677857</v>
      </c>
      <c r="O41" s="4">
        <f t="shared" si="1"/>
        <v>7.8148772457000879</v>
      </c>
      <c r="P41" s="4">
        <f t="shared" si="2"/>
        <v>7.7812607504187259</v>
      </c>
      <c r="Q41" s="4">
        <f t="shared" si="17"/>
        <v>7.7980689980594065</v>
      </c>
      <c r="S41" s="4">
        <f t="shared" si="18"/>
        <v>6.0023800960652078</v>
      </c>
      <c r="T41" s="4">
        <f t="shared" si="19"/>
        <v>5.9959879335232662</v>
      </c>
      <c r="U41" s="4">
        <f t="shared" si="20"/>
        <v>5.9991840147942366</v>
      </c>
      <c r="W41" t="s">
        <v>573</v>
      </c>
      <c r="X41">
        <v>-324.56293060152302</v>
      </c>
      <c r="Y41">
        <v>-76.365362112121005</v>
      </c>
      <c r="Z41">
        <v>-248.185203082752</v>
      </c>
      <c r="AA41">
        <v>-76.365297734042002</v>
      </c>
      <c r="AB41">
        <v>-248.18513558661701</v>
      </c>
      <c r="AD41">
        <v>-323.19384031999999</v>
      </c>
      <c r="AE41">
        <v>-76.065605079999997</v>
      </c>
      <c r="AF41">
        <v>-247.11868362999999</v>
      </c>
      <c r="AG41">
        <v>-76.065582070000005</v>
      </c>
      <c r="AH41">
        <v>-247.11867071</v>
      </c>
      <c r="AJ41" s="4">
        <f t="shared" si="3"/>
        <v>7.8421624663350595</v>
      </c>
      <c r="AK41" s="4">
        <f t="shared" si="4"/>
        <v>7.7594101442503458</v>
      </c>
      <c r="AL41" s="4">
        <f t="shared" si="21"/>
        <v>7.8007863052927027</v>
      </c>
      <c r="AN41" s="4">
        <f t="shared" si="22"/>
        <v>6.0162724316200062</v>
      </c>
      <c r="AO41" s="4">
        <f t="shared" si="23"/>
        <v>5.9937260153055476</v>
      </c>
      <c r="AP41" s="4">
        <f t="shared" si="24"/>
        <v>6.0049992234627769</v>
      </c>
      <c r="AR41" s="4">
        <f t="shared" si="25"/>
        <v>7.8095202715797516</v>
      </c>
      <c r="AS41" s="4">
        <f t="shared" si="26"/>
        <v>7.7890959624566749</v>
      </c>
      <c r="AT41" s="4">
        <f t="shared" si="27"/>
        <v>7.7993081170182128</v>
      </c>
      <c r="AV41" t="s">
        <v>573</v>
      </c>
      <c r="AW41" s="4">
        <v>7.8357077479888497</v>
      </c>
      <c r="AX41" s="4">
        <v>7.6295503087324601</v>
      </c>
      <c r="AY41" s="4">
        <f t="shared" si="6"/>
        <v>7.7326290283606554</v>
      </c>
      <c r="BA41" t="s">
        <v>573</v>
      </c>
      <c r="BB41" s="4">
        <v>7.8804666815988798</v>
      </c>
      <c r="BC41" s="4">
        <v>7.4143858045636897</v>
      </c>
      <c r="BD41" s="4">
        <f t="shared" si="7"/>
        <v>7.6474262430812843</v>
      </c>
      <c r="BF41" t="s">
        <v>573</v>
      </c>
      <c r="BG41" s="4">
        <v>7.8702527540205498</v>
      </c>
      <c r="BH41" s="4">
        <v>7.47441928514084</v>
      </c>
      <c r="BI41" s="4">
        <f t="shared" si="8"/>
        <v>7.6723360195806949</v>
      </c>
      <c r="BK41" t="s">
        <v>573</v>
      </c>
      <c r="BL41" s="4">
        <v>7.8131330541932504</v>
      </c>
      <c r="BM41" s="4">
        <v>7.7142855049941401</v>
      </c>
      <c r="BN41" s="4">
        <f t="shared" si="9"/>
        <v>7.7637092795936953</v>
      </c>
      <c r="BP41" t="s">
        <v>573</v>
      </c>
      <c r="BQ41" s="4">
        <f t="shared" si="10"/>
        <v>7.7894481295552449</v>
      </c>
      <c r="BR41" s="4">
        <f t="shared" si="11"/>
        <v>7.803188005990001</v>
      </c>
      <c r="BS41" s="4">
        <f t="shared" si="12"/>
        <v>7.7963180677726225</v>
      </c>
      <c r="BV41" s="4">
        <f t="shared" si="38"/>
        <v>7.8063926229327274</v>
      </c>
      <c r="BW41" s="4">
        <f t="shared" si="39"/>
        <v>7.8103362613305691</v>
      </c>
      <c r="BX41" s="4">
        <f t="shared" si="30"/>
        <v>7.8083644421316478</v>
      </c>
      <c r="BY41" s="5"/>
      <c r="BZ41" s="4">
        <f t="shared" si="36"/>
        <v>7.8164860352101035</v>
      </c>
      <c r="CA41" s="4">
        <f t="shared" si="37"/>
        <v>7.8012837374716968</v>
      </c>
      <c r="CB41" s="4">
        <f t="shared" si="33"/>
        <v>7.8088848863409002</v>
      </c>
      <c r="CD41" s="4">
        <f t="shared" si="13"/>
        <v>1.7201704338091401</v>
      </c>
      <c r="CE41" s="4">
        <f t="shared" si="14"/>
        <v>1.8134268733632508</v>
      </c>
      <c r="CF41" s="4">
        <f t="shared" si="15"/>
        <v>1.63920029454746</v>
      </c>
      <c r="CG41" s="4">
        <f t="shared" si="16"/>
        <v>1.81910901141885</v>
      </c>
      <c r="CH41" s="4">
        <f t="shared" si="34"/>
        <v>1.4552104623386901</v>
      </c>
      <c r="CI41" s="4">
        <f t="shared" si="35"/>
        <v>1.8397025541838801</v>
      </c>
      <c r="CK41">
        <v>5.994115071185</v>
      </c>
      <c r="CL41">
        <v>5.9997061808299996</v>
      </c>
      <c r="CM41">
        <v>5.9903500141850001</v>
      </c>
      <c r="CN41">
        <v>6.0165987365699998</v>
      </c>
      <c r="CO41" s="4">
        <v>5.9591753422249996</v>
      </c>
      <c r="CP41" s="4">
        <v>6.0407641274149997</v>
      </c>
    </row>
    <row r="42" spans="2:94">
      <c r="B42" t="s">
        <v>574</v>
      </c>
      <c r="C42">
        <v>-324.56938341636197</v>
      </c>
      <c r="D42">
        <v>-76.367380812491007</v>
      </c>
      <c r="E42">
        <v>-248.19023146807399</v>
      </c>
      <c r="F42">
        <v>-76.367358431767002</v>
      </c>
      <c r="G42">
        <v>-248.19020436961</v>
      </c>
      <c r="I42">
        <v>-323.19755266636099</v>
      </c>
      <c r="J42">
        <v>-76.066656500025999</v>
      </c>
      <c r="K42">
        <v>-247.12151655040401</v>
      </c>
      <c r="L42">
        <v>-76.066649822819002</v>
      </c>
      <c r="M42">
        <v>-247.121513677857</v>
      </c>
      <c r="O42" s="4">
        <f t="shared" si="1"/>
        <v>7.417548198910894</v>
      </c>
      <c r="P42" s="4">
        <f t="shared" si="2"/>
        <v>7.386499538410817</v>
      </c>
      <c r="Q42" s="4">
        <f t="shared" si="17"/>
        <v>7.402023868660855</v>
      </c>
      <c r="S42" s="4">
        <f t="shared" si="18"/>
        <v>5.8917906643984308</v>
      </c>
      <c r="T42" s="4">
        <f t="shared" si="19"/>
        <v>5.8857981030424238</v>
      </c>
      <c r="U42" s="4">
        <f t="shared" si="20"/>
        <v>5.8887943837204269</v>
      </c>
      <c r="W42" t="s">
        <v>574</v>
      </c>
      <c r="X42">
        <v>-324.562292770076</v>
      </c>
      <c r="Y42">
        <v>-76.365356620249997</v>
      </c>
      <c r="Z42">
        <v>-248.18519609872101</v>
      </c>
      <c r="AA42">
        <v>-76.365297734042002</v>
      </c>
      <c r="AB42">
        <v>-248.18513558661701</v>
      </c>
      <c r="AD42">
        <v>-323.19366262</v>
      </c>
      <c r="AE42">
        <v>-76.065603359999997</v>
      </c>
      <c r="AF42">
        <v>-247.11868276999999</v>
      </c>
      <c r="AG42">
        <v>-76.065582070000005</v>
      </c>
      <c r="AH42">
        <v>-247.11867071</v>
      </c>
      <c r="AJ42" s="4">
        <f t="shared" si="3"/>
        <v>7.4419171739296539</v>
      </c>
      <c r="AK42" s="4">
        <f t="shared" si="4"/>
        <v>7.3669935988690156</v>
      </c>
      <c r="AL42" s="4">
        <f t="shared" si="21"/>
        <v>7.4044553863993343</v>
      </c>
      <c r="AN42" s="4">
        <f t="shared" si="22"/>
        <v>5.9047639934733134</v>
      </c>
      <c r="AO42" s="4">
        <f t="shared" si="23"/>
        <v>5.8838365516690478</v>
      </c>
      <c r="AP42" s="4">
        <f t="shared" si="24"/>
        <v>5.8943002725711811</v>
      </c>
      <c r="AR42" s="4">
        <f t="shared" si="25"/>
        <v>7.4129900936154005</v>
      </c>
      <c r="AS42" s="4">
        <f t="shared" si="26"/>
        <v>7.3935170579977303</v>
      </c>
      <c r="AT42" s="4">
        <f t="shared" si="27"/>
        <v>7.4032535758065654</v>
      </c>
      <c r="AV42" t="s">
        <v>574</v>
      </c>
      <c r="AW42" s="4">
        <v>7.4368247900172699</v>
      </c>
      <c r="AX42" s="4">
        <v>7.2576394874328001</v>
      </c>
      <c r="AY42" s="4">
        <f t="shared" si="6"/>
        <v>7.347232138725035</v>
      </c>
      <c r="BA42" t="s">
        <v>574</v>
      </c>
      <c r="BB42" s="4">
        <v>7.4868401197049996</v>
      </c>
      <c r="BC42" s="4">
        <v>7.0799662869603699</v>
      </c>
      <c r="BD42" s="4">
        <f t="shared" si="7"/>
        <v>7.2834032033326848</v>
      </c>
      <c r="BF42" t="s">
        <v>574</v>
      </c>
      <c r="BG42" s="4">
        <v>7.4632926079717103</v>
      </c>
      <c r="BH42" s="4">
        <v>7.1204794988235198</v>
      </c>
      <c r="BI42" s="4">
        <f t="shared" si="8"/>
        <v>7.2918860533976151</v>
      </c>
      <c r="BK42" t="s">
        <v>574</v>
      </c>
      <c r="BL42" s="4">
        <v>7.4160382868259704</v>
      </c>
      <c r="BM42" s="4">
        <v>7.33097571697561</v>
      </c>
      <c r="BN42" s="4">
        <f t="shared" si="9"/>
        <v>7.3735070019007907</v>
      </c>
      <c r="BP42" t="s">
        <v>574</v>
      </c>
      <c r="BQ42" s="4">
        <f t="shared" si="10"/>
        <v>7.3942294965924757</v>
      </c>
      <c r="BR42" s="4">
        <f t="shared" si="11"/>
        <v>7.4079186463320008</v>
      </c>
      <c r="BS42" s="4">
        <f t="shared" si="12"/>
        <v>7.4010740714622392</v>
      </c>
      <c r="BV42" s="4">
        <f t="shared" si="38"/>
        <v>7.4086872109836319</v>
      </c>
      <c r="BW42" s="4">
        <f t="shared" si="39"/>
        <v>7.4138766503838776</v>
      </c>
      <c r="BX42" s="4">
        <f t="shared" si="30"/>
        <v>7.4112819306837547</v>
      </c>
      <c r="BY42" s="5"/>
      <c r="BZ42" s="4">
        <f t="shared" si="36"/>
        <v>7.4148522399900001</v>
      </c>
      <c r="CA42" s="4">
        <f t="shared" si="37"/>
        <v>7.4018644306451034</v>
      </c>
      <c r="CB42" s="4">
        <f t="shared" si="33"/>
        <v>7.4083583353175513</v>
      </c>
      <c r="CD42" s="4">
        <f t="shared" si="13"/>
        <v>1.4471015147506101</v>
      </c>
      <c r="CE42" s="4">
        <f t="shared" si="14"/>
        <v>1.5259329152659706</v>
      </c>
      <c r="CF42" s="4">
        <f t="shared" si="15"/>
        <v>1.3772165874578004</v>
      </c>
      <c r="CG42" s="4">
        <f t="shared" si="16"/>
        <v>1.5321298225822702</v>
      </c>
      <c r="CH42" s="4">
        <f t="shared" si="34"/>
        <v>1.2226984875353697</v>
      </c>
      <c r="CI42" s="4">
        <f t="shared" si="35"/>
        <v>1.5556705264649997</v>
      </c>
      <c r="CK42">
        <v>5.8838742022249999</v>
      </c>
      <c r="CL42">
        <v>5.8901053715599998</v>
      </c>
      <c r="CM42">
        <v>5.8804228999749997</v>
      </c>
      <c r="CN42">
        <v>5.9046949674349998</v>
      </c>
      <c r="CO42" s="4">
        <v>5.8572677994250002</v>
      </c>
      <c r="CP42" s="4">
        <v>5.9311695932399999</v>
      </c>
    </row>
    <row r="43" spans="2:94">
      <c r="B43" t="s">
        <v>575</v>
      </c>
      <c r="C43">
        <v>-324.56702730901299</v>
      </c>
      <c r="D43">
        <v>-76.367375764984004</v>
      </c>
      <c r="E43">
        <v>-248.1902254259</v>
      </c>
      <c r="F43">
        <v>-76.367358431767002</v>
      </c>
      <c r="G43">
        <v>-248.19020436961</v>
      </c>
      <c r="I43">
        <v>-323.19619974748201</v>
      </c>
      <c r="J43">
        <v>-76.066655240550006</v>
      </c>
      <c r="K43">
        <v>-247.121516144819</v>
      </c>
      <c r="L43">
        <v>-76.066649822819002</v>
      </c>
      <c r="M43">
        <v>-247.121513677857</v>
      </c>
      <c r="O43" s="4">
        <f t="shared" si="1"/>
        <v>5.9390684544015606</v>
      </c>
      <c r="P43" s="4">
        <f t="shared" si="2"/>
        <v>5.9149786740693528</v>
      </c>
      <c r="Q43" s="4">
        <f t="shared" si="17"/>
        <v>5.9270235642354567</v>
      </c>
      <c r="S43" s="4">
        <f t="shared" si="18"/>
        <v>5.0428212151098046</v>
      </c>
      <c r="T43" s="4">
        <f t="shared" si="19"/>
        <v>5.0378734953533968</v>
      </c>
      <c r="U43" s="4">
        <f t="shared" si="20"/>
        <v>5.0403473552316012</v>
      </c>
      <c r="W43" t="s">
        <v>575</v>
      </c>
      <c r="X43">
        <v>-324.55992268881801</v>
      </c>
      <c r="Y43">
        <v>-76.365343038450007</v>
      </c>
      <c r="Z43">
        <v>-248.185178223408</v>
      </c>
      <c r="AA43">
        <v>-76.365297734042002</v>
      </c>
      <c r="AB43">
        <v>-248.18513558661701</v>
      </c>
      <c r="AD43">
        <v>-323.19230577000002</v>
      </c>
      <c r="AE43">
        <v>-76.065599759999998</v>
      </c>
      <c r="AF43">
        <v>-247.11868032000001</v>
      </c>
      <c r="AG43">
        <v>-76.065582070000005</v>
      </c>
      <c r="AH43">
        <v>-247.11867071</v>
      </c>
      <c r="AJ43" s="4">
        <f t="shared" si="3"/>
        <v>5.9546686687669661</v>
      </c>
      <c r="AK43" s="4">
        <f t="shared" si="4"/>
        <v>5.8994847309451215</v>
      </c>
      <c r="AL43" s="4">
        <f t="shared" si="21"/>
        <v>5.9270766998560438</v>
      </c>
      <c r="AN43" s="4">
        <f t="shared" si="22"/>
        <v>5.0533277284113636</v>
      </c>
      <c r="AO43" s="4">
        <f t="shared" si="23"/>
        <v>5.0361967190618113</v>
      </c>
      <c r="AP43" s="4">
        <f t="shared" si="24"/>
        <v>5.044762223736587</v>
      </c>
      <c r="AR43" s="4">
        <f t="shared" si="25"/>
        <v>5.9370310424016512</v>
      </c>
      <c r="AS43" s="4">
        <f t="shared" si="26"/>
        <v>5.92050535519114</v>
      </c>
      <c r="AT43" s="4">
        <f t="shared" si="27"/>
        <v>5.9287681987963952</v>
      </c>
      <c r="AV43" t="s">
        <v>575</v>
      </c>
      <c r="AW43" s="4">
        <v>5.9539998365144102</v>
      </c>
      <c r="AX43" s="4">
        <v>5.8348460905629702</v>
      </c>
      <c r="AY43" s="4">
        <f t="shared" si="6"/>
        <v>5.8944229635386902</v>
      </c>
      <c r="BA43" t="s">
        <v>575</v>
      </c>
      <c r="BB43" s="4">
        <v>6.0151419262025296</v>
      </c>
      <c r="BC43" s="4">
        <v>5.7396969286170396</v>
      </c>
      <c r="BD43" s="4">
        <f t="shared" si="7"/>
        <v>5.8774194274097846</v>
      </c>
      <c r="BF43" t="s">
        <v>575</v>
      </c>
      <c r="BG43" s="4">
        <v>5.9642781503324898</v>
      </c>
      <c r="BH43" s="4">
        <v>5.7369202229249003</v>
      </c>
      <c r="BI43" s="4">
        <f t="shared" si="8"/>
        <v>5.8505991866286955</v>
      </c>
      <c r="BK43" t="s">
        <v>575</v>
      </c>
      <c r="BL43" s="4">
        <v>5.9376198813622798</v>
      </c>
      <c r="BM43" s="4">
        <v>5.8836683163580501</v>
      </c>
      <c r="BN43" s="4">
        <f t="shared" si="9"/>
        <v>5.910644098860165</v>
      </c>
      <c r="BP43" t="s">
        <v>575</v>
      </c>
      <c r="BQ43" s="4">
        <f t="shared" si="10"/>
        <v>5.9204343546452902</v>
      </c>
      <c r="BR43" s="4">
        <f t="shared" si="11"/>
        <v>5.9348916352250187</v>
      </c>
      <c r="BS43" s="4">
        <f t="shared" si="12"/>
        <v>5.9276629949351545</v>
      </c>
      <c r="BV43" s="4">
        <f t="shared" si="38"/>
        <v>5.9307692397928182</v>
      </c>
      <c r="BW43" s="4">
        <f t="shared" si="39"/>
        <v>5.9383679058836609</v>
      </c>
      <c r="BX43" s="4">
        <f t="shared" si="30"/>
        <v>5.9345685728382396</v>
      </c>
      <c r="BY43" s="5"/>
      <c r="BZ43" s="4">
        <f t="shared" si="36"/>
        <v>5.9325124754663872</v>
      </c>
      <c r="CA43" s="4">
        <f t="shared" si="37"/>
        <v>5.9227373701323129</v>
      </c>
      <c r="CB43" s="4">
        <f t="shared" si="33"/>
        <v>5.9276249227993496</v>
      </c>
      <c r="CD43" s="4">
        <f t="shared" si="13"/>
        <v>0.84760337429804977</v>
      </c>
      <c r="CE43" s="4">
        <f t="shared" si="14"/>
        <v>0.89668546558228002</v>
      </c>
      <c r="CF43" s="4">
        <f t="shared" si="15"/>
        <v>0.80149198954297063</v>
      </c>
      <c r="CG43" s="4">
        <f t="shared" si="16"/>
        <v>0.90246051018440987</v>
      </c>
      <c r="CH43" s="4">
        <f t="shared" si="34"/>
        <v>0.70732801751203933</v>
      </c>
      <c r="CI43" s="4">
        <f t="shared" si="35"/>
        <v>0.92548139774752958</v>
      </c>
      <c r="CK43">
        <v>5.0360649420600003</v>
      </c>
      <c r="CL43">
        <v>5.0409344157799998</v>
      </c>
      <c r="CM43">
        <v>5.0333541010199996</v>
      </c>
      <c r="CN43">
        <v>5.0515393263300004</v>
      </c>
      <c r="CO43" s="4">
        <v>5.0323689111050003</v>
      </c>
      <c r="CP43" s="4">
        <v>5.0896605284550001</v>
      </c>
    </row>
    <row r="44" spans="2:94">
      <c r="B44" t="s">
        <v>576</v>
      </c>
      <c r="C44">
        <v>-324.56361233928601</v>
      </c>
      <c r="D44">
        <v>-76.367369440741996</v>
      </c>
      <c r="E44">
        <v>-248.19021663678299</v>
      </c>
      <c r="F44">
        <v>-76.367358431767002</v>
      </c>
      <c r="G44">
        <v>-248.19020436961</v>
      </c>
      <c r="I44">
        <v>-323.193666449793</v>
      </c>
      <c r="J44">
        <v>-76.066653568500001</v>
      </c>
      <c r="K44">
        <v>-247.12151540996899</v>
      </c>
      <c r="L44">
        <v>-76.066649822819002</v>
      </c>
      <c r="M44">
        <v>-247.121513677857</v>
      </c>
      <c r="O44" s="4">
        <f t="shared" si="1"/>
        <v>3.7961425085120819</v>
      </c>
      <c r="P44" s="4">
        <f t="shared" si="2"/>
        <v>3.7815365045191522</v>
      </c>
      <c r="Q44" s="4">
        <f t="shared" si="17"/>
        <v>3.7888395065156173</v>
      </c>
      <c r="S44" s="4">
        <f t="shared" si="18"/>
        <v>3.4531528489263086</v>
      </c>
      <c r="T44" s="4">
        <f t="shared" si="19"/>
        <v>3.4497154818000642</v>
      </c>
      <c r="U44" s="4">
        <f t="shared" si="20"/>
        <v>3.4514341653631861</v>
      </c>
      <c r="W44" t="s">
        <v>576</v>
      </c>
      <c r="X44">
        <v>-324.55649336878099</v>
      </c>
      <c r="Y44">
        <v>-76.365327647650005</v>
      </c>
      <c r="Z44">
        <v>-248.18515752927101</v>
      </c>
      <c r="AA44">
        <v>-76.365297734042002</v>
      </c>
      <c r="AB44">
        <v>-248.18513558661701</v>
      </c>
      <c r="AD44">
        <v>-323.18976777</v>
      </c>
      <c r="AE44">
        <v>-76.065595200000004</v>
      </c>
      <c r="AF44">
        <v>-247.11867710999999</v>
      </c>
      <c r="AG44">
        <v>-76.065582070000005</v>
      </c>
      <c r="AH44">
        <v>-247.11867071</v>
      </c>
      <c r="AJ44" s="4">
        <f t="shared" si="3"/>
        <v>3.8027377670001101</v>
      </c>
      <c r="AK44" s="4">
        <f t="shared" si="4"/>
        <v>3.7701974699489207</v>
      </c>
      <c r="AL44" s="4">
        <f t="shared" si="21"/>
        <v>3.7864676184745152</v>
      </c>
      <c r="AN44" s="4">
        <f t="shared" si="22"/>
        <v>3.4607086174016541</v>
      </c>
      <c r="AO44" s="4">
        <f t="shared" si="23"/>
        <v>3.4484533568826148</v>
      </c>
      <c r="AP44" s="4">
        <f t="shared" si="24"/>
        <v>3.4545809871421342</v>
      </c>
      <c r="AR44" s="4">
        <f t="shared" si="25"/>
        <v>3.796526699604112</v>
      </c>
      <c r="AS44" s="4">
        <f t="shared" si="26"/>
        <v>3.7855671330132949</v>
      </c>
      <c r="AT44" s="4">
        <f t="shared" si="27"/>
        <v>3.7910469163087037</v>
      </c>
      <c r="AV44" t="s">
        <v>576</v>
      </c>
      <c r="AW44" s="4">
        <v>3.8131519083990599</v>
      </c>
      <c r="AX44" s="4">
        <v>3.7453795225859698</v>
      </c>
      <c r="AY44" s="4">
        <f t="shared" si="6"/>
        <v>3.7792657154925147</v>
      </c>
      <c r="BA44" t="s">
        <v>576</v>
      </c>
      <c r="BB44" s="4">
        <v>3.8573509604629201</v>
      </c>
      <c r="BC44" s="4">
        <v>3.7133870269072702</v>
      </c>
      <c r="BD44" s="4">
        <f t="shared" si="7"/>
        <v>3.7853689936850952</v>
      </c>
      <c r="BF44" t="s">
        <v>576</v>
      </c>
      <c r="BG44" s="4">
        <v>3.8212827171631099</v>
      </c>
      <c r="BH44" s="4">
        <v>3.69275987724345</v>
      </c>
      <c r="BI44" s="4">
        <f t="shared" si="8"/>
        <v>3.7570212972032797</v>
      </c>
      <c r="BK44" t="s">
        <v>576</v>
      </c>
      <c r="BL44" s="4">
        <v>3.8010970216875601</v>
      </c>
      <c r="BM44" s="4">
        <v>3.7713835062258201</v>
      </c>
      <c r="BN44" s="4">
        <f t="shared" si="9"/>
        <v>3.7862402639566901</v>
      </c>
      <c r="BP44" t="s">
        <v>576</v>
      </c>
      <c r="BQ44" s="4">
        <f t="shared" si="10"/>
        <v>3.7884492716951668</v>
      </c>
      <c r="BR44" s="4">
        <f t="shared" si="11"/>
        <v>3.7986663743069746</v>
      </c>
      <c r="BS44" s="4">
        <f t="shared" si="12"/>
        <v>3.7935578230010707</v>
      </c>
      <c r="BV44" s="4">
        <f t="shared" si="38"/>
        <v>3.7989154715372928</v>
      </c>
      <c r="BW44" s="4">
        <f t="shared" si="39"/>
        <v>3.8023423662887739</v>
      </c>
      <c r="BX44" s="4">
        <f t="shared" si="30"/>
        <v>3.8006289189130333</v>
      </c>
      <c r="BY44" s="5"/>
      <c r="BZ44" s="4">
        <f t="shared" si="36"/>
        <v>3.7999525811290291</v>
      </c>
      <c r="CA44" s="4">
        <f t="shared" si="37"/>
        <v>3.7867558756362762</v>
      </c>
      <c r="CB44" s="4">
        <f t="shared" si="33"/>
        <v>3.7933542283826527</v>
      </c>
      <c r="CD44" s="4">
        <f t="shared" si="13"/>
        <v>0.32318115315581997</v>
      </c>
      <c r="CE44" s="4">
        <f t="shared" si="14"/>
        <v>0.34899783462256018</v>
      </c>
      <c r="CF44" s="4">
        <f t="shared" si="15"/>
        <v>0.29708304309096967</v>
      </c>
      <c r="CG44" s="4">
        <f t="shared" si="16"/>
        <v>0.35083686667405978</v>
      </c>
      <c r="CH44" s="4">
        <f t="shared" si="34"/>
        <v>0.25275371064227015</v>
      </c>
      <c r="CI44" s="4">
        <f t="shared" si="35"/>
        <v>0.36497821368792005</v>
      </c>
      <c r="CK44">
        <v>3.4482023530700001</v>
      </c>
      <c r="CL44">
        <v>3.452099187065</v>
      </c>
      <c r="CM44">
        <v>3.4482964794950002</v>
      </c>
      <c r="CN44">
        <v>3.4623150417250002</v>
      </c>
      <c r="CO44" s="4">
        <v>3.460633316265</v>
      </c>
      <c r="CP44" s="4">
        <v>3.4923727467750001</v>
      </c>
    </row>
    <row r="45" spans="2:94">
      <c r="B45" t="s">
        <v>577</v>
      </c>
      <c r="C45">
        <v>-324.55983819306601</v>
      </c>
      <c r="D45">
        <v>-76.367361720695001</v>
      </c>
      <c r="E45">
        <v>-248.19020674686999</v>
      </c>
      <c r="F45">
        <v>-76.367358431767002</v>
      </c>
      <c r="G45">
        <v>-248.19020436961</v>
      </c>
      <c r="I45">
        <v>-323.19045704492697</v>
      </c>
      <c r="J45">
        <v>-76.066651070342004</v>
      </c>
      <c r="K45">
        <v>-247.12151438961101</v>
      </c>
      <c r="L45">
        <v>-76.066649822819002</v>
      </c>
      <c r="M45">
        <v>-247.121513677857</v>
      </c>
      <c r="O45" s="4">
        <f t="shared" si="1"/>
        <v>1.4278299010754671</v>
      </c>
      <c r="P45" s="4">
        <f t="shared" si="2"/>
        <v>1.4242743142930407</v>
      </c>
      <c r="Q45" s="4">
        <f t="shared" si="17"/>
        <v>1.4260521076842538</v>
      </c>
      <c r="S45" s="4">
        <f t="shared" si="18"/>
        <v>1.4392208061481744</v>
      </c>
      <c r="T45" s="4">
        <f t="shared" si="19"/>
        <v>1.4379913412352545</v>
      </c>
      <c r="U45" s="4">
        <f t="shared" si="20"/>
        <v>1.4386060736917146</v>
      </c>
      <c r="W45" t="s">
        <v>577</v>
      </c>
      <c r="X45">
        <v>-324.55271278105198</v>
      </c>
      <c r="Y45">
        <v>-76.365308973913997</v>
      </c>
      <c r="Z45">
        <v>-248.18514051447599</v>
      </c>
      <c r="AA45">
        <v>-76.365297734042002</v>
      </c>
      <c r="AB45">
        <v>-248.18513558661701</v>
      </c>
      <c r="AD45">
        <v>-323.18655228</v>
      </c>
      <c r="AE45">
        <v>-76.065587949999994</v>
      </c>
      <c r="AF45">
        <v>-247.11867341000001</v>
      </c>
      <c r="AG45">
        <v>-76.065582070000005</v>
      </c>
      <c r="AH45">
        <v>-247.11867071</v>
      </c>
      <c r="AJ45" s="4">
        <f t="shared" si="3"/>
        <v>1.4303830514621998</v>
      </c>
      <c r="AK45" s="4">
        <f t="shared" si="4"/>
        <v>1.4202376466900852</v>
      </c>
      <c r="AL45" s="4">
        <f t="shared" si="21"/>
        <v>1.4253103490761425</v>
      </c>
      <c r="AN45" s="4">
        <f t="shared" si="22"/>
        <v>1.4429580952451992</v>
      </c>
      <c r="AO45" s="4">
        <f t="shared" si="23"/>
        <v>1.4375740637445122</v>
      </c>
      <c r="AP45" s="4">
        <f t="shared" si="24"/>
        <v>1.4402660794948559</v>
      </c>
      <c r="AR45" s="4">
        <f t="shared" si="25"/>
        <v>1.4283035406525972</v>
      </c>
      <c r="AS45" s="4">
        <f t="shared" si="26"/>
        <v>1.4257220217172784</v>
      </c>
      <c r="AT45" s="4">
        <f t="shared" si="27"/>
        <v>1.4270127811849376</v>
      </c>
      <c r="AV45" t="s">
        <v>577</v>
      </c>
      <c r="AW45" s="4">
        <v>1.4371813544896901</v>
      </c>
      <c r="AX45" s="4">
        <v>1.4176878521934</v>
      </c>
      <c r="AY45" s="4">
        <f t="shared" si="6"/>
        <v>1.427434603341545</v>
      </c>
      <c r="BA45" t="s">
        <v>577</v>
      </c>
      <c r="BB45" s="4">
        <v>1.46260784929431</v>
      </c>
      <c r="BC45" s="4">
        <v>1.41807707625595</v>
      </c>
      <c r="BD45" s="4">
        <f t="shared" si="7"/>
        <v>1.44034246277513</v>
      </c>
      <c r="BF45" t="s">
        <v>577</v>
      </c>
      <c r="BG45" s="4">
        <v>1.45142974395659</v>
      </c>
      <c r="BH45" s="4">
        <v>1.4100664826243601</v>
      </c>
      <c r="BI45" s="4">
        <f t="shared" si="8"/>
        <v>1.4307481132904751</v>
      </c>
      <c r="BK45" t="s">
        <v>577</v>
      </c>
      <c r="BL45" s="4">
        <v>1.43425846669447</v>
      </c>
      <c r="BM45" s="4">
        <v>1.42773473235026</v>
      </c>
      <c r="BN45" s="4">
        <f t="shared" si="9"/>
        <v>1.430996599522365</v>
      </c>
      <c r="BP45" t="s">
        <v>577</v>
      </c>
      <c r="BQ45" s="4">
        <f t="shared" si="10"/>
        <v>1.4311918303191571</v>
      </c>
      <c r="BR45" s="4">
        <f t="shared" si="11"/>
        <v>1.4382757213672936</v>
      </c>
      <c r="BS45" s="4">
        <f t="shared" si="12"/>
        <v>1.4347337758432253</v>
      </c>
      <c r="BV45" s="4">
        <f t="shared" si="38"/>
        <v>1.4391654977758368</v>
      </c>
      <c r="BW45" s="4">
        <f t="shared" si="39"/>
        <v>1.4422432864993537</v>
      </c>
      <c r="BX45" s="4">
        <f t="shared" si="30"/>
        <v>1.4407043921375953</v>
      </c>
      <c r="BY45" s="5"/>
      <c r="BZ45" s="4">
        <f t="shared" si="36"/>
        <v>1.4267266401468759</v>
      </c>
      <c r="CA45" s="4">
        <f t="shared" si="37"/>
        <v>1.4254776146132291</v>
      </c>
      <c r="CB45" s="4">
        <f t="shared" si="33"/>
        <v>1.4261021273800525</v>
      </c>
      <c r="CD45" s="4">
        <f t="shared" si="13"/>
        <v>-9.2118218897399018E-3</v>
      </c>
      <c r="CE45" s="4">
        <f t="shared" si="14"/>
        <v>-2.4684592205299616E-3</v>
      </c>
      <c r="CF45" s="4">
        <f t="shared" si="15"/>
        <v>-2.1442435106600044E-2</v>
      </c>
      <c r="CG45" s="4">
        <f t="shared" si="16"/>
        <v>-6.6050533003099154E-3</v>
      </c>
      <c r="CH45" s="4">
        <f t="shared" si="34"/>
        <v>-2.9788143284049884E-2</v>
      </c>
      <c r="CI45" s="4">
        <f t="shared" si="35"/>
        <v>4.5958011393099074E-3</v>
      </c>
      <c r="CK45">
        <v>1.43694655424</v>
      </c>
      <c r="CL45">
        <v>1.436726925915</v>
      </c>
      <c r="CM45">
        <v>1.4391302873</v>
      </c>
      <c r="CN45">
        <v>1.44378640779</v>
      </c>
      <c r="CO45" s="4">
        <v>1.4478652195399999</v>
      </c>
      <c r="CP45" s="4">
        <v>1.4580120481550001</v>
      </c>
    </row>
    <row r="46" spans="2:94">
      <c r="B46" t="s">
        <v>578</v>
      </c>
      <c r="C46">
        <v>-231.18132595011599</v>
      </c>
      <c r="D46">
        <v>-115.586232254845</v>
      </c>
      <c r="E46">
        <v>-115.586388914754</v>
      </c>
      <c r="F46">
        <v>-115.586214697166</v>
      </c>
      <c r="G46">
        <v>-115.586359058743</v>
      </c>
      <c r="I46">
        <v>-230.20649886367801</v>
      </c>
      <c r="J46">
        <v>-115.1012439366</v>
      </c>
      <c r="K46">
        <v>-115.101474425513</v>
      </c>
      <c r="L46">
        <v>-115.101238267166</v>
      </c>
      <c r="M46">
        <v>-115.101468525209</v>
      </c>
      <c r="O46" s="4">
        <f t="shared" si="1"/>
        <v>5.4920850107230574</v>
      </c>
      <c r="P46" s="4">
        <f t="shared" si="2"/>
        <v>5.4623324698369879</v>
      </c>
      <c r="Q46" s="4">
        <f t="shared" si="17"/>
        <v>5.4772087402800231</v>
      </c>
      <c r="S46" s="4">
        <f t="shared" si="18"/>
        <v>2.3795607673074888</v>
      </c>
      <c r="T46" s="4">
        <f t="shared" si="19"/>
        <v>2.3723006468135734</v>
      </c>
      <c r="U46" s="4">
        <f t="shared" si="20"/>
        <v>2.3759307070605313</v>
      </c>
      <c r="W46" t="s">
        <v>578</v>
      </c>
      <c r="X46">
        <v>-231.17590623416501</v>
      </c>
      <c r="Y46">
        <v>-115.583536184748</v>
      </c>
      <c r="Z46">
        <v>-115.58371474568401</v>
      </c>
      <c r="AA46">
        <v>-115.583487981735</v>
      </c>
      <c r="AB46">
        <v>-115.583631553701</v>
      </c>
      <c r="AD46">
        <v>-230.20356100000001</v>
      </c>
      <c r="AE46">
        <v>-115.0997742</v>
      </c>
      <c r="AF46">
        <v>-115.10001228</v>
      </c>
      <c r="AG46">
        <v>-115.09975591</v>
      </c>
      <c r="AH46">
        <v>-115.0999862</v>
      </c>
      <c r="AJ46" s="4">
        <f t="shared" si="3"/>
        <v>5.513736926092502</v>
      </c>
      <c r="AK46" s="4">
        <f t="shared" si="4"/>
        <v>5.431285317847804</v>
      </c>
      <c r="AL46" s="4">
        <f t="shared" si="21"/>
        <v>5.472511121970153</v>
      </c>
      <c r="AN46" s="4">
        <f t="shared" si="22"/>
        <v>2.3963897544671342</v>
      </c>
      <c r="AO46" s="4">
        <f t="shared" si="23"/>
        <v>2.3685471579446697</v>
      </c>
      <c r="AP46" s="4">
        <f t="shared" si="24"/>
        <v>2.3824684562059018</v>
      </c>
      <c r="AR46" s="4">
        <f t="shared" si="25"/>
        <v>5.4901559042273718</v>
      </c>
      <c r="AS46" s="4">
        <f t="shared" si="26"/>
        <v>5.4732495684389146</v>
      </c>
      <c r="AT46" s="4">
        <f t="shared" si="27"/>
        <v>5.4817027363331441</v>
      </c>
      <c r="AV46" t="s">
        <v>578</v>
      </c>
      <c r="AW46" s="4">
        <v>5.5461759832522199</v>
      </c>
      <c r="AX46" s="4">
        <v>5.26985062435124</v>
      </c>
      <c r="AY46" s="4">
        <f t="shared" si="6"/>
        <v>5.40801330380173</v>
      </c>
      <c r="BA46" t="s">
        <v>578</v>
      </c>
      <c r="BB46" s="4">
        <v>5.6148939424230404</v>
      </c>
      <c r="BC46" s="4">
        <v>4.9799208532151704</v>
      </c>
      <c r="BD46" s="4">
        <f t="shared" si="7"/>
        <v>5.2974073978191054</v>
      </c>
      <c r="BF46" t="s">
        <v>578</v>
      </c>
      <c r="BG46" s="4">
        <v>5.7334729097527903</v>
      </c>
      <c r="BH46" s="4">
        <v>5.1251517629643599</v>
      </c>
      <c r="BI46" s="4">
        <f t="shared" si="8"/>
        <v>5.4293123363585751</v>
      </c>
      <c r="BK46" t="s">
        <v>578</v>
      </c>
      <c r="BL46" s="4">
        <v>5.5087433529491499</v>
      </c>
      <c r="BM46" s="4">
        <v>5.3685942259741601</v>
      </c>
      <c r="BN46" s="4">
        <f t="shared" si="9"/>
        <v>5.438668789461655</v>
      </c>
      <c r="BP46" t="s">
        <v>578</v>
      </c>
      <c r="BQ46" s="4">
        <f t="shared" si="10"/>
        <v>5.4694697736147813</v>
      </c>
      <c r="BR46" s="4">
        <f t="shared" si="11"/>
        <v>5.4721940702998468</v>
      </c>
      <c r="BS46" s="4">
        <f t="shared" si="12"/>
        <v>5.4708319219573145</v>
      </c>
      <c r="BV46" s="4">
        <f t="shared" si="38"/>
        <v>5.5036423290650358</v>
      </c>
      <c r="BW46" s="4">
        <f t="shared" si="39"/>
        <v>5.4767738137984328</v>
      </c>
      <c r="BX46" s="4">
        <f t="shared" si="30"/>
        <v>5.4902080714317343</v>
      </c>
      <c r="BY46" s="5"/>
      <c r="BZ46" s="4">
        <f t="shared" si="36"/>
        <v>5.5081347998465979</v>
      </c>
      <c r="CA46" s="4">
        <f t="shared" si="37"/>
        <v>5.4928780553268854</v>
      </c>
      <c r="CB46" s="4">
        <f t="shared" si="33"/>
        <v>5.5005064275867417</v>
      </c>
      <c r="CD46" s="4">
        <f t="shared" si="13"/>
        <v>2.9960310072341603</v>
      </c>
      <c r="CE46" s="4">
        <f t="shared" si="14"/>
        <v>3.1318063929941498</v>
      </c>
      <c r="CF46" s="4">
        <f t="shared" si="15"/>
        <v>2.90483634489624</v>
      </c>
      <c r="CG46" s="4">
        <f t="shared" si="16"/>
        <v>3.1361065216972199</v>
      </c>
      <c r="CH46" s="4">
        <f t="shared" si="34"/>
        <v>2.6658917206351704</v>
      </c>
      <c r="CI46" s="4">
        <f t="shared" si="35"/>
        <v>3.1768626575480403</v>
      </c>
      <c r="CK46">
        <v>2.3725632187399999</v>
      </c>
      <c r="CL46">
        <v>2.3769369599550001</v>
      </c>
      <c r="CM46">
        <v>2.365014279455</v>
      </c>
      <c r="CN46">
        <v>2.410069461555</v>
      </c>
      <c r="CO46" s="4">
        <v>2.31402913258</v>
      </c>
      <c r="CP46" s="4">
        <v>2.4380312848750001</v>
      </c>
    </row>
    <row r="47" spans="2:94">
      <c r="B47" t="s">
        <v>579</v>
      </c>
      <c r="C47">
        <v>-231.18187411405</v>
      </c>
      <c r="D47">
        <v>-115.586230573406</v>
      </c>
      <c r="E47">
        <v>-115.586387055751</v>
      </c>
      <c r="F47">
        <v>-115.586214697166</v>
      </c>
      <c r="G47">
        <v>-115.586359058743</v>
      </c>
      <c r="I47">
        <v>-230.20783519700399</v>
      </c>
      <c r="J47">
        <v>-115.101243572404</v>
      </c>
      <c r="K47">
        <v>-115.101474156669</v>
      </c>
      <c r="L47">
        <v>-115.101238267166</v>
      </c>
      <c r="M47">
        <v>-115.101468525209</v>
      </c>
      <c r="O47" s="4">
        <f t="shared" si="1"/>
        <v>5.8360630868737422</v>
      </c>
      <c r="P47" s="4">
        <f t="shared" si="2"/>
        <v>5.808532206964621</v>
      </c>
      <c r="Q47" s="4">
        <f t="shared" si="17"/>
        <v>5.8222976469191821</v>
      </c>
      <c r="S47" s="4">
        <f t="shared" si="18"/>
        <v>3.2181226245267718</v>
      </c>
      <c r="T47" s="4">
        <f t="shared" si="19"/>
        <v>3.211259742630558</v>
      </c>
      <c r="U47" s="4">
        <f t="shared" si="20"/>
        <v>3.2146911835786649</v>
      </c>
      <c r="W47" t="s">
        <v>579</v>
      </c>
      <c r="X47">
        <v>-231.17645326821901</v>
      </c>
      <c r="Y47">
        <v>-115.583530975469</v>
      </c>
      <c r="Z47">
        <v>-115.583707181413</v>
      </c>
      <c r="AA47">
        <v>-115.583487981735</v>
      </c>
      <c r="AB47">
        <v>-115.583631553701</v>
      </c>
      <c r="AD47">
        <v>-230.20489608</v>
      </c>
      <c r="AE47">
        <v>-115.09977238</v>
      </c>
      <c r="AF47">
        <v>-115.10001076</v>
      </c>
      <c r="AG47">
        <v>-115.09975591</v>
      </c>
      <c r="AH47">
        <v>-115.0999862</v>
      </c>
      <c r="AJ47" s="4">
        <f t="shared" si="3"/>
        <v>5.8570059917974797</v>
      </c>
      <c r="AK47" s="4">
        <f t="shared" si="4"/>
        <v>5.7825699075248069</v>
      </c>
      <c r="AL47" s="4">
        <f t="shared" si="21"/>
        <v>5.8197879496611433</v>
      </c>
      <c r="AN47" s="4">
        <f t="shared" si="22"/>
        <v>3.2341651377207525</v>
      </c>
      <c r="AO47" s="4">
        <f t="shared" si="23"/>
        <v>3.2084184229144359</v>
      </c>
      <c r="AP47" s="4">
        <f t="shared" si="24"/>
        <v>3.2212917803175944</v>
      </c>
      <c r="AR47" s="4">
        <f t="shared" si="25"/>
        <v>5.8341029960106701</v>
      </c>
      <c r="AS47" s="4">
        <f t="shared" si="26"/>
        <v>5.8177802882611598</v>
      </c>
      <c r="AT47" s="4">
        <f t="shared" si="27"/>
        <v>5.8259416421359163</v>
      </c>
      <c r="AV47" t="s">
        <v>579</v>
      </c>
      <c r="AW47" s="4">
        <v>5.8787013678223499</v>
      </c>
      <c r="AX47" s="4">
        <v>5.6461052872932402</v>
      </c>
      <c r="AY47" s="4">
        <f t="shared" si="6"/>
        <v>5.7624033275577951</v>
      </c>
      <c r="BA47" t="s">
        <v>579</v>
      </c>
      <c r="BB47" s="4">
        <v>5.9500677697435203</v>
      </c>
      <c r="BC47" s="4">
        <v>5.4064407966839596</v>
      </c>
      <c r="BD47" s="4">
        <f t="shared" si="7"/>
        <v>5.6782542832137395</v>
      </c>
      <c r="BF47" t="s">
        <v>579</v>
      </c>
      <c r="BG47" s="4">
        <v>6.0524158988861503</v>
      </c>
      <c r="BH47" s="4">
        <v>5.5211741730719899</v>
      </c>
      <c r="BI47" s="4">
        <f t="shared" si="8"/>
        <v>5.7867950359790701</v>
      </c>
      <c r="BK47" t="s">
        <v>579</v>
      </c>
      <c r="BL47" s="4">
        <v>5.8491525861545499</v>
      </c>
      <c r="BM47" s="4">
        <v>5.7323037641728396</v>
      </c>
      <c r="BN47" s="4">
        <f t="shared" si="9"/>
        <v>5.7907281751636948</v>
      </c>
      <c r="BP47" t="s">
        <v>579</v>
      </c>
      <c r="BQ47" s="4">
        <f t="shared" si="10"/>
        <v>5.8181505857162028</v>
      </c>
      <c r="BR47" s="4">
        <f t="shared" si="11"/>
        <v>5.8227415104071731</v>
      </c>
      <c r="BS47" s="4">
        <f t="shared" si="12"/>
        <v>5.8204460480616875</v>
      </c>
      <c r="BV47" s="4">
        <f t="shared" si="38"/>
        <v>5.8494138800761393</v>
      </c>
      <c r="BW47" s="4">
        <f t="shared" si="39"/>
        <v>5.8263386475923564</v>
      </c>
      <c r="BX47" s="4">
        <f t="shared" si="30"/>
        <v>5.8378762638342483</v>
      </c>
      <c r="BY47" s="5"/>
      <c r="BZ47" s="4">
        <f t="shared" si="36"/>
        <v>5.8305622454534056</v>
      </c>
      <c r="CA47" s="4">
        <f t="shared" si="37"/>
        <v>5.8249042385181964</v>
      </c>
      <c r="CB47" s="4">
        <f t="shared" si="33"/>
        <v>5.8277332419858006</v>
      </c>
      <c r="CD47" s="4">
        <f t="shared" si="13"/>
        <v>2.5207979945028396</v>
      </c>
      <c r="CE47" s="4">
        <f t="shared" si="14"/>
        <v>2.6338378338195501</v>
      </c>
      <c r="CF47" s="4">
        <f t="shared" si="15"/>
        <v>2.4415272225032401</v>
      </c>
      <c r="CG47" s="4">
        <f t="shared" si="16"/>
        <v>2.6336175648073499</v>
      </c>
      <c r="CH47" s="4">
        <f t="shared" si="34"/>
        <v>2.2499676101639596</v>
      </c>
      <c r="CI47" s="4">
        <f t="shared" si="35"/>
        <v>2.6851923170985201</v>
      </c>
      <c r="CK47">
        <v>3.21150576967</v>
      </c>
      <c r="CL47">
        <v>3.2153147523349999</v>
      </c>
      <c r="CM47">
        <v>3.2045780647900002</v>
      </c>
      <c r="CN47">
        <v>3.245083803015</v>
      </c>
      <c r="CO47" s="4">
        <v>3.15647318652</v>
      </c>
      <c r="CP47" s="4">
        <v>3.2648754526450001</v>
      </c>
    </row>
    <row r="48" spans="2:94">
      <c r="B48" t="s">
        <v>580</v>
      </c>
      <c r="C48">
        <v>-231.181884035005</v>
      </c>
      <c r="D48">
        <v>-115.586229033226</v>
      </c>
      <c r="E48">
        <v>-115.586385302049</v>
      </c>
      <c r="F48">
        <v>-115.586214697166</v>
      </c>
      <c r="G48">
        <v>-115.586359058743</v>
      </c>
      <c r="I48">
        <v>-230.20851202732601</v>
      </c>
      <c r="J48">
        <v>-115.101243200083</v>
      </c>
      <c r="K48">
        <v>-115.101473928882</v>
      </c>
      <c r="L48">
        <v>-115.101238267166</v>
      </c>
      <c r="M48">
        <v>-115.101468525209</v>
      </c>
      <c r="O48" s="4">
        <f t="shared" si="1"/>
        <v>5.8422885803818092</v>
      </c>
      <c r="P48" s="4">
        <f t="shared" si="2"/>
        <v>5.816824642721266</v>
      </c>
      <c r="Q48" s="4">
        <f t="shared" si="17"/>
        <v>5.8295566115515376</v>
      </c>
      <c r="S48" s="4">
        <f t="shared" si="18"/>
        <v>3.6428400814831718</v>
      </c>
      <c r="T48" s="4">
        <f t="shared" si="19"/>
        <v>3.6363537730728677</v>
      </c>
      <c r="U48" s="4">
        <f t="shared" si="20"/>
        <v>3.6395969272780198</v>
      </c>
      <c r="W48" t="s">
        <v>580</v>
      </c>
      <c r="X48">
        <v>-231.17646090876599</v>
      </c>
      <c r="Y48">
        <v>-115.583526003099</v>
      </c>
      <c r="Z48">
        <v>-115.58370031966101</v>
      </c>
      <c r="AA48">
        <v>-115.583487981735</v>
      </c>
      <c r="AB48">
        <v>-115.583631553701</v>
      </c>
      <c r="AD48">
        <v>-230.20557119</v>
      </c>
      <c r="AE48">
        <v>-115.09977056</v>
      </c>
      <c r="AF48">
        <v>-115.10000932</v>
      </c>
      <c r="AG48">
        <v>-115.09975591</v>
      </c>
      <c r="AH48">
        <v>-115.0999862</v>
      </c>
      <c r="AJ48" s="4">
        <f t="shared" si="3"/>
        <v>5.8618005076142934</v>
      </c>
      <c r="AK48" s="4">
        <f t="shared" si="4"/>
        <v>5.7947904473244778</v>
      </c>
      <c r="AL48" s="4">
        <f t="shared" si="21"/>
        <v>5.8282954774693856</v>
      </c>
      <c r="AN48" s="4">
        <f t="shared" si="22"/>
        <v>3.6578030762676899</v>
      </c>
      <c r="AO48" s="4">
        <f t="shared" si="23"/>
        <v>3.6341020424490371</v>
      </c>
      <c r="AP48" s="4">
        <f t="shared" si="24"/>
        <v>3.6459525593583635</v>
      </c>
      <c r="AR48" s="4">
        <f t="shared" si="25"/>
        <v>5.840469068510167</v>
      </c>
      <c r="AS48" s="4">
        <f t="shared" si="26"/>
        <v>5.8247373628850552</v>
      </c>
      <c r="AT48" s="4">
        <f t="shared" si="27"/>
        <v>5.8326032156976115</v>
      </c>
      <c r="AV48" t="s">
        <v>580</v>
      </c>
      <c r="AW48" s="4">
        <v>5.8788868207249596</v>
      </c>
      <c r="AX48" s="4">
        <v>5.6813684346495403</v>
      </c>
      <c r="AY48" s="4">
        <f t="shared" si="6"/>
        <v>5.78012762768725</v>
      </c>
      <c r="BA48" t="s">
        <v>580</v>
      </c>
      <c r="BB48" s="4">
        <v>5.9490113694229496</v>
      </c>
      <c r="BC48" s="4">
        <v>5.4830323032940997</v>
      </c>
      <c r="BD48" s="4">
        <f t="shared" si="7"/>
        <v>5.7160218363585251</v>
      </c>
      <c r="BF48" t="s">
        <v>580</v>
      </c>
      <c r="BG48" s="4">
        <v>6.0372260983320203</v>
      </c>
      <c r="BH48" s="4">
        <v>5.5720422003188901</v>
      </c>
      <c r="BI48" s="4">
        <f t="shared" si="8"/>
        <v>5.8046341493254552</v>
      </c>
      <c r="BK48" t="s">
        <v>580</v>
      </c>
      <c r="BL48" s="4">
        <v>5.8531558325830497</v>
      </c>
      <c r="BM48" s="4">
        <v>5.7544823131036198</v>
      </c>
      <c r="BN48" s="4">
        <f t="shared" si="9"/>
        <v>5.8038190728433348</v>
      </c>
      <c r="BP48" t="s">
        <v>580</v>
      </c>
      <c r="BQ48" s="4">
        <f t="shared" si="10"/>
        <v>5.826159386007931</v>
      </c>
      <c r="BR48" s="4">
        <f t="shared" si="11"/>
        <v>5.8311919560718346</v>
      </c>
      <c r="BS48" s="4">
        <f t="shared" si="12"/>
        <v>5.8286756710398828</v>
      </c>
      <c r="BV48" s="4">
        <f t="shared" si="38"/>
        <v>5.8531074938663359</v>
      </c>
      <c r="BW48" s="4">
        <f t="shared" si="39"/>
        <v>5.8333231315131089</v>
      </c>
      <c r="BX48" s="4">
        <f t="shared" si="30"/>
        <v>5.8432153126897219</v>
      </c>
      <c r="BY48" s="5"/>
      <c r="BZ48" s="4">
        <f t="shared" si="36"/>
        <v>5.8289138570326697</v>
      </c>
      <c r="CA48" s="4">
        <f t="shared" si="37"/>
        <v>5.8272734672619304</v>
      </c>
      <c r="CB48" s="4">
        <f t="shared" si="33"/>
        <v>5.8280936621472996</v>
      </c>
      <c r="CD48" s="4">
        <f t="shared" si="13"/>
        <v>2.1179643590836199</v>
      </c>
      <c r="CE48" s="4">
        <f t="shared" si="14"/>
        <v>2.2121574607330499</v>
      </c>
      <c r="CF48" s="4">
        <f t="shared" si="15"/>
        <v>2.0515020813295402</v>
      </c>
      <c r="CG48" s="4">
        <f t="shared" si="16"/>
        <v>2.2121982099449595</v>
      </c>
      <c r="CH48" s="4">
        <f t="shared" si="34"/>
        <v>1.8951839860940995</v>
      </c>
      <c r="CI48" s="4">
        <f t="shared" si="35"/>
        <v>2.2657376825579498</v>
      </c>
      <c r="CK48">
        <v>3.6365179540199999</v>
      </c>
      <c r="CL48">
        <v>3.6409983718499999</v>
      </c>
      <c r="CM48">
        <v>3.6298663533200002</v>
      </c>
      <c r="CN48">
        <v>3.6666886107800001</v>
      </c>
      <c r="CO48" s="4">
        <v>3.5878483172000002</v>
      </c>
      <c r="CP48" s="4">
        <v>3.6832736868649998</v>
      </c>
    </row>
    <row r="49" spans="2:94">
      <c r="B49" t="s">
        <v>581</v>
      </c>
      <c r="C49">
        <v>-231.18156586710799</v>
      </c>
      <c r="D49">
        <v>-115.586227622699</v>
      </c>
      <c r="E49">
        <v>-115.58638359960401</v>
      </c>
      <c r="F49">
        <v>-115.586214697166</v>
      </c>
      <c r="G49">
        <v>-115.586359058743</v>
      </c>
      <c r="I49">
        <v>-230.208756514779</v>
      </c>
      <c r="J49">
        <v>-115.101242828492</v>
      </c>
      <c r="K49">
        <v>-115.101473712832</v>
      </c>
      <c r="L49">
        <v>-115.101238267166</v>
      </c>
      <c r="M49">
        <v>-115.101468525209</v>
      </c>
      <c r="O49" s="4">
        <f t="shared" si="1"/>
        <v>5.6426352024151711</v>
      </c>
      <c r="P49" s="4">
        <f t="shared" si="2"/>
        <v>5.6191246842551852</v>
      </c>
      <c r="Q49" s="4">
        <f t="shared" si="17"/>
        <v>5.6308799433351782</v>
      </c>
      <c r="S49" s="4">
        <f t="shared" si="18"/>
        <v>3.7962582808642908</v>
      </c>
      <c r="T49" s="4">
        <f t="shared" si="19"/>
        <v>3.7901407227533994</v>
      </c>
      <c r="U49" s="4">
        <f t="shared" si="20"/>
        <v>3.7931995018088451</v>
      </c>
      <c r="W49" t="s">
        <v>581</v>
      </c>
      <c r="X49">
        <v>-231.176139543386</v>
      </c>
      <c r="Y49">
        <v>-115.583521407761</v>
      </c>
      <c r="Z49">
        <v>-115.58369411525599</v>
      </c>
      <c r="AA49">
        <v>-115.583487981735</v>
      </c>
      <c r="AB49">
        <v>-115.583631553701</v>
      </c>
      <c r="AD49">
        <v>-230.20581386000001</v>
      </c>
      <c r="AE49">
        <v>-115.09976890999999</v>
      </c>
      <c r="AF49">
        <v>-115.10000794</v>
      </c>
      <c r="AG49">
        <v>-115.09975591</v>
      </c>
      <c r="AH49">
        <v>-115.0999862</v>
      </c>
      <c r="AJ49" s="4">
        <f t="shared" si="3"/>
        <v>5.6601406787001194</v>
      </c>
      <c r="AK49" s="4">
        <f t="shared" si="4"/>
        <v>5.5999075597550618</v>
      </c>
      <c r="AL49" s="4">
        <f t="shared" si="21"/>
        <v>5.6300241192275902</v>
      </c>
      <c r="AN49" s="4">
        <f t="shared" si="22"/>
        <v>3.8100808066363125</v>
      </c>
      <c r="AO49" s="4">
        <f t="shared" si="23"/>
        <v>3.7882811266128407</v>
      </c>
      <c r="AP49" s="4">
        <f t="shared" si="24"/>
        <v>3.7991809666245766</v>
      </c>
      <c r="AR49" s="4">
        <f t="shared" si="25"/>
        <v>5.6411620716844793</v>
      </c>
      <c r="AS49" s="4">
        <f t="shared" si="26"/>
        <v>5.626067462428713</v>
      </c>
      <c r="AT49" s="4">
        <f t="shared" si="27"/>
        <v>5.6336147670565966</v>
      </c>
      <c r="AV49" t="s">
        <v>581</v>
      </c>
      <c r="AW49" s="4">
        <v>5.6745909862918102</v>
      </c>
      <c r="AX49" s="4">
        <v>5.5051677730701902</v>
      </c>
      <c r="AY49" s="4">
        <f t="shared" si="6"/>
        <v>5.5898793796810002</v>
      </c>
      <c r="BA49" t="s">
        <v>581</v>
      </c>
      <c r="BB49" s="4">
        <v>5.7442111259109296</v>
      </c>
      <c r="BC49" s="4">
        <v>5.3439792948534803</v>
      </c>
      <c r="BD49" s="4">
        <f t="shared" si="7"/>
        <v>5.5440952103822045</v>
      </c>
      <c r="BF49" t="s">
        <v>581</v>
      </c>
      <c r="BG49" s="4">
        <v>5.8195669050456198</v>
      </c>
      <c r="BH49" s="4">
        <v>5.4108795083500603</v>
      </c>
      <c r="BI49" s="4">
        <f t="shared" si="8"/>
        <v>5.6152232066978396</v>
      </c>
      <c r="BK49" t="s">
        <v>581</v>
      </c>
      <c r="BL49" s="4">
        <v>5.64955684995968</v>
      </c>
      <c r="BM49" s="4">
        <v>5.5675888162256602</v>
      </c>
      <c r="BN49" s="4">
        <f t="shared" si="9"/>
        <v>5.6085728330926701</v>
      </c>
      <c r="BP49" t="s">
        <v>581</v>
      </c>
      <c r="BQ49" s="4">
        <f t="shared" si="10"/>
        <v>5.623291526594822</v>
      </c>
      <c r="BR49" s="4">
        <f t="shared" si="11"/>
        <v>5.6330797467494316</v>
      </c>
      <c r="BS49" s="4">
        <f t="shared" si="12"/>
        <v>5.6281856366721268</v>
      </c>
      <c r="BV49" s="4">
        <f t="shared" si="38"/>
        <v>5.6489729309460301</v>
      </c>
      <c r="BW49" s="4">
        <f t="shared" si="39"/>
        <v>5.6338569255749631</v>
      </c>
      <c r="BX49" s="4">
        <f t="shared" si="30"/>
        <v>5.6414149282604971</v>
      </c>
      <c r="BY49" s="5"/>
      <c r="BZ49" s="4">
        <f t="shared" si="36"/>
        <v>5.6262895325455471</v>
      </c>
      <c r="CA49" s="4">
        <f t="shared" si="37"/>
        <v>5.6244707868040775</v>
      </c>
      <c r="CB49" s="4">
        <f t="shared" si="33"/>
        <v>5.6253801596748119</v>
      </c>
      <c r="CD49" s="4">
        <f t="shared" si="13"/>
        <v>1.7774000607506601</v>
      </c>
      <c r="CE49" s="4">
        <f t="shared" si="14"/>
        <v>1.8559732680896799</v>
      </c>
      <c r="CF49" s="4">
        <f t="shared" si="15"/>
        <v>1.7215364918701903</v>
      </c>
      <c r="CG49" s="4">
        <f t="shared" si="16"/>
        <v>1.8564655078768104</v>
      </c>
      <c r="CH49" s="4">
        <f t="shared" si="34"/>
        <v>1.5937189688634805</v>
      </c>
      <c r="CI49" s="4">
        <f t="shared" si="35"/>
        <v>1.9082141769359295</v>
      </c>
      <c r="CK49">
        <v>3.790188755475</v>
      </c>
      <c r="CL49">
        <v>3.7935835818700001</v>
      </c>
      <c r="CM49">
        <v>3.7836312811999999</v>
      </c>
      <c r="CN49">
        <v>3.8181254784149998</v>
      </c>
      <c r="CO49" s="4">
        <v>3.7502603259899998</v>
      </c>
      <c r="CP49" s="4">
        <v>3.8359969489750001</v>
      </c>
    </row>
    <row r="50" spans="2:94">
      <c r="B50" t="s">
        <v>582</v>
      </c>
      <c r="C50">
        <v>-231.18106028867601</v>
      </c>
      <c r="D50">
        <v>-115.58622634389501</v>
      </c>
      <c r="E50">
        <v>-115.586381940227</v>
      </c>
      <c r="F50">
        <v>-115.586214697166</v>
      </c>
      <c r="G50">
        <v>-115.586359058743</v>
      </c>
      <c r="I50">
        <v>-230.20872331651699</v>
      </c>
      <c r="J50">
        <v>-115.101242472352</v>
      </c>
      <c r="K50">
        <v>-115.101473499411</v>
      </c>
      <c r="L50">
        <v>-115.101238267166</v>
      </c>
      <c r="M50">
        <v>-115.101468525209</v>
      </c>
      <c r="O50" s="4">
        <f t="shared" si="1"/>
        <v>5.3253799333503444</v>
      </c>
      <c r="P50" s="4">
        <f t="shared" si="2"/>
        <v>5.3037131516704417</v>
      </c>
      <c r="Q50" s="4">
        <f t="shared" si="17"/>
        <v>5.314546542510393</v>
      </c>
      <c r="S50" s="4">
        <f t="shared" si="18"/>
        <v>3.7754260560742066</v>
      </c>
      <c r="T50" s="4">
        <f t="shared" si="19"/>
        <v>3.7696659029167807</v>
      </c>
      <c r="U50" s="4">
        <f t="shared" si="20"/>
        <v>3.7725459794954936</v>
      </c>
      <c r="W50" t="s">
        <v>582</v>
      </c>
      <c r="X50">
        <v>-231.17563117528599</v>
      </c>
      <c r="Y50">
        <v>-115.583517342969</v>
      </c>
      <c r="Z50">
        <v>-115.58368855541001</v>
      </c>
      <c r="AA50">
        <v>-115.583487981735</v>
      </c>
      <c r="AB50">
        <v>-115.583631553701</v>
      </c>
      <c r="AD50">
        <v>-230.20577897999999</v>
      </c>
      <c r="AE50">
        <v>-115.09976756</v>
      </c>
      <c r="AF50">
        <v>-115.10000663</v>
      </c>
      <c r="AG50">
        <v>-115.09975591</v>
      </c>
      <c r="AH50">
        <v>-115.0999862</v>
      </c>
      <c r="AJ50" s="4">
        <f t="shared" si="3"/>
        <v>5.3411348664441194</v>
      </c>
      <c r="AK50" s="4">
        <f t="shared" si="4"/>
        <v>5.2869412992672027</v>
      </c>
      <c r="AL50" s="4">
        <f t="shared" si="21"/>
        <v>5.314038082855661</v>
      </c>
      <c r="AN50" s="4">
        <f t="shared" si="22"/>
        <v>3.7881932752666545</v>
      </c>
      <c r="AO50" s="4">
        <f t="shared" si="23"/>
        <v>3.7680627704996938</v>
      </c>
      <c r="AP50" s="4">
        <f t="shared" si="24"/>
        <v>3.7781280228831742</v>
      </c>
      <c r="AR50" s="4">
        <f t="shared" si="25"/>
        <v>5.3241848879249138</v>
      </c>
      <c r="AS50" s="4">
        <f t="shared" si="26"/>
        <v>5.3097804358977019</v>
      </c>
      <c r="AT50" s="4">
        <f t="shared" si="27"/>
        <v>5.3169826619113083</v>
      </c>
      <c r="AV50" t="s">
        <v>582</v>
      </c>
      <c r="AW50" s="4">
        <v>5.3529816622297401</v>
      </c>
      <c r="AX50" s="4">
        <v>5.2074799200078603</v>
      </c>
      <c r="AY50" s="4">
        <f t="shared" si="6"/>
        <v>5.2802307911188002</v>
      </c>
      <c r="BA50" t="s">
        <v>582</v>
      </c>
      <c r="BB50" s="4">
        <v>5.4239340007522996</v>
      </c>
      <c r="BC50" s="4">
        <v>5.0788133270743998</v>
      </c>
      <c r="BD50" s="4">
        <f t="shared" si="7"/>
        <v>5.2513736639133501</v>
      </c>
      <c r="BF50" t="s">
        <v>582</v>
      </c>
      <c r="BG50" s="4">
        <v>5.4877903181491998</v>
      </c>
      <c r="BH50" s="4">
        <v>5.1273162239525902</v>
      </c>
      <c r="BI50" s="4">
        <f t="shared" si="8"/>
        <v>5.307553271050895</v>
      </c>
      <c r="BK50" t="s">
        <v>582</v>
      </c>
      <c r="BL50" s="4">
        <v>5.3309006571406998</v>
      </c>
      <c r="BM50" s="4">
        <v>5.2610657831431604</v>
      </c>
      <c r="BN50" s="4">
        <f t="shared" si="9"/>
        <v>5.2959832201419301</v>
      </c>
      <c r="BP50" t="s">
        <v>582</v>
      </c>
      <c r="BQ50" s="4">
        <f t="shared" si="10"/>
        <v>5.3077337009817063</v>
      </c>
      <c r="BR50" s="4">
        <f t="shared" si="11"/>
        <v>5.3172870165965902</v>
      </c>
      <c r="BS50" s="4">
        <f t="shared" si="12"/>
        <v>5.3125103587891482</v>
      </c>
      <c r="BV50" s="4">
        <f t="shared" si="38"/>
        <v>5.3297332270350779</v>
      </c>
      <c r="BW50" s="4">
        <f t="shared" si="39"/>
        <v>5.3169424938913492</v>
      </c>
      <c r="BX50" s="4">
        <f t="shared" si="30"/>
        <v>5.323337860463214</v>
      </c>
      <c r="BY50" s="5"/>
      <c r="BZ50" s="4">
        <f t="shared" si="36"/>
        <v>5.3083918450181899</v>
      </c>
      <c r="CA50" s="4">
        <f t="shared" si="37"/>
        <v>5.3053419590280022</v>
      </c>
      <c r="CB50" s="4">
        <f t="shared" si="33"/>
        <v>5.3068669020230956</v>
      </c>
      <c r="CD50" s="4">
        <f t="shared" si="13"/>
        <v>1.4914907147431604</v>
      </c>
      <c r="CE50" s="4">
        <f t="shared" si="14"/>
        <v>1.5571401003756997</v>
      </c>
      <c r="CF50" s="4">
        <f t="shared" si="15"/>
        <v>1.4443870247428605</v>
      </c>
      <c r="CG50" s="4">
        <f t="shared" si="16"/>
        <v>1.55812423607474</v>
      </c>
      <c r="CH50" s="4">
        <f t="shared" si="34"/>
        <v>1.3395406924294</v>
      </c>
      <c r="CI50" s="4">
        <f t="shared" si="35"/>
        <v>1.6058963736672998</v>
      </c>
      <c r="CK50">
        <v>3.7695750684</v>
      </c>
      <c r="CL50">
        <v>3.7737605567650001</v>
      </c>
      <c r="CM50">
        <v>3.7630928952649998</v>
      </c>
      <c r="CN50">
        <v>3.7948574261550001</v>
      </c>
      <c r="CO50" s="4">
        <v>3.7392726346449998</v>
      </c>
      <c r="CP50" s="4">
        <v>3.8180376270849998</v>
      </c>
    </row>
    <row r="51" spans="2:94">
      <c r="B51" t="s">
        <v>583</v>
      </c>
      <c r="C51">
        <v>-231.179199104172</v>
      </c>
      <c r="D51">
        <v>-115.586223195334</v>
      </c>
      <c r="E51">
        <v>-115.58637739119401</v>
      </c>
      <c r="F51">
        <v>-115.586214697166</v>
      </c>
      <c r="G51">
        <v>-115.586359058743</v>
      </c>
      <c r="I51">
        <v>-230.20786642091201</v>
      </c>
      <c r="J51">
        <v>-115.101241527685</v>
      </c>
      <c r="K51">
        <v>-115.101472915423</v>
      </c>
      <c r="L51">
        <v>-115.101238267166</v>
      </c>
      <c r="M51">
        <v>-115.101468525209</v>
      </c>
      <c r="O51" s="4">
        <f t="shared" si="1"/>
        <v>4.1574689758322814</v>
      </c>
      <c r="P51" s="4">
        <f t="shared" si="2"/>
        <v>4.1406325075237103</v>
      </c>
      <c r="Q51" s="4">
        <f t="shared" si="17"/>
        <v>4.1490507416779963</v>
      </c>
      <c r="S51" s="4">
        <f t="shared" si="18"/>
        <v>3.2377159234392456</v>
      </c>
      <c r="T51" s="4">
        <f t="shared" si="19"/>
        <v>3.2329150158109163</v>
      </c>
      <c r="U51" s="4">
        <f t="shared" si="20"/>
        <v>3.235315469625081</v>
      </c>
      <c r="W51" t="s">
        <v>583</v>
      </c>
      <c r="X51">
        <v>-231.173761204123</v>
      </c>
      <c r="Y51">
        <v>-115.583507836903</v>
      </c>
      <c r="Z51">
        <v>-115.583674696735</v>
      </c>
      <c r="AA51">
        <v>-115.583487981735</v>
      </c>
      <c r="AB51">
        <v>-115.583631553701</v>
      </c>
      <c r="AD51">
        <v>-230.20491684999999</v>
      </c>
      <c r="AE51">
        <v>-115.09976442</v>
      </c>
      <c r="AF51">
        <v>-115.10000273999999</v>
      </c>
      <c r="AG51">
        <v>-115.09975591</v>
      </c>
      <c r="AH51">
        <v>-115.0999862</v>
      </c>
      <c r="AJ51" s="4">
        <f t="shared" si="3"/>
        <v>4.1677101969423109</v>
      </c>
      <c r="AK51" s="4">
        <f t="shared" si="4"/>
        <v>4.1281782267060931</v>
      </c>
      <c r="AL51" s="4">
        <f t="shared" si="21"/>
        <v>4.1479442118242016</v>
      </c>
      <c r="AN51" s="4">
        <f t="shared" si="22"/>
        <v>3.2471985100306688</v>
      </c>
      <c r="AO51" s="4">
        <f t="shared" si="23"/>
        <v>3.2314793970525519</v>
      </c>
      <c r="AP51" s="4">
        <f t="shared" si="24"/>
        <v>3.2393389535416102</v>
      </c>
      <c r="AR51" s="4">
        <f t="shared" si="25"/>
        <v>4.157165532215866</v>
      </c>
      <c r="AS51" s="4">
        <f t="shared" si="26"/>
        <v>4.1450398243295217</v>
      </c>
      <c r="AT51" s="4">
        <f t="shared" si="27"/>
        <v>4.1511026782726947</v>
      </c>
      <c r="AV51" t="s">
        <v>583</v>
      </c>
      <c r="AW51" s="4">
        <v>4.1795305877489399</v>
      </c>
      <c r="AX51" s="4">
        <v>4.0854005413916097</v>
      </c>
      <c r="AY51" s="4">
        <f t="shared" si="6"/>
        <v>4.1324655645702748</v>
      </c>
      <c r="BA51" t="s">
        <v>583</v>
      </c>
      <c r="BB51" s="4">
        <v>4.2426249203599804</v>
      </c>
      <c r="BC51" s="4">
        <v>4.0199268389662803</v>
      </c>
      <c r="BD51" s="4">
        <f t="shared" si="7"/>
        <v>4.1312758796631304</v>
      </c>
      <c r="BF51" t="s">
        <v>583</v>
      </c>
      <c r="BG51" s="4">
        <v>4.2873665359628301</v>
      </c>
      <c r="BH51" s="4">
        <v>4.0342853419177196</v>
      </c>
      <c r="BI51" s="4">
        <f t="shared" si="8"/>
        <v>4.1608259389402749</v>
      </c>
      <c r="BK51" t="s">
        <v>583</v>
      </c>
      <c r="BL51" s="4">
        <v>4.1585804106272404</v>
      </c>
      <c r="BM51" s="4">
        <v>4.1154837208172701</v>
      </c>
      <c r="BN51" s="4">
        <f t="shared" si="9"/>
        <v>4.1370320657222557</v>
      </c>
      <c r="BP51" t="s">
        <v>583</v>
      </c>
      <c r="BQ51" s="4">
        <f t="shared" si="10"/>
        <v>4.1365998969257847</v>
      </c>
      <c r="BR51" s="4">
        <f t="shared" si="11"/>
        <v>4.1470464008704218</v>
      </c>
      <c r="BS51" s="4">
        <f t="shared" si="12"/>
        <v>4.1418231488981041</v>
      </c>
      <c r="BV51" s="4">
        <f t="shared" si="38"/>
        <v>4.1515711321949693</v>
      </c>
      <c r="BW51" s="4">
        <f t="shared" si="39"/>
        <v>4.1444778664012754</v>
      </c>
      <c r="BX51" s="4">
        <f t="shared" si="30"/>
        <v>4.1480244992981223</v>
      </c>
      <c r="BY51" s="5"/>
      <c r="BZ51" s="4">
        <f t="shared" si="36"/>
        <v>4.1520625032039424</v>
      </c>
      <c r="CA51" s="4">
        <f t="shared" si="37"/>
        <v>4.145077756163956</v>
      </c>
      <c r="CB51" s="4">
        <f t="shared" si="33"/>
        <v>4.1485701296839492</v>
      </c>
      <c r="CD51" s="4">
        <f t="shared" si="13"/>
        <v>0.88291873232727003</v>
      </c>
      <c r="CE51" s="4">
        <f t="shared" si="14"/>
        <v>0.9224888187472402</v>
      </c>
      <c r="CF51" s="4">
        <f t="shared" si="15"/>
        <v>0.85847686330660977</v>
      </c>
      <c r="CG51" s="4">
        <f t="shared" si="16"/>
        <v>0.9283975931539401</v>
      </c>
      <c r="CH51" s="4">
        <f t="shared" si="34"/>
        <v>0.79454055915628041</v>
      </c>
      <c r="CI51" s="4">
        <f t="shared" si="35"/>
        <v>0.9578260410899806</v>
      </c>
      <c r="CK51">
        <v>3.2325649884900001</v>
      </c>
      <c r="CL51">
        <v>3.2360915918800002</v>
      </c>
      <c r="CM51">
        <v>3.2269236780849999</v>
      </c>
      <c r="CN51">
        <v>3.2511329945949998</v>
      </c>
      <c r="CO51" s="4">
        <v>3.2253862798099999</v>
      </c>
      <c r="CP51" s="4">
        <v>3.2847988792699998</v>
      </c>
    </row>
    <row r="52" spans="2:94">
      <c r="B52" t="s">
        <v>584</v>
      </c>
      <c r="C52">
        <v>-231.17662241018701</v>
      </c>
      <c r="D52">
        <v>-115.58621975820201</v>
      </c>
      <c r="E52">
        <v>-115.586370970166</v>
      </c>
      <c r="F52">
        <v>-115.586214697166</v>
      </c>
      <c r="G52">
        <v>-115.586359058743</v>
      </c>
      <c r="I52">
        <v>-230.206130544914</v>
      </c>
      <c r="J52">
        <v>-115.10124030305001</v>
      </c>
      <c r="K52">
        <v>-115.101471942686</v>
      </c>
      <c r="L52">
        <v>-115.101238267166</v>
      </c>
      <c r="M52">
        <v>-115.101468525209</v>
      </c>
      <c r="O52" s="4">
        <f t="shared" si="1"/>
        <v>2.5405690216571903</v>
      </c>
      <c r="P52" s="4">
        <f t="shared" si="2"/>
        <v>2.5299186424091435</v>
      </c>
      <c r="Q52" s="4">
        <f t="shared" si="17"/>
        <v>2.5352438320331672</v>
      </c>
      <c r="S52" s="4">
        <f t="shared" si="18"/>
        <v>2.1484372438669959</v>
      </c>
      <c r="T52" s="4">
        <f t="shared" si="19"/>
        <v>2.1450152080425315</v>
      </c>
      <c r="U52" s="4">
        <f t="shared" si="20"/>
        <v>2.1467262259547635</v>
      </c>
      <c r="W52" t="s">
        <v>584</v>
      </c>
      <c r="X52">
        <v>-231.171175301684</v>
      </c>
      <c r="Y52">
        <v>-115.583499108195</v>
      </c>
      <c r="Z52">
        <v>-115.583657457754</v>
      </c>
      <c r="AA52">
        <v>-115.583487981735</v>
      </c>
      <c r="AB52">
        <v>-115.583631553701</v>
      </c>
      <c r="AD52">
        <v>-230.20317484</v>
      </c>
      <c r="AE52">
        <v>-115.09976090000001</v>
      </c>
      <c r="AF52">
        <v>-115.09999728</v>
      </c>
      <c r="AG52">
        <v>-115.09975591</v>
      </c>
      <c r="AH52">
        <v>-115.0999862</v>
      </c>
      <c r="AJ52" s="4">
        <f t="shared" si="3"/>
        <v>2.5450318504001035</v>
      </c>
      <c r="AK52" s="4">
        <f t="shared" si="4"/>
        <v>2.5217948517033069</v>
      </c>
      <c r="AL52" s="4">
        <f t="shared" si="21"/>
        <v>2.5334133510517054</v>
      </c>
      <c r="AN52" s="4">
        <f t="shared" si="22"/>
        <v>2.1540706859439838</v>
      </c>
      <c r="AO52" s="4">
        <f t="shared" si="23"/>
        <v>2.1439866082694876</v>
      </c>
      <c r="AP52" s="4">
        <f t="shared" si="24"/>
        <v>2.1490286471067357</v>
      </c>
      <c r="AR52" s="4">
        <f t="shared" si="25"/>
        <v>2.541037251265525</v>
      </c>
      <c r="AS52" s="4">
        <f t="shared" si="26"/>
        <v>2.5327566234698549</v>
      </c>
      <c r="AT52" s="4">
        <f t="shared" si="27"/>
        <v>2.5368969373676902</v>
      </c>
      <c r="AV52" t="s">
        <v>584</v>
      </c>
      <c r="AW52" s="4">
        <v>2.5580758834732502</v>
      </c>
      <c r="AX52" s="4">
        <v>2.5070498298814501</v>
      </c>
      <c r="AY52" s="4">
        <f t="shared" si="6"/>
        <v>2.5325628566773499</v>
      </c>
      <c r="BA52" t="s">
        <v>584</v>
      </c>
      <c r="BB52" s="4">
        <v>2.5940123485230502</v>
      </c>
      <c r="BC52" s="4">
        <v>2.4849206201401302</v>
      </c>
      <c r="BD52" s="4">
        <f t="shared" si="7"/>
        <v>2.5394664843315899</v>
      </c>
      <c r="BF52" t="s">
        <v>584</v>
      </c>
      <c r="BG52" s="4">
        <v>2.6282650719248202</v>
      </c>
      <c r="BH52" s="4">
        <v>2.4854398440907701</v>
      </c>
      <c r="BI52" s="4">
        <f t="shared" si="8"/>
        <v>2.5568524580077954</v>
      </c>
      <c r="BK52" t="s">
        <v>584</v>
      </c>
      <c r="BL52" s="4">
        <v>2.5419225132164298</v>
      </c>
      <c r="BM52" s="4">
        <v>2.51884686038921</v>
      </c>
      <c r="BN52" s="4">
        <f t="shared" si="9"/>
        <v>2.5303846868028197</v>
      </c>
      <c r="BP52" t="s">
        <v>584</v>
      </c>
      <c r="BQ52" s="4">
        <f t="shared" si="10"/>
        <v>2.5249747149141921</v>
      </c>
      <c r="BR52" s="4">
        <f t="shared" si="11"/>
        <v>2.5312240727252204</v>
      </c>
      <c r="BS52" s="4">
        <f t="shared" si="12"/>
        <v>2.5280993938197058</v>
      </c>
      <c r="BV52" s="4">
        <f t="shared" si="38"/>
        <v>2.5384596208369672</v>
      </c>
      <c r="BW52" s="4">
        <f t="shared" si="39"/>
        <v>2.5316947282411344</v>
      </c>
      <c r="BX52" s="4">
        <f t="shared" si="30"/>
        <v>2.535077174539051</v>
      </c>
      <c r="BY52" s="5"/>
      <c r="BZ52" s="4">
        <f t="shared" si="36"/>
        <v>2.5448515288907698</v>
      </c>
      <c r="CA52" s="4">
        <f t="shared" si="37"/>
        <v>2.5351375492144461</v>
      </c>
      <c r="CB52" s="4">
        <f t="shared" si="33"/>
        <v>2.539994539052608</v>
      </c>
      <c r="CD52" s="4">
        <f t="shared" si="13"/>
        <v>0.37440217018421018</v>
      </c>
      <c r="CE52" s="4">
        <f t="shared" si="14"/>
        <v>0.39455362874142974</v>
      </c>
      <c r="CF52" s="4">
        <f t="shared" si="15"/>
        <v>0.36357150430645024</v>
      </c>
      <c r="CG52" s="4">
        <f t="shared" si="16"/>
        <v>0.39747282364325009</v>
      </c>
      <c r="CH52" s="4">
        <f t="shared" si="34"/>
        <v>0.33347919901013023</v>
      </c>
      <c r="CI52" s="4">
        <f t="shared" si="35"/>
        <v>0.41164098413805039</v>
      </c>
      <c r="CK52">
        <v>2.1444446902049998</v>
      </c>
      <c r="CL52">
        <v>2.1473688844750001</v>
      </c>
      <c r="CM52">
        <v>2.1434783255749998</v>
      </c>
      <c r="CN52">
        <v>2.1606030598300001</v>
      </c>
      <c r="CO52" s="4">
        <v>2.1514414211299999</v>
      </c>
      <c r="CP52" s="4">
        <v>2.1823713643849998</v>
      </c>
    </row>
    <row r="53" spans="2:94">
      <c r="B53" t="s">
        <v>585</v>
      </c>
      <c r="C53">
        <v>-231.17420694443899</v>
      </c>
      <c r="D53">
        <v>-115.58621641956999</v>
      </c>
      <c r="E53">
        <v>-115.58636352743601</v>
      </c>
      <c r="F53">
        <v>-115.586214697166</v>
      </c>
      <c r="G53">
        <v>-115.586359058743</v>
      </c>
      <c r="I53">
        <v>-230.20422116092101</v>
      </c>
      <c r="J53">
        <v>-115.101238884841</v>
      </c>
      <c r="K53">
        <v>-115.101470306805</v>
      </c>
      <c r="L53">
        <v>-115.101238267166</v>
      </c>
      <c r="M53">
        <v>-115.101468525209</v>
      </c>
      <c r="O53" s="4">
        <f t="shared" si="1"/>
        <v>1.0248413178529698</v>
      </c>
      <c r="P53" s="4">
        <f t="shared" si="2"/>
        <v>1.020956345678717</v>
      </c>
      <c r="Q53" s="4">
        <f t="shared" si="17"/>
        <v>1.0228988317658434</v>
      </c>
      <c r="S53" s="4">
        <f t="shared" si="18"/>
        <v>0.95028064911462651</v>
      </c>
      <c r="T53" s="4">
        <f t="shared" si="19"/>
        <v>0.94877508377985897</v>
      </c>
      <c r="U53" s="4">
        <f t="shared" si="20"/>
        <v>0.94952786644724274</v>
      </c>
      <c r="W53" t="s">
        <v>585</v>
      </c>
      <c r="X53">
        <v>-231.16875462794201</v>
      </c>
      <c r="Y53">
        <v>-115.583491721071</v>
      </c>
      <c r="Z53">
        <v>-115.583641239467</v>
      </c>
      <c r="AA53">
        <v>-115.583487981735</v>
      </c>
      <c r="AB53">
        <v>-115.583631553701</v>
      </c>
      <c r="AD53">
        <v>-230.20126017999999</v>
      </c>
      <c r="AE53">
        <v>-115.09975774999999</v>
      </c>
      <c r="AF53">
        <v>-115.09999109</v>
      </c>
      <c r="AG53">
        <v>-115.09975591</v>
      </c>
      <c r="AH53">
        <v>-115.0999862</v>
      </c>
      <c r="AJ53" s="4">
        <f t="shared" si="3"/>
        <v>1.0260360808980022</v>
      </c>
      <c r="AK53" s="4">
        <f t="shared" si="4"/>
        <v>1.0176117018562905</v>
      </c>
      <c r="AL53" s="4">
        <f t="shared" si="21"/>
        <v>1.0218238913771462</v>
      </c>
      <c r="AN53" s="4">
        <f t="shared" si="22"/>
        <v>0.95260334666690483</v>
      </c>
      <c r="AO53" s="4">
        <f t="shared" si="23"/>
        <v>0.94838020773471987</v>
      </c>
      <c r="AP53" s="4">
        <f t="shared" si="24"/>
        <v>0.95049177720081235</v>
      </c>
      <c r="AR53" s="4">
        <f t="shared" si="25"/>
        <v>1.0252924765038938</v>
      </c>
      <c r="AS53" s="4">
        <f t="shared" si="26"/>
        <v>1.0221362131642764</v>
      </c>
      <c r="AT53" s="4">
        <f t="shared" si="27"/>
        <v>1.0237143448340851</v>
      </c>
      <c r="AV53" t="s">
        <v>585</v>
      </c>
      <c r="AW53" s="4">
        <v>1.0332381567725599</v>
      </c>
      <c r="AX53" s="4">
        <v>1.0157652871495699</v>
      </c>
      <c r="AY53" s="4">
        <f t="shared" si="6"/>
        <v>1.024501721961065</v>
      </c>
      <c r="BA53" t="s">
        <v>585</v>
      </c>
      <c r="BB53" s="4">
        <v>1.0475786169433401</v>
      </c>
      <c r="BC53" s="4">
        <v>1.0119906148215001</v>
      </c>
      <c r="BD53" s="4">
        <f t="shared" si="7"/>
        <v>1.02978461588242</v>
      </c>
      <c r="BF53" t="s">
        <v>585</v>
      </c>
      <c r="BG53" s="4">
        <v>1.0621109852069599</v>
      </c>
      <c r="BH53" s="4">
        <v>1.01315836795786</v>
      </c>
      <c r="BI53" s="4">
        <f t="shared" si="8"/>
        <v>1.0376346765824098</v>
      </c>
      <c r="BK53" t="s">
        <v>585</v>
      </c>
      <c r="BL53" s="4">
        <v>1.02510747727547</v>
      </c>
      <c r="BM53" s="4">
        <v>1.0176570732972201</v>
      </c>
      <c r="BN53" s="4">
        <f t="shared" si="9"/>
        <v>1.0213822752863451</v>
      </c>
      <c r="BP53" t="s">
        <v>585</v>
      </c>
      <c r="BQ53" s="4">
        <f t="shared" si="10"/>
        <v>1.0165769282949166</v>
      </c>
      <c r="BR53" s="4">
        <f t="shared" si="11"/>
        <v>1.0196418981078694</v>
      </c>
      <c r="BS53" s="4">
        <f t="shared" si="12"/>
        <v>1.018109413201393</v>
      </c>
      <c r="BV53" s="4">
        <f t="shared" si="38"/>
        <v>1.0241270792509776</v>
      </c>
      <c r="BW53" s="4">
        <f t="shared" si="39"/>
        <v>1.0217621594258557</v>
      </c>
      <c r="BX53" s="4">
        <f t="shared" si="30"/>
        <v>1.0229446193384166</v>
      </c>
      <c r="BY53" s="5"/>
      <c r="BZ53" s="4">
        <f t="shared" si="36"/>
        <v>1.0266706239193388</v>
      </c>
      <c r="CA53" s="4">
        <f t="shared" si="37"/>
        <v>1.0227851894073732</v>
      </c>
      <c r="CB53" s="4">
        <f t="shared" si="33"/>
        <v>1.0247279066633559</v>
      </c>
      <c r="CD53" s="4">
        <f t="shared" si="13"/>
        <v>6.9427467847220092E-2</v>
      </c>
      <c r="CE53" s="4">
        <f t="shared" si="14"/>
        <v>7.5528726400470036E-2</v>
      </c>
      <c r="CF53" s="4">
        <f t="shared" si="15"/>
        <v>6.5966907949569942E-2</v>
      </c>
      <c r="CG53" s="4">
        <f t="shared" si="16"/>
        <v>7.6355195317559965E-2</v>
      </c>
      <c r="CH53" s="4">
        <f t="shared" si="34"/>
        <v>5.8446003906500121E-2</v>
      </c>
      <c r="CI53" s="4">
        <f t="shared" si="35"/>
        <v>8.3391444908340051E-2</v>
      </c>
      <c r="CK53">
        <v>0.94822960545000001</v>
      </c>
      <c r="CL53">
        <v>0.94957875087499999</v>
      </c>
      <c r="CM53">
        <v>0.94979837919999999</v>
      </c>
      <c r="CN53">
        <v>0.95688296145499996</v>
      </c>
      <c r="CO53" s="4">
        <v>0.95354461091499998</v>
      </c>
      <c r="CP53" s="4">
        <v>0.96418717203500004</v>
      </c>
    </row>
    <row r="54" spans="2:94">
      <c r="B54" t="s">
        <v>586</v>
      </c>
      <c r="C54">
        <v>-211.31267501673699</v>
      </c>
      <c r="D54">
        <v>-115.585990370809</v>
      </c>
      <c r="E54">
        <v>-95.715049488180995</v>
      </c>
      <c r="F54">
        <v>-115.585973708406</v>
      </c>
      <c r="G54">
        <v>-95.715023821881005</v>
      </c>
      <c r="I54">
        <v>-210.36795422805699</v>
      </c>
      <c r="J54">
        <v>-115.100751897677</v>
      </c>
      <c r="K54">
        <v>-95.262922068795007</v>
      </c>
      <c r="L54">
        <v>-115.100746801721</v>
      </c>
      <c r="M54">
        <v>-95.262916703475994</v>
      </c>
      <c r="O54" s="4">
        <f t="shared" si="1"/>
        <v>7.3277336834767661</v>
      </c>
      <c r="P54" s="4">
        <f t="shared" si="2"/>
        <v>7.3011720202285373</v>
      </c>
      <c r="Q54" s="4">
        <f t="shared" si="17"/>
        <v>7.3144528518526517</v>
      </c>
      <c r="S54" s="4">
        <f t="shared" si="18"/>
        <v>2.6924693565118658</v>
      </c>
      <c r="T54" s="4">
        <f t="shared" si="19"/>
        <v>2.6859048070694573</v>
      </c>
      <c r="U54" s="4">
        <f t="shared" si="20"/>
        <v>2.6891870817906618</v>
      </c>
      <c r="W54" t="s">
        <v>586</v>
      </c>
      <c r="X54">
        <v>-211.30806015071801</v>
      </c>
      <c r="Y54">
        <v>-115.58329886102599</v>
      </c>
      <c r="Z54">
        <v>-95.713179173810005</v>
      </c>
      <c r="AA54">
        <v>-115.583248926576</v>
      </c>
      <c r="AB54">
        <v>-95.713103738567995</v>
      </c>
      <c r="AD54">
        <v>-210.36533789000001</v>
      </c>
      <c r="AE54">
        <v>-115.09928451</v>
      </c>
      <c r="AF54">
        <v>-95.2617786</v>
      </c>
      <c r="AG54">
        <v>-115.09926574000001</v>
      </c>
      <c r="AH54">
        <v>-95.26175963</v>
      </c>
      <c r="AJ54" s="4">
        <f t="shared" si="3"/>
        <v>7.3465584187935145</v>
      </c>
      <c r="AK54" s="4">
        <f t="shared" si="4"/>
        <v>7.267887746051267</v>
      </c>
      <c r="AL54" s="4">
        <f t="shared" si="21"/>
        <v>7.3072230824223912</v>
      </c>
      <c r="AN54" s="4">
        <f t="shared" si="22"/>
        <v>2.7061472689483863</v>
      </c>
      <c r="AO54" s="4">
        <f t="shared" si="23"/>
        <v>2.6824650604118325</v>
      </c>
      <c r="AP54" s="4">
        <f t="shared" si="24"/>
        <v>2.6943061646801096</v>
      </c>
      <c r="AR54" s="4">
        <f t="shared" si="25"/>
        <v>7.3256750234639094</v>
      </c>
      <c r="AS54" s="4">
        <f t="shared" si="26"/>
        <v>7.3131094303234763</v>
      </c>
      <c r="AT54" s="4">
        <f t="shared" si="27"/>
        <v>7.3193922268936928</v>
      </c>
      <c r="AV54" t="s">
        <v>586</v>
      </c>
      <c r="AW54" s="4">
        <v>7.3637665892261097</v>
      </c>
      <c r="AX54" s="4">
        <v>7.0624298123469504</v>
      </c>
      <c r="AY54" s="4">
        <f t="shared" si="6"/>
        <v>7.2130982007865301</v>
      </c>
      <c r="BA54" t="s">
        <v>586</v>
      </c>
      <c r="BB54" s="4">
        <v>7.4325655146927003</v>
      </c>
      <c r="BC54" s="4">
        <v>6.7239178453296597</v>
      </c>
      <c r="BD54" s="4">
        <f t="shared" si="7"/>
        <v>7.07824168001118</v>
      </c>
      <c r="BF54" t="s">
        <v>586</v>
      </c>
      <c r="BG54" s="4">
        <v>7.4584515208989597</v>
      </c>
      <c r="BH54" s="4">
        <v>6.8763665136750296</v>
      </c>
      <c r="BI54" s="4">
        <f t="shared" si="8"/>
        <v>7.1674090172869942</v>
      </c>
      <c r="BK54" t="s">
        <v>586</v>
      </c>
      <c r="BL54" s="4">
        <v>7.3352236393983103</v>
      </c>
      <c r="BM54" s="4">
        <v>7.1750768520519799</v>
      </c>
      <c r="BN54" s="4">
        <f t="shared" si="9"/>
        <v>7.2551502457251456</v>
      </c>
      <c r="BP54" t="s">
        <v>586</v>
      </c>
      <c r="BQ54" s="4">
        <f t="shared" si="10"/>
        <v>7.3052769379396354</v>
      </c>
      <c r="BR54" s="4">
        <f t="shared" si="11"/>
        <v>7.2932639101031587</v>
      </c>
      <c r="BS54" s="4">
        <f t="shared" si="12"/>
        <v>7.2992704240213975</v>
      </c>
      <c r="BV54" s="4">
        <f t="shared" si="38"/>
        <v>7.3301424213018089</v>
      </c>
      <c r="BW54" s="4">
        <f t="shared" si="39"/>
        <v>7.3037318279109797</v>
      </c>
      <c r="BX54" s="4">
        <f t="shared" si="30"/>
        <v>7.3169371246063939</v>
      </c>
      <c r="BY54" s="5"/>
      <c r="BZ54" s="4">
        <f t="shared" si="36"/>
        <v>7.3416338105140317</v>
      </c>
      <c r="CA54" s="4">
        <f t="shared" si="37"/>
        <v>7.35347006543779</v>
      </c>
      <c r="CB54" s="4">
        <f t="shared" si="33"/>
        <v>7.3475519379759113</v>
      </c>
      <c r="CD54" s="4">
        <f t="shared" si="13"/>
        <v>4.4887651584069799</v>
      </c>
      <c r="CE54" s="4">
        <f t="shared" si="14"/>
        <v>4.6432078843983104</v>
      </c>
      <c r="CF54" s="4">
        <f t="shared" si="15"/>
        <v>4.3803098821619511</v>
      </c>
      <c r="CG54" s="4">
        <f t="shared" si="16"/>
        <v>4.6474913169561098</v>
      </c>
      <c r="CH54" s="4">
        <f t="shared" si="34"/>
        <v>4.0684984443696592</v>
      </c>
      <c r="CI54" s="4">
        <f t="shared" si="35"/>
        <v>4.6712036848477005</v>
      </c>
      <c r="CK54">
        <v>2.686311693645</v>
      </c>
      <c r="CL54">
        <v>2.6920157549999999</v>
      </c>
      <c r="CM54">
        <v>2.6821199301849998</v>
      </c>
      <c r="CN54">
        <v>2.7162752722699999</v>
      </c>
      <c r="CO54" s="4">
        <v>2.6554194009600001</v>
      </c>
      <c r="CP54" s="4">
        <v>2.7613618298449998</v>
      </c>
    </row>
    <row r="55" spans="2:94">
      <c r="B55" t="s">
        <v>587</v>
      </c>
      <c r="C55">
        <v>-211.31331184142601</v>
      </c>
      <c r="D55">
        <v>-115.585988681602</v>
      </c>
      <c r="E55">
        <v>-95.715047981368997</v>
      </c>
      <c r="F55">
        <v>-115.585973708406</v>
      </c>
      <c r="G55">
        <v>-95.715023821881005</v>
      </c>
      <c r="I55">
        <v>-210.36972628485501</v>
      </c>
      <c r="J55">
        <v>-115.10075145429499</v>
      </c>
      <c r="K55">
        <v>-95.262921879987005</v>
      </c>
      <c r="L55">
        <v>-115.100746801721</v>
      </c>
      <c r="M55">
        <v>-95.262916703475994</v>
      </c>
      <c r="O55" s="4">
        <f t="shared" si="1"/>
        <v>7.7273472256743148</v>
      </c>
      <c r="P55" s="4">
        <f t="shared" si="2"/>
        <v>7.7027910947161349</v>
      </c>
      <c r="Q55" s="4">
        <f t="shared" si="17"/>
        <v>7.7150691601952248</v>
      </c>
      <c r="S55" s="4">
        <f t="shared" si="18"/>
        <v>3.804451831807572</v>
      </c>
      <c r="T55" s="4">
        <f t="shared" si="19"/>
        <v>3.7982839875925651</v>
      </c>
      <c r="U55" s="4">
        <f t="shared" si="20"/>
        <v>3.8013679097000685</v>
      </c>
      <c r="W55" t="s">
        <v>587</v>
      </c>
      <c r="X55">
        <v>-211.308695928823</v>
      </c>
      <c r="Y55">
        <v>-115.58329342104901</v>
      </c>
      <c r="Z55">
        <v>-95.713172373888</v>
      </c>
      <c r="AA55">
        <v>-115.583248926576</v>
      </c>
      <c r="AB55">
        <v>-95.713103738567995</v>
      </c>
      <c r="AD55">
        <v>-210.36710876000001</v>
      </c>
      <c r="AE55">
        <v>-115.09928244</v>
      </c>
      <c r="AF55">
        <v>-95.261777170000002</v>
      </c>
      <c r="AG55">
        <v>-115.09926574000001</v>
      </c>
      <c r="AH55">
        <v>-95.26175963</v>
      </c>
      <c r="AJ55" s="4">
        <f t="shared" si="3"/>
        <v>7.7455152195685084</v>
      </c>
      <c r="AK55" s="4">
        <f t="shared" si="4"/>
        <v>7.6745251997323365</v>
      </c>
      <c r="AL55" s="4">
        <f t="shared" si="21"/>
        <v>7.7100202096504225</v>
      </c>
      <c r="AN55" s="4">
        <f t="shared" si="22"/>
        <v>3.8173850172142796</v>
      </c>
      <c r="AO55" s="4">
        <f t="shared" si="23"/>
        <v>3.7958990919400155</v>
      </c>
      <c r="AP55" s="4">
        <f t="shared" si="24"/>
        <v>3.8066420545771473</v>
      </c>
      <c r="AR55" s="4">
        <f t="shared" si="25"/>
        <v>7.7252533726004993</v>
      </c>
      <c r="AS55" s="4">
        <f t="shared" si="26"/>
        <v>7.7131431467793004</v>
      </c>
      <c r="AT55" s="4">
        <f t="shared" si="27"/>
        <v>7.7191982596898994</v>
      </c>
      <c r="AV55" t="s">
        <v>587</v>
      </c>
      <c r="AW55" s="4">
        <v>7.7587903179644897</v>
      </c>
      <c r="AX55" s="4">
        <v>7.5054924781470298</v>
      </c>
      <c r="AY55" s="4">
        <f t="shared" si="6"/>
        <v>7.6321413980557598</v>
      </c>
      <c r="BA55" t="s">
        <v>587</v>
      </c>
      <c r="BB55" s="4">
        <v>7.8340227444192196</v>
      </c>
      <c r="BC55" s="4">
        <v>7.2234679995283697</v>
      </c>
      <c r="BD55" s="4">
        <f t="shared" si="7"/>
        <v>7.5287453719737947</v>
      </c>
      <c r="BF55" t="s">
        <v>587</v>
      </c>
      <c r="BG55" s="4">
        <v>7.8493671695892404</v>
      </c>
      <c r="BH55" s="4">
        <v>7.3428234314256802</v>
      </c>
      <c r="BI55" s="4">
        <f t="shared" si="8"/>
        <v>7.5960953005074607</v>
      </c>
      <c r="BK55" t="s">
        <v>587</v>
      </c>
      <c r="BL55" s="4">
        <v>7.7318513909778304</v>
      </c>
      <c r="BM55" s="4">
        <v>7.59902341984938</v>
      </c>
      <c r="BN55" s="4">
        <f t="shared" si="9"/>
        <v>7.6654374054136056</v>
      </c>
      <c r="BP55" t="s">
        <v>587</v>
      </c>
      <c r="BQ55" s="4">
        <f t="shared" si="10"/>
        <v>7.7035875987295324</v>
      </c>
      <c r="BR55" s="4">
        <f t="shared" si="11"/>
        <v>7.6971542439305347</v>
      </c>
      <c r="BS55" s="4">
        <f t="shared" si="12"/>
        <v>7.700370921330034</v>
      </c>
      <c r="BV55" s="4">
        <f t="shared" si="38"/>
        <v>7.727079964817503</v>
      </c>
      <c r="BW55" s="4">
        <f t="shared" si="39"/>
        <v>7.7053443572926144</v>
      </c>
      <c r="BX55" s="4">
        <f t="shared" si="30"/>
        <v>7.7162121610550587</v>
      </c>
      <c r="BY55" s="5"/>
      <c r="BZ55" s="4">
        <f t="shared" si="36"/>
        <v>7.7203968521471538</v>
      </c>
      <c r="CA55" s="4">
        <f t="shared" si="37"/>
        <v>7.7437554188222206</v>
      </c>
      <c r="CB55" s="4">
        <f t="shared" si="33"/>
        <v>7.7320761354846876</v>
      </c>
      <c r="CD55" s="4">
        <f t="shared" si="13"/>
        <v>3.8001499328943802</v>
      </c>
      <c r="CE55" s="4">
        <f t="shared" si="14"/>
        <v>3.9283092333428304</v>
      </c>
      <c r="CF55" s="4">
        <f t="shared" si="15"/>
        <v>3.7105221002820299</v>
      </c>
      <c r="CG55" s="4">
        <f t="shared" si="16"/>
        <v>3.9323315133894896</v>
      </c>
      <c r="CH55" s="4">
        <f t="shared" si="34"/>
        <v>3.4552546267433697</v>
      </c>
      <c r="CI55" s="4">
        <f t="shared" si="35"/>
        <v>3.9734650736142196</v>
      </c>
      <c r="CK55">
        <v>3.7988734869549998</v>
      </c>
      <c r="CL55">
        <v>3.8035421576349999</v>
      </c>
      <c r="CM55">
        <v>3.7949703778649999</v>
      </c>
      <c r="CN55">
        <v>3.8264588045750001</v>
      </c>
      <c r="CO55" s="4">
        <v>3.768213372785</v>
      </c>
      <c r="CP55" s="4">
        <v>3.860557670805</v>
      </c>
    </row>
    <row r="56" spans="2:94">
      <c r="B56" t="s">
        <v>588</v>
      </c>
      <c r="C56">
        <v>-211.313300296102</v>
      </c>
      <c r="D56">
        <v>-115.585987200346</v>
      </c>
      <c r="E56">
        <v>-95.715046548301004</v>
      </c>
      <c r="F56">
        <v>-115.585973708406</v>
      </c>
      <c r="G56">
        <v>-95.715023821881005</v>
      </c>
      <c r="I56">
        <v>-210.370679898589</v>
      </c>
      <c r="J56">
        <v>-115.100751045648</v>
      </c>
      <c r="K56">
        <v>-95.262921707266003</v>
      </c>
      <c r="L56">
        <v>-115.100746801721</v>
      </c>
      <c r="M56">
        <v>-95.262916703475994</v>
      </c>
      <c r="O56" s="4">
        <f t="shared" si="1"/>
        <v>7.7201024251748569</v>
      </c>
      <c r="P56" s="4">
        <f t="shared" si="2"/>
        <v>7.6973750602126945</v>
      </c>
      <c r="Q56" s="4">
        <f t="shared" si="17"/>
        <v>7.7087387426937752</v>
      </c>
      <c r="S56" s="4">
        <f t="shared" si="18"/>
        <v>4.4028535092216812</v>
      </c>
      <c r="T56" s="4">
        <f t="shared" si="19"/>
        <v>4.3970504789490903</v>
      </c>
      <c r="U56" s="4">
        <f t="shared" si="20"/>
        <v>4.3999519940853862</v>
      </c>
      <c r="W56" t="s">
        <v>588</v>
      </c>
      <c r="X56">
        <v>-211.30868257885001</v>
      </c>
      <c r="Y56">
        <v>-115.583288272545</v>
      </c>
      <c r="Z56">
        <v>-95.713166215944995</v>
      </c>
      <c r="AA56">
        <v>-115.583248926576</v>
      </c>
      <c r="AB56">
        <v>-95.713103738567995</v>
      </c>
      <c r="AD56">
        <v>-210.36806089999999</v>
      </c>
      <c r="AE56">
        <v>-115.09928037</v>
      </c>
      <c r="AF56">
        <v>-95.261775920000005</v>
      </c>
      <c r="AG56">
        <v>-115.09926574000001</v>
      </c>
      <c r="AH56">
        <v>-95.26175963</v>
      </c>
      <c r="AJ56" s="4">
        <f t="shared" si="3"/>
        <v>7.7371379846935389</v>
      </c>
      <c r="AK56" s="4">
        <f t="shared" si="4"/>
        <v>7.6732428677744782</v>
      </c>
      <c r="AL56" s="4">
        <f t="shared" si="21"/>
        <v>7.7051904262340081</v>
      </c>
      <c r="AN56" s="4">
        <f t="shared" si="22"/>
        <v>4.4148619125324995</v>
      </c>
      <c r="AO56" s="4">
        <f t="shared" si="23"/>
        <v>4.3954593187744271</v>
      </c>
      <c r="AP56" s="4">
        <f t="shared" si="24"/>
        <v>4.4051606156534628</v>
      </c>
      <c r="AR56" s="4">
        <f t="shared" si="25"/>
        <v>7.7180916302234177</v>
      </c>
      <c r="AS56" s="4">
        <f t="shared" si="26"/>
        <v>7.7063911703158334</v>
      </c>
      <c r="AT56" s="4">
        <f t="shared" si="27"/>
        <v>7.7122414002696251</v>
      </c>
      <c r="AV56" t="s">
        <v>588</v>
      </c>
      <c r="AW56" s="4">
        <v>7.7489050315440302</v>
      </c>
      <c r="AX56" s="4">
        <v>7.53394752518905</v>
      </c>
      <c r="AY56" s="4">
        <f t="shared" si="6"/>
        <v>7.6414262783665396</v>
      </c>
      <c r="BA56" t="s">
        <v>588</v>
      </c>
      <c r="BB56" s="4">
        <v>7.8228834775269798</v>
      </c>
      <c r="BC56" s="4">
        <v>7.2976711466231201</v>
      </c>
      <c r="BD56" s="4">
        <f t="shared" si="7"/>
        <v>7.5602773120750495</v>
      </c>
      <c r="BF56" t="s">
        <v>588</v>
      </c>
      <c r="BG56" s="4">
        <v>7.8341650654563502</v>
      </c>
      <c r="BH56" s="4">
        <v>7.3922450141345504</v>
      </c>
      <c r="BI56" s="4">
        <f t="shared" si="8"/>
        <v>7.6132050397954503</v>
      </c>
      <c r="BK56" t="s">
        <v>588</v>
      </c>
      <c r="BL56" s="4">
        <v>7.7242908145291604</v>
      </c>
      <c r="BM56" s="4">
        <v>7.6119407537351496</v>
      </c>
      <c r="BN56" s="4">
        <f t="shared" si="9"/>
        <v>7.668115784132155</v>
      </c>
      <c r="BP56" t="s">
        <v>588</v>
      </c>
      <c r="BQ56" s="4">
        <f t="shared" si="10"/>
        <v>7.6984660622512644</v>
      </c>
      <c r="BR56" s="4">
        <f t="shared" si="11"/>
        <v>7.6937697148326967</v>
      </c>
      <c r="BS56" s="4">
        <f t="shared" si="12"/>
        <v>7.6961178885419805</v>
      </c>
      <c r="BV56" s="4">
        <f t="shared" si="38"/>
        <v>7.7191432228145285</v>
      </c>
      <c r="BW56" s="4">
        <f t="shared" si="39"/>
        <v>7.7003734919325542</v>
      </c>
      <c r="BX56" s="4">
        <f t="shared" si="30"/>
        <v>7.7097583573735413</v>
      </c>
      <c r="BY56" s="5"/>
      <c r="BZ56" s="4">
        <f t="shared" si="36"/>
        <v>7.7019768275444704</v>
      </c>
      <c r="CA56" s="4">
        <f t="shared" si="37"/>
        <v>7.7286605788771645</v>
      </c>
      <c r="CB56" s="4">
        <f t="shared" si="33"/>
        <v>7.7153187032108175</v>
      </c>
      <c r="CD56" s="4">
        <f t="shared" si="13"/>
        <v>3.2142600513101494</v>
      </c>
      <c r="CE56" s="4">
        <f t="shared" si="14"/>
        <v>3.3209813518891602</v>
      </c>
      <c r="CF56" s="4">
        <f t="shared" si="15"/>
        <v>3.1397118499190499</v>
      </c>
      <c r="CG56" s="4">
        <f t="shared" si="16"/>
        <v>3.3253207369590303</v>
      </c>
      <c r="CH56" s="4">
        <f t="shared" si="34"/>
        <v>2.9311023652081198</v>
      </c>
      <c r="CI56" s="4">
        <f t="shared" si="35"/>
        <v>3.3755981491269802</v>
      </c>
      <c r="CK56">
        <v>4.3976807024250002</v>
      </c>
      <c r="CL56">
        <v>4.4033094626400002</v>
      </c>
      <c r="CM56">
        <v>4.39423567527</v>
      </c>
      <c r="CN56">
        <v>4.4235842945849999</v>
      </c>
      <c r="CO56" s="4">
        <v>4.3665687814150003</v>
      </c>
      <c r="CP56" s="4">
        <v>4.4472853283999996</v>
      </c>
    </row>
    <row r="57" spans="2:94">
      <c r="B57" t="s">
        <v>589</v>
      </c>
      <c r="C57">
        <v>-211.31288424410101</v>
      </c>
      <c r="D57">
        <v>-115.58598586689099</v>
      </c>
      <c r="E57">
        <v>-95.715045176350003</v>
      </c>
      <c r="F57">
        <v>-115.585973708406</v>
      </c>
      <c r="G57">
        <v>-95.715023821881005</v>
      </c>
      <c r="I57">
        <v>-210.37108292001099</v>
      </c>
      <c r="J57">
        <v>-115.100750650411</v>
      </c>
      <c r="K57">
        <v>-95.262921549167999</v>
      </c>
      <c r="L57">
        <v>-115.100746801721</v>
      </c>
      <c r="M57">
        <v>-95.262916703475994</v>
      </c>
      <c r="O57" s="4">
        <f t="shared" si="1"/>
        <v>7.4590258420620357</v>
      </c>
      <c r="P57" s="4">
        <f t="shared" si="2"/>
        <v>7.4379961450777268</v>
      </c>
      <c r="Q57" s="4">
        <f t="shared" si="17"/>
        <v>7.4485109935698812</v>
      </c>
      <c r="S57" s="4">
        <f t="shared" si="18"/>
        <v>4.6557532802227319</v>
      </c>
      <c r="T57" s="4">
        <f t="shared" si="19"/>
        <v>4.6502974729098749</v>
      </c>
      <c r="U57" s="4">
        <f t="shared" si="20"/>
        <v>4.653025376566303</v>
      </c>
      <c r="W57" t="s">
        <v>589</v>
      </c>
      <c r="X57">
        <v>-211.308264267466</v>
      </c>
      <c r="Y57">
        <v>-115.583283472319</v>
      </c>
      <c r="Z57">
        <v>-95.713160603744001</v>
      </c>
      <c r="AA57">
        <v>-115.583248926576</v>
      </c>
      <c r="AB57">
        <v>-95.713103738567995</v>
      </c>
      <c r="AD57">
        <v>-210.3684624</v>
      </c>
      <c r="AE57">
        <v>-115.09927841</v>
      </c>
      <c r="AF57">
        <v>-95.261774840000001</v>
      </c>
      <c r="AG57">
        <v>-115.09926574000001</v>
      </c>
      <c r="AH57">
        <v>-95.26175963</v>
      </c>
      <c r="AJ57" s="4">
        <f t="shared" si="3"/>
        <v>7.4746436172691535</v>
      </c>
      <c r="AK57" s="4">
        <f t="shared" si="4"/>
        <v>7.4172823972121504</v>
      </c>
      <c r="AL57" s="4">
        <f t="shared" si="21"/>
        <v>7.4459630072406515</v>
      </c>
      <c r="AN57" s="4">
        <f t="shared" si="22"/>
        <v>4.6668069767884557</v>
      </c>
      <c r="AO57" s="4">
        <f t="shared" si="23"/>
        <v>4.6493120119255416</v>
      </c>
      <c r="AP57" s="4">
        <f t="shared" si="24"/>
        <v>4.6580594943569986</v>
      </c>
      <c r="AR57" s="4">
        <f t="shared" si="25"/>
        <v>7.4572002719164869</v>
      </c>
      <c r="AS57" s="4">
        <f t="shared" si="26"/>
        <v>7.4458871948126228</v>
      </c>
      <c r="AT57" s="4">
        <f t="shared" si="27"/>
        <v>7.4515437333645549</v>
      </c>
      <c r="AV57" t="s">
        <v>589</v>
      </c>
      <c r="AW57" s="4">
        <v>7.4859054694051297</v>
      </c>
      <c r="AX57" s="4">
        <v>7.3025172161213003</v>
      </c>
      <c r="AY57" s="4">
        <f t="shared" si="6"/>
        <v>7.3942113427632155</v>
      </c>
      <c r="BA57" t="s">
        <v>589</v>
      </c>
      <c r="BB57" s="4">
        <v>7.55453178708858</v>
      </c>
      <c r="BC57" s="4">
        <v>7.1044601878137499</v>
      </c>
      <c r="BD57" s="4">
        <f t="shared" si="7"/>
        <v>7.3294959874511649</v>
      </c>
      <c r="BF57" t="s">
        <v>589</v>
      </c>
      <c r="BG57" s="4">
        <v>7.5668773249052999</v>
      </c>
      <c r="BH57" s="4">
        <v>7.17972937000994</v>
      </c>
      <c r="BI57" s="4">
        <f t="shared" si="8"/>
        <v>7.3733033474576199</v>
      </c>
      <c r="BK57" t="s">
        <v>589</v>
      </c>
      <c r="BL57" s="4">
        <v>7.4598069012583501</v>
      </c>
      <c r="BM57" s="4">
        <v>7.36758176415485</v>
      </c>
      <c r="BN57" s="4">
        <f t="shared" si="9"/>
        <v>7.4136943327065996</v>
      </c>
      <c r="BP57" t="s">
        <v>589</v>
      </c>
      <c r="BQ57" s="4">
        <f t="shared" si="10"/>
        <v>7.432424796973204</v>
      </c>
      <c r="BR57" s="4">
        <f t="shared" si="11"/>
        <v>7.4358462079933281</v>
      </c>
      <c r="BS57" s="4">
        <f t="shared" si="12"/>
        <v>7.4341355024832652</v>
      </c>
      <c r="BV57" s="4">
        <f t="shared" si="38"/>
        <v>7.4541341744233112</v>
      </c>
      <c r="BW57" s="4">
        <f t="shared" si="39"/>
        <v>7.4414669120356889</v>
      </c>
      <c r="BX57" s="4">
        <f t="shared" si="30"/>
        <v>7.4478005432294996</v>
      </c>
      <c r="BY57" s="5"/>
      <c r="BZ57" s="4">
        <f t="shared" si="36"/>
        <v>7.4372020769038452</v>
      </c>
      <c r="CA57" s="4">
        <f t="shared" si="37"/>
        <v>7.461697455089964</v>
      </c>
      <c r="CB57" s="4">
        <f t="shared" si="33"/>
        <v>7.4494497659969046</v>
      </c>
      <c r="CD57" s="4">
        <f t="shared" si="13"/>
        <v>2.7167449041448499</v>
      </c>
      <c r="CE57" s="4">
        <f t="shared" si="14"/>
        <v>2.8059830960283501</v>
      </c>
      <c r="CF57" s="4">
        <f t="shared" si="15"/>
        <v>2.6544602231962999</v>
      </c>
      <c r="CG57" s="4">
        <f t="shared" si="16"/>
        <v>2.8107651664601301</v>
      </c>
      <c r="CH57" s="4">
        <f t="shared" si="34"/>
        <v>2.4839194864637495</v>
      </c>
      <c r="CI57" s="4">
        <f t="shared" si="35"/>
        <v>2.8629444601485803</v>
      </c>
      <c r="CK57">
        <v>4.6508368600100001</v>
      </c>
      <c r="CL57">
        <v>4.6538238052300001</v>
      </c>
      <c r="CM57">
        <v>4.6480569929250004</v>
      </c>
      <c r="CN57">
        <v>4.6751403029449996</v>
      </c>
      <c r="CO57" s="4">
        <v>4.6205407013500004</v>
      </c>
      <c r="CP57" s="4">
        <v>4.6915873269399997</v>
      </c>
    </row>
    <row r="58" spans="2:94">
      <c r="B58" t="s">
        <v>590</v>
      </c>
      <c r="C58">
        <v>-211.31223161883801</v>
      </c>
      <c r="D58">
        <v>-115.585984657913</v>
      </c>
      <c r="E58">
        <v>-95.715043846414005</v>
      </c>
      <c r="F58">
        <v>-115.585973708406</v>
      </c>
      <c r="G58">
        <v>-95.715023821881005</v>
      </c>
      <c r="I58">
        <v>-210.37112096926199</v>
      </c>
      <c r="J58">
        <v>-115.10075027343299</v>
      </c>
      <c r="K58">
        <v>-95.262921392015002</v>
      </c>
      <c r="L58">
        <v>-115.100746801721</v>
      </c>
      <c r="M58">
        <v>-95.262916703475994</v>
      </c>
      <c r="O58" s="4">
        <f t="shared" si="1"/>
        <v>7.0494972895888921</v>
      </c>
      <c r="P58" s="4">
        <f t="shared" si="2"/>
        <v>7.0300607852436157</v>
      </c>
      <c r="Q58" s="4">
        <f t="shared" si="17"/>
        <v>7.0397790374162543</v>
      </c>
      <c r="S58" s="4">
        <f t="shared" si="18"/>
        <v>4.6796295466951614</v>
      </c>
      <c r="T58" s="4">
        <f t="shared" si="19"/>
        <v>4.6745089116617562</v>
      </c>
      <c r="U58" s="4">
        <f t="shared" si="20"/>
        <v>4.6770692291784588</v>
      </c>
      <c r="W58" t="s">
        <v>590</v>
      </c>
      <c r="X58">
        <v>-211.307609196497</v>
      </c>
      <c r="Y58">
        <v>-115.583279167654</v>
      </c>
      <c r="Z58">
        <v>-95.713155463998007</v>
      </c>
      <c r="AA58">
        <v>-115.583248926576</v>
      </c>
      <c r="AB58">
        <v>-95.713103738567995</v>
      </c>
      <c r="AD58">
        <v>-210.36849907999999</v>
      </c>
      <c r="AE58">
        <v>-115.09927672000001</v>
      </c>
      <c r="AF58">
        <v>-95.261773890000001</v>
      </c>
      <c r="AG58">
        <v>-115.09926574000001</v>
      </c>
      <c r="AH58">
        <v>-95.26175963</v>
      </c>
      <c r="AJ58" s="4">
        <f t="shared" si="3"/>
        <v>7.063580361045446</v>
      </c>
      <c r="AK58" s="4">
        <f t="shared" si="4"/>
        <v>7.0121455985988677</v>
      </c>
      <c r="AL58" s="4">
        <f t="shared" si="21"/>
        <v>7.0378629798221564</v>
      </c>
      <c r="AN58" s="4">
        <f t="shared" si="22"/>
        <v>4.6898240252445609</v>
      </c>
      <c r="AO58" s="4">
        <f t="shared" si="23"/>
        <v>4.6739856854560387</v>
      </c>
      <c r="AP58" s="4">
        <f t="shared" si="24"/>
        <v>4.6819048553503002</v>
      </c>
      <c r="AR58" s="4">
        <f t="shared" si="25"/>
        <v>7.0479419046629816</v>
      </c>
      <c r="AS58" s="4">
        <f t="shared" si="26"/>
        <v>7.0370173357863903</v>
      </c>
      <c r="AT58" s="4">
        <f t="shared" si="27"/>
        <v>7.0424796202246869</v>
      </c>
      <c r="AV58" t="s">
        <v>590</v>
      </c>
      <c r="AW58" s="4">
        <v>7.0738022121961297</v>
      </c>
      <c r="AX58" s="4">
        <v>6.9176057239092197</v>
      </c>
      <c r="AY58" s="4">
        <f t="shared" si="6"/>
        <v>6.9957039680526751</v>
      </c>
      <c r="BA58" t="s">
        <v>590</v>
      </c>
      <c r="BB58" s="4">
        <v>7.1366419510253198</v>
      </c>
      <c r="BC58" s="4">
        <v>6.7520004811711702</v>
      </c>
      <c r="BD58" s="4">
        <f t="shared" si="7"/>
        <v>6.9443212160982455</v>
      </c>
      <c r="BF58" t="s">
        <v>590</v>
      </c>
      <c r="BG58" s="4">
        <v>7.1529416721852703</v>
      </c>
      <c r="BH58" s="4">
        <v>6.8118214424784496</v>
      </c>
      <c r="BI58" s="4">
        <f t="shared" si="8"/>
        <v>6.9823815573318599</v>
      </c>
      <c r="BK58" t="s">
        <v>590</v>
      </c>
      <c r="BL58" s="4">
        <v>7.0493268699362099</v>
      </c>
      <c r="BM58" s="4">
        <v>6.9718623972100602</v>
      </c>
      <c r="BN58" s="4">
        <f t="shared" si="9"/>
        <v>7.0105946335731346</v>
      </c>
      <c r="BP58" t="s">
        <v>590</v>
      </c>
      <c r="BQ58" s="4">
        <f t="shared" si="10"/>
        <v>7.0236478223192451</v>
      </c>
      <c r="BR58" s="4">
        <f t="shared" si="11"/>
        <v>7.0287874314929093</v>
      </c>
      <c r="BS58" s="4">
        <f t="shared" si="12"/>
        <v>7.0262176269060754</v>
      </c>
      <c r="BV58" s="4">
        <f t="shared" si="38"/>
        <v>7.0427808148354645</v>
      </c>
      <c r="BW58" s="4">
        <f t="shared" si="39"/>
        <v>7.033767865542897</v>
      </c>
      <c r="BX58" s="4">
        <f t="shared" si="30"/>
        <v>7.0382743401891812</v>
      </c>
      <c r="BY58" s="5"/>
      <c r="BZ58" s="4">
        <f t="shared" si="36"/>
        <v>7.0282508085065336</v>
      </c>
      <c r="CA58" s="4">
        <f t="shared" si="37"/>
        <v>7.0482296353797702</v>
      </c>
      <c r="CB58" s="4">
        <f t="shared" si="33"/>
        <v>7.0382402219431519</v>
      </c>
      <c r="CD58" s="4">
        <f t="shared" si="13"/>
        <v>2.2969981984450598</v>
      </c>
      <c r="CE58" s="4">
        <f t="shared" si="14"/>
        <v>2.3717581052262098</v>
      </c>
      <c r="CF58" s="4">
        <f t="shared" si="15"/>
        <v>2.2448123064942198</v>
      </c>
      <c r="CG58" s="4">
        <f t="shared" si="16"/>
        <v>2.3772763854911299</v>
      </c>
      <c r="CH58" s="4">
        <f t="shared" si="34"/>
        <v>2.1048659272111703</v>
      </c>
      <c r="CI58" s="4">
        <f t="shared" si="35"/>
        <v>2.4260787368053203</v>
      </c>
      <c r="CK58">
        <v>4.6748641987650004</v>
      </c>
      <c r="CL58">
        <v>4.6775687647100002</v>
      </c>
      <c r="CM58">
        <v>4.6727934174149999</v>
      </c>
      <c r="CN58">
        <v>4.6965258267049999</v>
      </c>
      <c r="CO58" s="4">
        <v>4.64713455396</v>
      </c>
      <c r="CP58" s="4">
        <v>4.7105632142199996</v>
      </c>
    </row>
    <row r="59" spans="2:94">
      <c r="B59" t="s">
        <v>591</v>
      </c>
      <c r="C59">
        <v>-211.309803212676</v>
      </c>
      <c r="D59">
        <v>-115.585981719873</v>
      </c>
      <c r="E59">
        <v>-95.715040098863994</v>
      </c>
      <c r="F59">
        <v>-115.585973708406</v>
      </c>
      <c r="G59">
        <v>-95.715023821881005</v>
      </c>
      <c r="I59">
        <v>-210.370175979192</v>
      </c>
      <c r="J59">
        <v>-115.10074935164999</v>
      </c>
      <c r="K59">
        <v>-95.262920920824996</v>
      </c>
      <c r="L59">
        <v>-115.100746801721</v>
      </c>
      <c r="M59">
        <v>-95.262916703475994</v>
      </c>
      <c r="O59" s="4">
        <f t="shared" si="1"/>
        <v>5.5256493530685837</v>
      </c>
      <c r="P59" s="4">
        <f t="shared" si="2"/>
        <v>5.5104081199579635</v>
      </c>
      <c r="Q59" s="4">
        <f t="shared" si="17"/>
        <v>5.5180287365132736</v>
      </c>
      <c r="S59" s="4">
        <f t="shared" si="18"/>
        <v>4.0866393003668398</v>
      </c>
      <c r="T59" s="4">
        <f t="shared" si="19"/>
        <v>4.082392769135919</v>
      </c>
      <c r="U59" s="4">
        <f t="shared" si="20"/>
        <v>4.0845160347513794</v>
      </c>
      <c r="W59" t="s">
        <v>591</v>
      </c>
      <c r="X59">
        <v>-211.305173484048</v>
      </c>
      <c r="Y59">
        <v>-115.583269120236</v>
      </c>
      <c r="Z59">
        <v>-95.713142746073999</v>
      </c>
      <c r="AA59">
        <v>-115.583248926576</v>
      </c>
      <c r="AB59">
        <v>-95.713103738567995</v>
      </c>
      <c r="AD59">
        <v>-210.36755042999999</v>
      </c>
      <c r="AE59">
        <v>-115.0992732</v>
      </c>
      <c r="AF59">
        <v>-95.261771600000003</v>
      </c>
      <c r="AG59">
        <v>-115.09926574000001</v>
      </c>
      <c r="AH59">
        <v>-95.26175963</v>
      </c>
      <c r="AJ59" s="4">
        <f t="shared" si="3"/>
        <v>5.5351476600299705</v>
      </c>
      <c r="AK59" s="4">
        <f t="shared" si="4"/>
        <v>5.4979983659652492</v>
      </c>
      <c r="AL59" s="4">
        <f t="shared" si="21"/>
        <v>5.5165730129976094</v>
      </c>
      <c r="AN59" s="4">
        <f t="shared" si="22"/>
        <v>4.0945371380708178</v>
      </c>
      <c r="AO59" s="4">
        <f t="shared" si="23"/>
        <v>4.0823446284802181</v>
      </c>
      <c r="AP59" s="4">
        <f t="shared" si="24"/>
        <v>4.0884408832755179</v>
      </c>
      <c r="AR59" s="4">
        <f t="shared" si="25"/>
        <v>5.5250091868653337</v>
      </c>
      <c r="AS59" s="4">
        <f t="shared" si="26"/>
        <v>5.5153525992345029</v>
      </c>
      <c r="AT59" s="4">
        <f t="shared" si="27"/>
        <v>5.5201808930499183</v>
      </c>
      <c r="AV59" t="s">
        <v>591</v>
      </c>
      <c r="AW59" s="4">
        <v>5.5474206621506799</v>
      </c>
      <c r="AX59" s="4">
        <v>5.4442983048843399</v>
      </c>
      <c r="AY59" s="4">
        <f t="shared" si="6"/>
        <v>5.4958594835175099</v>
      </c>
      <c r="BA59" t="s">
        <v>591</v>
      </c>
      <c r="BB59" s="4">
        <v>5.5924776809709797</v>
      </c>
      <c r="BC59" s="4">
        <v>5.3507382235233401</v>
      </c>
      <c r="BD59" s="4">
        <f t="shared" si="7"/>
        <v>5.4716079522471599</v>
      </c>
      <c r="BF59" t="s">
        <v>591</v>
      </c>
      <c r="BG59" s="4">
        <v>5.6210485549715301</v>
      </c>
      <c r="BH59" s="4">
        <v>5.3803293482771801</v>
      </c>
      <c r="BI59" s="4">
        <f t="shared" si="8"/>
        <v>5.5006889516243547</v>
      </c>
      <c r="BK59" t="s">
        <v>591</v>
      </c>
      <c r="BL59" s="4">
        <v>5.5240696932953801</v>
      </c>
      <c r="BM59" s="4">
        <v>5.4767895181307402</v>
      </c>
      <c r="BN59" s="4">
        <f t="shared" si="9"/>
        <v>5.5004296057130606</v>
      </c>
      <c r="BP59" t="s">
        <v>591</v>
      </c>
      <c r="BQ59" s="4">
        <f t="shared" si="10"/>
        <v>5.4995703161357214</v>
      </c>
      <c r="BR59" s="4">
        <f t="shared" si="11"/>
        <v>5.5108786598974557</v>
      </c>
      <c r="BS59" s="4">
        <f t="shared" si="12"/>
        <v>5.505224488016589</v>
      </c>
      <c r="BV59" s="4">
        <f t="shared" si="38"/>
        <v>5.5136169717119978</v>
      </c>
      <c r="BW59" s="4">
        <f t="shared" si="39"/>
        <v>5.513009717523345</v>
      </c>
      <c r="BX59" s="4">
        <f t="shared" si="30"/>
        <v>5.5133133446176714</v>
      </c>
      <c r="BY59" s="5"/>
      <c r="BZ59" s="4">
        <f t="shared" si="36"/>
        <v>5.5217707846193873</v>
      </c>
      <c r="CA59" s="4">
        <f t="shared" si="37"/>
        <v>5.519806329724612</v>
      </c>
      <c r="CB59" s="4">
        <f t="shared" si="33"/>
        <v>5.5207885571719997</v>
      </c>
      <c r="CD59" s="4">
        <f t="shared" si="13"/>
        <v>1.3946080421157401</v>
      </c>
      <c r="CE59" s="4">
        <f t="shared" si="14"/>
        <v>1.4390518743403797</v>
      </c>
      <c r="CF59" s="4">
        <f t="shared" si="15"/>
        <v>1.36407465850934</v>
      </c>
      <c r="CG59" s="4">
        <f t="shared" si="16"/>
        <v>1.44786344808068</v>
      </c>
      <c r="CH59" s="4">
        <f t="shared" si="34"/>
        <v>1.2831777188583402</v>
      </c>
      <c r="CI59" s="4">
        <f t="shared" si="35"/>
        <v>1.4753439258059799</v>
      </c>
      <c r="CK59">
        <v>4.0821814760150001</v>
      </c>
      <c r="CL59">
        <v>4.0850178189550004</v>
      </c>
      <c r="CM59">
        <v>4.0802236463749999</v>
      </c>
      <c r="CN59">
        <v>4.0995572140699998</v>
      </c>
      <c r="CO59" s="4">
        <v>4.0675605046649999</v>
      </c>
      <c r="CP59" s="4">
        <v>4.1171337551649998</v>
      </c>
    </row>
    <row r="60" spans="2:94">
      <c r="B60" t="s">
        <v>592</v>
      </c>
      <c r="C60">
        <v>-211.30635225022701</v>
      </c>
      <c r="D60">
        <v>-115.58597855181701</v>
      </c>
      <c r="E60">
        <v>-95.715035030440006</v>
      </c>
      <c r="F60">
        <v>-115.585973708406</v>
      </c>
      <c r="G60">
        <v>-95.715023821881005</v>
      </c>
      <c r="I60">
        <v>-210.36799166537401</v>
      </c>
      <c r="J60">
        <v>-115.100748358378</v>
      </c>
      <c r="K60">
        <v>-95.262920261321</v>
      </c>
      <c r="L60">
        <v>-115.100746801721</v>
      </c>
      <c r="M60">
        <v>-95.262916703475994</v>
      </c>
      <c r="O60" s="4">
        <f t="shared" si="1"/>
        <v>3.3601376321814369</v>
      </c>
      <c r="P60" s="4">
        <f t="shared" si="2"/>
        <v>3.3500648685169807</v>
      </c>
      <c r="Q60" s="4">
        <f t="shared" si="17"/>
        <v>3.3551012503492088</v>
      </c>
      <c r="S60" s="4">
        <f t="shared" si="18"/>
        <v>2.7159616285957275</v>
      </c>
      <c r="T60" s="4">
        <f t="shared" si="19"/>
        <v>2.7127522299925619</v>
      </c>
      <c r="U60" s="4">
        <f t="shared" si="20"/>
        <v>2.7143569292941447</v>
      </c>
      <c r="W60" t="s">
        <v>592</v>
      </c>
      <c r="X60">
        <v>-211.30171634828901</v>
      </c>
      <c r="Y60">
        <v>-115.583260289485</v>
      </c>
      <c r="Z60">
        <v>-95.713129607143003</v>
      </c>
      <c r="AA60">
        <v>-115.583248926576</v>
      </c>
      <c r="AB60">
        <v>-95.713103738567995</v>
      </c>
      <c r="AD60">
        <v>-210.36536167</v>
      </c>
      <c r="AE60">
        <v>-115.09927067</v>
      </c>
      <c r="AF60">
        <v>-95.261768619999998</v>
      </c>
      <c r="AG60">
        <v>-115.09926574000001</v>
      </c>
      <c r="AH60">
        <v>-95.26175963</v>
      </c>
      <c r="AJ60" s="4">
        <f t="shared" si="3"/>
        <v>3.3657621284724435</v>
      </c>
      <c r="AK60" s="4">
        <f t="shared" si="4"/>
        <v>3.3423990185718244</v>
      </c>
      <c r="AL60" s="4">
        <f t="shared" si="21"/>
        <v>3.354080573522134</v>
      </c>
      <c r="AN60" s="4">
        <f t="shared" si="22"/>
        <v>2.7210694448535278</v>
      </c>
      <c r="AO60" s="4">
        <f t="shared" si="23"/>
        <v>2.7123345126041918</v>
      </c>
      <c r="AP60" s="4">
        <f t="shared" si="24"/>
        <v>2.7167019787288598</v>
      </c>
      <c r="AR60" s="4">
        <f t="shared" si="25"/>
        <v>3.3599309671089141</v>
      </c>
      <c r="AS60" s="4">
        <f t="shared" si="26"/>
        <v>3.3529640241727665</v>
      </c>
      <c r="AT60" s="4">
        <f t="shared" si="27"/>
        <v>3.3564474956408406</v>
      </c>
      <c r="AV60" t="s">
        <v>592</v>
      </c>
      <c r="AW60" s="4">
        <v>3.3758975420670598</v>
      </c>
      <c r="AX60" s="4">
        <v>3.3202660575751599</v>
      </c>
      <c r="AY60" s="4">
        <f t="shared" si="6"/>
        <v>3.3480817998211099</v>
      </c>
      <c r="BA60" t="s">
        <v>592</v>
      </c>
      <c r="BB60" s="4">
        <v>3.4107523187909501</v>
      </c>
      <c r="BC60" s="4">
        <v>3.2877920167537402</v>
      </c>
      <c r="BD60" s="4">
        <f t="shared" si="7"/>
        <v>3.3492721677723454</v>
      </c>
      <c r="BF60" t="s">
        <v>592</v>
      </c>
      <c r="BG60" s="4">
        <v>3.4403367354682302</v>
      </c>
      <c r="BH60" s="4">
        <v>3.3002443196643099</v>
      </c>
      <c r="BI60" s="4">
        <f t="shared" si="8"/>
        <v>3.37029052756627</v>
      </c>
      <c r="BK60" t="s">
        <v>592</v>
      </c>
      <c r="BL60" s="4">
        <v>3.3603986159005101</v>
      </c>
      <c r="BM60" s="4">
        <v>3.3363506383580601</v>
      </c>
      <c r="BN60" s="4">
        <f t="shared" si="9"/>
        <v>3.3483746271292851</v>
      </c>
      <c r="BP60" t="s">
        <v>592</v>
      </c>
      <c r="BQ60" s="4">
        <f t="shared" si="10"/>
        <v>3.3441374474634742</v>
      </c>
      <c r="BR60" s="4">
        <f t="shared" si="11"/>
        <v>3.3532262640974966</v>
      </c>
      <c r="BS60" s="4">
        <f t="shared" si="12"/>
        <v>3.3486818557804856</v>
      </c>
      <c r="BV60" s="4">
        <f t="shared" si="38"/>
        <v>3.3524641599775205</v>
      </c>
      <c r="BW60" s="4">
        <f t="shared" si="39"/>
        <v>3.3521184556043067</v>
      </c>
      <c r="BX60" s="4">
        <f t="shared" si="30"/>
        <v>3.3522913077909138</v>
      </c>
      <c r="BY60" s="5"/>
      <c r="BZ60" s="4">
        <f t="shared" si="36"/>
        <v>3.3621951207173457</v>
      </c>
      <c r="CA60" s="4">
        <f t="shared" si="37"/>
        <v>3.35484666710521</v>
      </c>
      <c r="CB60" s="4">
        <f t="shared" si="33"/>
        <v>3.3585208939112778</v>
      </c>
      <c r="CD60" s="4">
        <f t="shared" si="13"/>
        <v>0.62389062384806016</v>
      </c>
      <c r="CE60" s="4">
        <f t="shared" si="14"/>
        <v>0.64555406529051007</v>
      </c>
      <c r="CF60" s="4">
        <f t="shared" si="15"/>
        <v>0.61059846034015974</v>
      </c>
      <c r="CG60" s="4">
        <f t="shared" si="16"/>
        <v>0.65224275807706</v>
      </c>
      <c r="CH60" s="4">
        <f t="shared" si="34"/>
        <v>0.57354987526374002</v>
      </c>
      <c r="CI60" s="4">
        <f t="shared" si="35"/>
        <v>0.66692310437595026</v>
      </c>
      <c r="CK60">
        <v>2.71246001451</v>
      </c>
      <c r="CL60">
        <v>2.7148445506100001</v>
      </c>
      <c r="CM60">
        <v>2.7096675972350002</v>
      </c>
      <c r="CN60">
        <v>2.7236547839899998</v>
      </c>
      <c r="CO60" s="4">
        <v>2.7142421414900002</v>
      </c>
      <c r="CP60" s="4">
        <v>2.7438292144149998</v>
      </c>
    </row>
    <row r="61" spans="2:94">
      <c r="B61" t="s">
        <v>593</v>
      </c>
      <c r="C61">
        <v>-211.303057068454</v>
      </c>
      <c r="D61">
        <v>-115.585975360083</v>
      </c>
      <c r="E61">
        <v>-95.715029522528994</v>
      </c>
      <c r="F61">
        <v>-115.585973708406</v>
      </c>
      <c r="G61">
        <v>-95.715023821881005</v>
      </c>
      <c r="I61">
        <v>-210.365488178813</v>
      </c>
      <c r="J61">
        <v>-115.100747347406</v>
      </c>
      <c r="K61">
        <v>-95.262919060423002</v>
      </c>
      <c r="L61">
        <v>-115.100746801721</v>
      </c>
      <c r="M61">
        <v>-95.262916703475994</v>
      </c>
      <c r="O61" s="4">
        <f t="shared" si="1"/>
        <v>1.2923797653894094</v>
      </c>
      <c r="P61" s="4">
        <f t="shared" si="2"/>
        <v>1.2877661116140606</v>
      </c>
      <c r="Q61" s="4">
        <f t="shared" si="17"/>
        <v>1.2900729385017349</v>
      </c>
      <c r="S61" s="4">
        <f t="shared" si="18"/>
        <v>1.1450000284390209</v>
      </c>
      <c r="T61" s="4">
        <f t="shared" si="19"/>
        <v>1.1431785992898125</v>
      </c>
      <c r="U61" s="4">
        <f t="shared" si="20"/>
        <v>1.1440893138644168</v>
      </c>
      <c r="W61" t="s">
        <v>593</v>
      </c>
      <c r="X61">
        <v>-211.298419378136</v>
      </c>
      <c r="Y61">
        <v>-115.58325330498199</v>
      </c>
      <c r="Z61">
        <v>-95.713118041589993</v>
      </c>
      <c r="AA61">
        <v>-115.583248926576</v>
      </c>
      <c r="AB61">
        <v>-95.713103738567995</v>
      </c>
      <c r="AD61">
        <v>-210.36285556999999</v>
      </c>
      <c r="AE61">
        <v>-115.09926786</v>
      </c>
      <c r="AF61">
        <v>-95.261765299999993</v>
      </c>
      <c r="AG61">
        <v>-115.09926574000001</v>
      </c>
      <c r="AH61">
        <v>-95.26175963</v>
      </c>
      <c r="AJ61" s="4">
        <f t="shared" si="3"/>
        <v>1.2968820362471591</v>
      </c>
      <c r="AK61" s="4">
        <f t="shared" si="4"/>
        <v>1.2851592627196931</v>
      </c>
      <c r="AL61" s="4">
        <f t="shared" si="21"/>
        <v>1.2910206494834262</v>
      </c>
      <c r="AN61" s="4">
        <f t="shared" si="22"/>
        <v>1.1484678869003508</v>
      </c>
      <c r="AO61" s="4">
        <f t="shared" si="23"/>
        <v>1.1435795879055524</v>
      </c>
      <c r="AP61" s="4">
        <f t="shared" si="24"/>
        <v>1.1460237374029516</v>
      </c>
      <c r="AR61" s="4">
        <f t="shared" si="25"/>
        <v>1.2919660143264975</v>
      </c>
      <c r="AS61" s="4">
        <f t="shared" si="26"/>
        <v>1.2889692062126752</v>
      </c>
      <c r="AT61" s="4">
        <f t="shared" si="27"/>
        <v>1.2904676102695862</v>
      </c>
      <c r="AV61" t="s">
        <v>593</v>
      </c>
      <c r="AW61" s="4">
        <v>1.2995508523546899</v>
      </c>
      <c r="AX61" s="4">
        <v>1.2807003646906501</v>
      </c>
      <c r="AY61" s="4">
        <f t="shared" si="6"/>
        <v>1.29012560852267</v>
      </c>
      <c r="BA61" t="s">
        <v>593</v>
      </c>
      <c r="BB61" s="4">
        <v>1.32104106415209</v>
      </c>
      <c r="BC61" s="4">
        <v>1.2772148543877599</v>
      </c>
      <c r="BD61" s="4">
        <f t="shared" si="7"/>
        <v>1.299127959269925</v>
      </c>
      <c r="BF61" t="s">
        <v>593</v>
      </c>
      <c r="BG61" s="4">
        <v>1.33485553330978</v>
      </c>
      <c r="BH61" s="4">
        <v>1.2874621516662801</v>
      </c>
      <c r="BI61" s="4">
        <f t="shared" si="8"/>
        <v>1.3111588424880301</v>
      </c>
      <c r="BK61" t="s">
        <v>593</v>
      </c>
      <c r="BL61" s="4">
        <v>1.29247904744813</v>
      </c>
      <c r="BM61" s="4">
        <v>1.28489465889646</v>
      </c>
      <c r="BN61" s="4">
        <f t="shared" si="9"/>
        <v>1.288686853172295</v>
      </c>
      <c r="BP61" t="s">
        <v>593</v>
      </c>
      <c r="BQ61" s="4">
        <f t="shared" si="10"/>
        <v>1.285059448857641</v>
      </c>
      <c r="BR61" s="4">
        <f t="shared" si="11"/>
        <v>1.2892952298664901</v>
      </c>
      <c r="BS61" s="4">
        <f t="shared" si="12"/>
        <v>1.2871773393620656</v>
      </c>
      <c r="BV61" s="4">
        <f t="shared" si="38"/>
        <v>1.2923453280481914</v>
      </c>
      <c r="BW61" s="4">
        <f t="shared" si="39"/>
        <v>1.2908080587665416</v>
      </c>
      <c r="BX61" s="4">
        <f t="shared" si="30"/>
        <v>1.2915766934073665</v>
      </c>
      <c r="BY61" s="5"/>
      <c r="BZ61" s="4">
        <f t="shared" si="36"/>
        <v>1.2881489693274899</v>
      </c>
      <c r="CA61" s="4">
        <f t="shared" si="37"/>
        <v>1.2869525153360368</v>
      </c>
      <c r="CB61" s="4">
        <f t="shared" si="33"/>
        <v>1.2875507423317634</v>
      </c>
      <c r="CD61" s="4">
        <f t="shared" si="13"/>
        <v>0.14240693753146005</v>
      </c>
      <c r="CE61" s="4">
        <f t="shared" si="14"/>
        <v>0.14940774224812992</v>
      </c>
      <c r="CF61" s="4">
        <f t="shared" si="15"/>
        <v>0.13742198135565009</v>
      </c>
      <c r="CG61" s="4">
        <f t="shared" si="16"/>
        <v>0.14952046679968989</v>
      </c>
      <c r="CH61" s="4">
        <f t="shared" si="34"/>
        <v>0.13072362241275992</v>
      </c>
      <c r="CI61" s="4">
        <f t="shared" si="35"/>
        <v>0.16173608818708995</v>
      </c>
      <c r="CK61">
        <v>1.142487721365</v>
      </c>
      <c r="CL61">
        <v>1.1430713052000001</v>
      </c>
      <c r="CM61">
        <v>1.143278383335</v>
      </c>
      <c r="CN61">
        <v>1.150030385555</v>
      </c>
      <c r="CO61" s="4">
        <v>1.146491231975</v>
      </c>
      <c r="CP61" s="4">
        <v>1.159304975965</v>
      </c>
    </row>
    <row r="62" spans="2:94">
      <c r="B62" t="s">
        <v>594</v>
      </c>
      <c r="C62">
        <v>-363.78862968590698</v>
      </c>
      <c r="D62">
        <v>-115.586104567357</v>
      </c>
      <c r="E62">
        <v>-248.19028485273901</v>
      </c>
      <c r="F62">
        <v>-115.58607742920201</v>
      </c>
      <c r="G62">
        <v>-248.190242266328</v>
      </c>
      <c r="I62">
        <v>-362.22894829632401</v>
      </c>
      <c r="J62">
        <v>-115.10093255269</v>
      </c>
      <c r="K62">
        <v>-247.12187852788901</v>
      </c>
      <c r="L62">
        <v>-115.10092492072501</v>
      </c>
      <c r="M62">
        <v>-247.121872909926</v>
      </c>
      <c r="O62" s="4">
        <f t="shared" si="1"/>
        <v>7.7246359064705654</v>
      </c>
      <c r="P62" s="4">
        <f t="shared" si="2"/>
        <v>7.6808830789199822</v>
      </c>
      <c r="Q62" s="4">
        <f t="shared" si="17"/>
        <v>7.7027594926952734</v>
      </c>
      <c r="S62" s="4">
        <f t="shared" si="18"/>
        <v>3.8594756392238936</v>
      </c>
      <c r="T62" s="4">
        <f t="shared" si="19"/>
        <v>3.8511611835456687</v>
      </c>
      <c r="U62" s="4">
        <f t="shared" si="20"/>
        <v>3.8553184113847809</v>
      </c>
      <c r="W62" t="s">
        <v>594</v>
      </c>
      <c r="X62">
        <v>-363.78088839649899</v>
      </c>
      <c r="Y62">
        <v>-115.583422716361</v>
      </c>
      <c r="Z62">
        <v>-248.185286430498</v>
      </c>
      <c r="AA62">
        <v>-115.583352015656</v>
      </c>
      <c r="AB62">
        <v>-248.185177826066</v>
      </c>
      <c r="AD62">
        <v>-362.22465349999999</v>
      </c>
      <c r="AE62">
        <v>-115.09946889</v>
      </c>
      <c r="AF62">
        <v>-247.11905378</v>
      </c>
      <c r="AG62">
        <v>-115.09944349</v>
      </c>
      <c r="AH62">
        <v>-247.11903147000001</v>
      </c>
      <c r="AJ62" s="4">
        <f t="shared" si="3"/>
        <v>7.7551105288346678</v>
      </c>
      <c r="AK62" s="4">
        <f t="shared" si="4"/>
        <v>7.6425948519620706</v>
      </c>
      <c r="AL62" s="4">
        <f t="shared" si="21"/>
        <v>7.6988526903983692</v>
      </c>
      <c r="AN62" s="4">
        <f t="shared" si="22"/>
        <v>3.8770925461347785</v>
      </c>
      <c r="AO62" s="4">
        <f t="shared" si="23"/>
        <v>3.8471540678961667</v>
      </c>
      <c r="AP62" s="4">
        <f t="shared" si="24"/>
        <v>3.8621233070154726</v>
      </c>
      <c r="AR62" s="4">
        <f t="shared" si="25"/>
        <v>7.7194929930118734</v>
      </c>
      <c r="AS62" s="4">
        <f t="shared" si="26"/>
        <v>7.6945950629321045</v>
      </c>
      <c r="AT62" s="4">
        <f t="shared" si="27"/>
        <v>7.7070440279719881</v>
      </c>
      <c r="AV62" t="s">
        <v>594</v>
      </c>
      <c r="AW62" s="4">
        <v>7.7689814776156298</v>
      </c>
      <c r="AX62" s="4">
        <v>7.4160048932804203</v>
      </c>
      <c r="AY62" s="4">
        <f t="shared" si="6"/>
        <v>7.5924931854480251</v>
      </c>
      <c r="BA62" t="s">
        <v>594</v>
      </c>
      <c r="BB62" s="4">
        <v>7.8482632498567604</v>
      </c>
      <c r="BC62" s="4">
        <v>7.0446154344837897</v>
      </c>
      <c r="BD62" s="4">
        <f t="shared" si="7"/>
        <v>7.446439342170275</v>
      </c>
      <c r="BF62" t="s">
        <v>594</v>
      </c>
      <c r="BG62" s="4">
        <v>7.9566926099594504</v>
      </c>
      <c r="BH62" s="4">
        <v>7.2169838007926996</v>
      </c>
      <c r="BI62" s="4">
        <f t="shared" si="8"/>
        <v>7.5868382053760755</v>
      </c>
      <c r="BK62" t="s">
        <v>594</v>
      </c>
      <c r="BL62" s="4">
        <v>7.7424514333091299</v>
      </c>
      <c r="BM62" s="4">
        <v>7.5542456992324301</v>
      </c>
      <c r="BN62" s="4">
        <f t="shared" si="9"/>
        <v>7.64834856627078</v>
      </c>
      <c r="BP62" t="s">
        <v>594</v>
      </c>
      <c r="BQ62" s="4">
        <f t="shared" si="10"/>
        <v>7.714616632725261</v>
      </c>
      <c r="BR62" s="4">
        <f t="shared" si="11"/>
        <v>7.6992852333460142</v>
      </c>
      <c r="BS62" s="4">
        <f t="shared" si="12"/>
        <v>7.7069509330356372</v>
      </c>
      <c r="BV62" s="4">
        <f t="shared" si="38"/>
        <v>7.7420730524722137</v>
      </c>
      <c r="BW62" s="4">
        <f t="shared" si="39"/>
        <v>7.7090778275817105</v>
      </c>
      <c r="BX62" s="4">
        <f t="shared" si="30"/>
        <v>7.7255754400269616</v>
      </c>
      <c r="BY62" s="5"/>
      <c r="BZ62" s="4">
        <f t="shared" si="36"/>
        <v>7.7464823507088321</v>
      </c>
      <c r="CA62" s="4">
        <f t="shared" si="37"/>
        <v>7.7184568605109956</v>
      </c>
      <c r="CB62" s="4">
        <f t="shared" si="33"/>
        <v>7.7324696056099143</v>
      </c>
      <c r="CD62" s="4">
        <f t="shared" si="13"/>
        <v>3.7029375184574302</v>
      </c>
      <c r="CE62" s="4">
        <f t="shared" si="14"/>
        <v>3.88481168167913</v>
      </c>
      <c r="CF62" s="4">
        <f t="shared" si="15"/>
        <v>3.5724150793554204</v>
      </c>
      <c r="CG62" s="4">
        <f t="shared" si="16"/>
        <v>3.8851306541706299</v>
      </c>
      <c r="CH62" s="4">
        <f t="shared" si="34"/>
        <v>3.2483774874287898</v>
      </c>
      <c r="CI62" s="4">
        <f t="shared" si="35"/>
        <v>3.9092355160767602</v>
      </c>
      <c r="CK62">
        <v>3.8513081807749998</v>
      </c>
      <c r="CL62">
        <v>3.8576397516299998</v>
      </c>
      <c r="CM62">
        <v>3.843589813925</v>
      </c>
      <c r="CN62">
        <v>3.883850823445</v>
      </c>
      <c r="CO62" s="4">
        <v>3.7962379470549998</v>
      </c>
      <c r="CP62" s="4">
        <v>3.9390277337800002</v>
      </c>
    </row>
    <row r="63" spans="2:94">
      <c r="B63" t="s">
        <v>595</v>
      </c>
      <c r="C63">
        <v>-363.78934477789102</v>
      </c>
      <c r="D63">
        <v>-115.586102760431</v>
      </c>
      <c r="E63">
        <v>-248.19028261087601</v>
      </c>
      <c r="F63">
        <v>-115.58607742920201</v>
      </c>
      <c r="G63">
        <v>-248.190242266328</v>
      </c>
      <c r="I63">
        <v>-362.23051110850798</v>
      </c>
      <c r="J63">
        <v>-115.10093223443501</v>
      </c>
      <c r="K63">
        <v>-247.12187821386999</v>
      </c>
      <c r="L63">
        <v>-115.10092492072501</v>
      </c>
      <c r="M63">
        <v>-247.121872909926</v>
      </c>
      <c r="O63" s="4">
        <f t="shared" si="1"/>
        <v>8.1733629198258662</v>
      </c>
      <c r="P63" s="4">
        <f t="shared" si="2"/>
        <v>8.1321507458240596</v>
      </c>
      <c r="Q63" s="4">
        <f t="shared" si="17"/>
        <v>8.1527568328249629</v>
      </c>
      <c r="S63" s="4">
        <f t="shared" si="18"/>
        <v>4.8401551313850852</v>
      </c>
      <c r="T63" s="4">
        <f t="shared" si="19"/>
        <v>4.8322374336542042</v>
      </c>
      <c r="U63" s="4">
        <f t="shared" si="20"/>
        <v>4.8361962825196443</v>
      </c>
      <c r="W63" t="s">
        <v>595</v>
      </c>
      <c r="X63">
        <v>-363.78160177352902</v>
      </c>
      <c r="Y63">
        <v>-115.583417162579</v>
      </c>
      <c r="Z63">
        <v>-248.18527770895</v>
      </c>
      <c r="AA63">
        <v>-115.583352015656</v>
      </c>
      <c r="AB63">
        <v>-248.185177826066</v>
      </c>
      <c r="AD63">
        <v>-362.22621507999997</v>
      </c>
      <c r="AE63">
        <v>-115.09946694</v>
      </c>
      <c r="AF63">
        <v>-247.11905224</v>
      </c>
      <c r="AG63">
        <v>-115.09944349</v>
      </c>
      <c r="AH63">
        <v>-247.11903147000001</v>
      </c>
      <c r="AJ63" s="4">
        <f t="shared" si="3"/>
        <v>8.2027613922566864</v>
      </c>
      <c r="AK63" s="4">
        <f t="shared" si="4"/>
        <v>8.0992036206030669</v>
      </c>
      <c r="AL63" s="4">
        <f t="shared" si="21"/>
        <v>8.1509825064298767</v>
      </c>
      <c r="AN63" s="4">
        <f t="shared" si="22"/>
        <v>4.8569988311362486</v>
      </c>
      <c r="AO63" s="4">
        <f t="shared" si="23"/>
        <v>4.8292503610421136</v>
      </c>
      <c r="AP63" s="4">
        <f t="shared" si="24"/>
        <v>4.8431245960891811</v>
      </c>
      <c r="AR63" s="4">
        <f t="shared" si="25"/>
        <v>8.1683411794070526</v>
      </c>
      <c r="AS63" s="4">
        <f t="shared" si="26"/>
        <v>8.1441343644028077</v>
      </c>
      <c r="AT63" s="4">
        <f t="shared" si="27"/>
        <v>8.1562377719049302</v>
      </c>
      <c r="AV63" t="s">
        <v>595</v>
      </c>
      <c r="AW63" s="4">
        <v>8.2127244477999799</v>
      </c>
      <c r="AX63" s="4">
        <v>7.9105150386398604</v>
      </c>
      <c r="AY63" s="4">
        <f t="shared" si="6"/>
        <v>8.0616197432199197</v>
      </c>
      <c r="BA63" t="s">
        <v>595</v>
      </c>
      <c r="BB63" s="4">
        <v>8.2855991754810105</v>
      </c>
      <c r="BC63" s="4">
        <v>7.5922353979565704</v>
      </c>
      <c r="BD63" s="4">
        <f t="shared" si="7"/>
        <v>7.9389172867187909</v>
      </c>
      <c r="BF63" t="s">
        <v>595</v>
      </c>
      <c r="BG63" s="4">
        <v>8.3827420606103402</v>
      </c>
      <c r="BH63" s="4">
        <v>7.7271250458996903</v>
      </c>
      <c r="BI63" s="4">
        <f t="shared" si="8"/>
        <v>8.0549335532550153</v>
      </c>
      <c r="BK63" t="s">
        <v>595</v>
      </c>
      <c r="BL63" s="4">
        <v>8.1865114187828496</v>
      </c>
      <c r="BM63" s="4">
        <v>8.02701431210218</v>
      </c>
      <c r="BN63" s="4">
        <f t="shared" si="9"/>
        <v>8.1067628654425157</v>
      </c>
      <c r="BP63" t="s">
        <v>595</v>
      </c>
      <c r="BQ63" s="4">
        <f t="shared" si="10"/>
        <v>8.1590092244042207</v>
      </c>
      <c r="BR63" s="4">
        <f t="shared" si="11"/>
        <v>8.1492430580298603</v>
      </c>
      <c r="BS63" s="4">
        <f t="shared" si="12"/>
        <v>8.1541261412170432</v>
      </c>
      <c r="BV63" s="4">
        <f t="shared" si="38"/>
        <v>8.185258534300127</v>
      </c>
      <c r="BW63" s="4">
        <f t="shared" si="39"/>
        <v>8.1578346410906448</v>
      </c>
      <c r="BX63" s="4">
        <f t="shared" si="30"/>
        <v>8.171546587695385</v>
      </c>
      <c r="BY63" s="5"/>
      <c r="BZ63" s="4">
        <f t="shared" si="36"/>
        <v>8.1828397012483958</v>
      </c>
      <c r="CA63" s="4">
        <f t="shared" si="37"/>
        <v>8.1637582145276237</v>
      </c>
      <c r="CB63" s="4">
        <f t="shared" si="33"/>
        <v>8.1732989578880098</v>
      </c>
      <c r="CD63" s="4">
        <f t="shared" si="13"/>
        <v>3.1946515039321799</v>
      </c>
      <c r="CE63" s="4">
        <f t="shared" si="14"/>
        <v>3.3488712557178495</v>
      </c>
      <c r="CF63" s="4">
        <f t="shared" si="15"/>
        <v>3.0843708496148601</v>
      </c>
      <c r="CG63" s="4">
        <f t="shared" si="16"/>
        <v>3.3499274288799796</v>
      </c>
      <c r="CH63" s="4">
        <f t="shared" si="34"/>
        <v>2.8130540199115703</v>
      </c>
      <c r="CI63" s="4">
        <f t="shared" si="35"/>
        <v>3.3819450130160105</v>
      </c>
      <c r="CK63">
        <v>4.8323628081700001</v>
      </c>
      <c r="CL63">
        <v>4.8376401630650001</v>
      </c>
      <c r="CM63">
        <v>4.8261441890250003</v>
      </c>
      <c r="CN63">
        <v>4.8627970189200003</v>
      </c>
      <c r="CO63" s="4">
        <v>4.7791813780450001</v>
      </c>
      <c r="CP63" s="4">
        <v>4.9036541624650001</v>
      </c>
    </row>
    <row r="64" spans="2:94">
      <c r="B64" t="s">
        <v>596</v>
      </c>
      <c r="C64">
        <v>-363.78940173426003</v>
      </c>
      <c r="D64">
        <v>-115.586101041501</v>
      </c>
      <c r="E64">
        <v>-248.19028050114801</v>
      </c>
      <c r="F64">
        <v>-115.58607742920201</v>
      </c>
      <c r="G64">
        <v>-248.190242266328</v>
      </c>
      <c r="I64">
        <v>-362.23130618424199</v>
      </c>
      <c r="J64">
        <v>-115.100931908607</v>
      </c>
      <c r="K64">
        <v>-247.12187793559201</v>
      </c>
      <c r="L64">
        <v>-115.10092492072501</v>
      </c>
      <c r="M64">
        <v>-247.121872909926</v>
      </c>
      <c r="O64" s="4">
        <f t="shared" si="1"/>
        <v>8.2091035824637792</v>
      </c>
      <c r="P64" s="4">
        <f t="shared" si="2"/>
        <v>8.1702939277350577</v>
      </c>
      <c r="Q64" s="4">
        <f t="shared" si="17"/>
        <v>8.1896987550994176</v>
      </c>
      <c r="S64" s="4">
        <f t="shared" si="18"/>
        <v>5.3390727076921047</v>
      </c>
      <c r="T64" s="4">
        <f t="shared" si="19"/>
        <v>5.3315340922101466</v>
      </c>
      <c r="U64" s="4">
        <f t="shared" si="20"/>
        <v>5.3353033999511261</v>
      </c>
      <c r="W64" t="s">
        <v>596</v>
      </c>
      <c r="X64">
        <v>-363.78165540465898</v>
      </c>
      <c r="Y64">
        <v>-115.583411675853</v>
      </c>
      <c r="Z64">
        <v>-248.18526949765501</v>
      </c>
      <c r="AA64">
        <v>-115.583352015656</v>
      </c>
      <c r="AB64">
        <v>-248.185177826066</v>
      </c>
      <c r="AD64">
        <v>-362.22700832999999</v>
      </c>
      <c r="AE64">
        <v>-115.09946492</v>
      </c>
      <c r="AF64">
        <v>-247.11905084</v>
      </c>
      <c r="AG64">
        <v>-115.09944349</v>
      </c>
      <c r="AH64">
        <v>-247.11903147000001</v>
      </c>
      <c r="AJ64" s="4">
        <f t="shared" si="3"/>
        <v>8.2364154358013018</v>
      </c>
      <c r="AK64" s="4">
        <f t="shared" si="4"/>
        <v>8.1414533024252655</v>
      </c>
      <c r="AL64" s="4">
        <f t="shared" si="21"/>
        <v>8.1889343691132837</v>
      </c>
      <c r="AN64" s="4">
        <f t="shared" si="22"/>
        <v>5.3547707420207731</v>
      </c>
      <c r="AO64" s="4">
        <f t="shared" si="23"/>
        <v>5.3291683544069395</v>
      </c>
      <c r="AP64" s="4">
        <f t="shared" si="24"/>
        <v>5.3419695482138563</v>
      </c>
      <c r="AR64" s="4">
        <f t="shared" si="25"/>
        <v>8.2044582108730975</v>
      </c>
      <c r="AS64" s="4">
        <f t="shared" si="26"/>
        <v>8.1808835270904314</v>
      </c>
      <c r="AT64" s="4">
        <f t="shared" si="27"/>
        <v>8.1926708689817627</v>
      </c>
      <c r="AV64" t="s">
        <v>596</v>
      </c>
      <c r="AW64" s="4">
        <v>8.2445629727276906</v>
      </c>
      <c r="AX64" s="4">
        <v>7.9840129842834102</v>
      </c>
      <c r="AY64" s="4">
        <f t="shared" si="6"/>
        <v>8.1142879785055513</v>
      </c>
      <c r="BA64" t="s">
        <v>596</v>
      </c>
      <c r="BB64" s="4">
        <v>8.3117966516751807</v>
      </c>
      <c r="BC64" s="4">
        <v>7.7122649564071297</v>
      </c>
      <c r="BD64" s="4">
        <f t="shared" si="7"/>
        <v>8.0120308040411548</v>
      </c>
      <c r="BF64" t="s">
        <v>596</v>
      </c>
      <c r="BG64" s="4">
        <v>8.3988454346752501</v>
      </c>
      <c r="BH64" s="4">
        <v>7.8161276500090704</v>
      </c>
      <c r="BI64" s="4">
        <f t="shared" si="8"/>
        <v>8.1074865423421603</v>
      </c>
      <c r="BK64" t="s">
        <v>596</v>
      </c>
      <c r="BL64" s="4">
        <v>8.2186636338270809</v>
      </c>
      <c r="BM64" s="4">
        <v>8.0828104682645705</v>
      </c>
      <c r="BN64" s="4">
        <f t="shared" si="9"/>
        <v>8.1507370510458266</v>
      </c>
      <c r="BP64" t="s">
        <v>596</v>
      </c>
      <c r="BQ64" s="4">
        <f t="shared" si="10"/>
        <v>8.1914905569477519</v>
      </c>
      <c r="BR64" s="4">
        <f t="shared" si="11"/>
        <v>8.1864668449005418</v>
      </c>
      <c r="BS64" s="4">
        <f t="shared" si="12"/>
        <v>8.1889787009241477</v>
      </c>
      <c r="BV64" s="4">
        <f t="shared" si="38"/>
        <v>8.2152147440285503</v>
      </c>
      <c r="BW64" s="4">
        <f t="shared" si="39"/>
        <v>8.1936816445361824</v>
      </c>
      <c r="BX64" s="4">
        <f t="shared" si="30"/>
        <v>8.2044481942823673</v>
      </c>
      <c r="BY64" s="5"/>
      <c r="BZ64" s="4">
        <f t="shared" si="36"/>
        <v>8.2107478797474727</v>
      </c>
      <c r="CA64" s="4">
        <f t="shared" si="37"/>
        <v>8.1966532014463098</v>
      </c>
      <c r="CB64" s="4">
        <f t="shared" si="33"/>
        <v>8.2037005405968912</v>
      </c>
      <c r="CD64" s="4">
        <f t="shared" si="13"/>
        <v>2.7512262022745704</v>
      </c>
      <c r="CE64" s="4">
        <f t="shared" si="14"/>
        <v>2.8822349944970806</v>
      </c>
      <c r="CF64" s="4">
        <f t="shared" si="15"/>
        <v>2.6577625490434098</v>
      </c>
      <c r="CG64" s="4">
        <f t="shared" si="16"/>
        <v>2.8851423853176907</v>
      </c>
      <c r="CH64" s="4">
        <f t="shared" si="34"/>
        <v>2.42994646126213</v>
      </c>
      <c r="CI64" s="4">
        <f t="shared" si="35"/>
        <v>2.9213708198701811</v>
      </c>
      <c r="CK64">
        <v>5.3315842659900001</v>
      </c>
      <c r="CL64">
        <v>5.3364286393300002</v>
      </c>
      <c r="CM64">
        <v>5.3262504352400004</v>
      </c>
      <c r="CN64">
        <v>5.3594205874099998</v>
      </c>
      <c r="CO64" s="4">
        <v>5.2823184951449997</v>
      </c>
      <c r="CP64" s="4">
        <v>5.3904258318049996</v>
      </c>
    </row>
    <row r="65" spans="2:94">
      <c r="B65" t="s">
        <v>597</v>
      </c>
      <c r="C65">
        <v>-363.78904221371801</v>
      </c>
      <c r="D65">
        <v>-115.58609939773</v>
      </c>
      <c r="E65">
        <v>-248.19027847133901</v>
      </c>
      <c r="F65">
        <v>-115.58607742920201</v>
      </c>
      <c r="G65">
        <v>-248.190242266328</v>
      </c>
      <c r="I65">
        <v>-362.23158728194102</v>
      </c>
      <c r="J65">
        <v>-115.10093157479901</v>
      </c>
      <c r="K65">
        <v>-247.12187766891299</v>
      </c>
      <c r="L65">
        <v>-115.10092492072501</v>
      </c>
      <c r="M65">
        <v>-247.121872909926</v>
      </c>
      <c r="O65" s="4">
        <f t="shared" si="1"/>
        <v>7.9835010269012638</v>
      </c>
      <c r="P65" s="4">
        <f t="shared" si="2"/>
        <v>7.9469965785283625</v>
      </c>
      <c r="Q65" s="4">
        <f t="shared" si="17"/>
        <v>7.9652488027148127</v>
      </c>
      <c r="S65" s="4">
        <f t="shared" si="18"/>
        <v>5.5154641842618197</v>
      </c>
      <c r="T65" s="4">
        <f t="shared" si="19"/>
        <v>5.5083023800762296</v>
      </c>
      <c r="U65" s="4">
        <f t="shared" si="20"/>
        <v>5.5118832821690251</v>
      </c>
      <c r="W65" t="s">
        <v>597</v>
      </c>
      <c r="X65">
        <v>-363.78129156500103</v>
      </c>
      <c r="Y65">
        <v>-115.583406334171</v>
      </c>
      <c r="Z65">
        <v>-248.185261797295</v>
      </c>
      <c r="AA65">
        <v>-115.583352015656</v>
      </c>
      <c r="AB65">
        <v>-248.185177826066</v>
      </c>
      <c r="AD65">
        <v>-362.22728740999997</v>
      </c>
      <c r="AE65">
        <v>-115.09946297</v>
      </c>
      <c r="AF65">
        <v>-247.11904956000001</v>
      </c>
      <c r="AG65">
        <v>-115.09944349</v>
      </c>
      <c r="AH65">
        <v>-247.11903147000001</v>
      </c>
      <c r="AJ65" s="4">
        <f t="shared" si="3"/>
        <v>8.0081025939606789</v>
      </c>
      <c r="AK65" s="4">
        <f t="shared" si="4"/>
        <v>7.9213244658296578</v>
      </c>
      <c r="AL65" s="4">
        <f t="shared" si="21"/>
        <v>7.9647135298951683</v>
      </c>
      <c r="AN65" s="4">
        <f t="shared" si="22"/>
        <v>5.5298960932709411</v>
      </c>
      <c r="AO65" s="4">
        <f t="shared" si="23"/>
        <v>5.5063205613448378</v>
      </c>
      <c r="AP65" s="4">
        <f t="shared" si="24"/>
        <v>5.518108327307889</v>
      </c>
      <c r="AR65" s="4">
        <f t="shared" si="25"/>
        <v>7.9794333002940414</v>
      </c>
      <c r="AS65" s="4">
        <f t="shared" si="26"/>
        <v>7.9564723778745341</v>
      </c>
      <c r="AT65" s="4">
        <f t="shared" si="27"/>
        <v>7.9679528390842869</v>
      </c>
      <c r="AV65" t="s">
        <v>597</v>
      </c>
      <c r="AW65" s="4">
        <v>8.0157358504251395</v>
      </c>
      <c r="AX65" s="4">
        <v>7.7888734089113099</v>
      </c>
      <c r="AY65" s="4">
        <f t="shared" si="6"/>
        <v>7.9023046296682242</v>
      </c>
      <c r="BA65" t="s">
        <v>597</v>
      </c>
      <c r="BB65" s="4">
        <v>8.0799304148953297</v>
      </c>
      <c r="BC65" s="4">
        <v>7.5601086171273897</v>
      </c>
      <c r="BD65" s="4">
        <f t="shared" si="7"/>
        <v>7.8200195160113601</v>
      </c>
      <c r="BF65" t="s">
        <v>597</v>
      </c>
      <c r="BG65" s="4">
        <v>8.1566197056833403</v>
      </c>
      <c r="BH65" s="4">
        <v>7.6370174257987298</v>
      </c>
      <c r="BI65" s="4">
        <f t="shared" si="8"/>
        <v>7.896818565741035</v>
      </c>
      <c r="BK65" t="s">
        <v>597</v>
      </c>
      <c r="BL65" s="4">
        <v>7.9880061039635999</v>
      </c>
      <c r="BM65" s="4">
        <v>7.87406110415598</v>
      </c>
      <c r="BN65" s="4">
        <f t="shared" si="9"/>
        <v>7.93103360405979</v>
      </c>
      <c r="BP65" t="s">
        <v>597</v>
      </c>
      <c r="BQ65" s="4">
        <f t="shared" si="10"/>
        <v>7.9589125994793619</v>
      </c>
      <c r="BR65" s="4">
        <f t="shared" si="11"/>
        <v>7.9634383581831747</v>
      </c>
      <c r="BS65" s="4">
        <f t="shared" si="12"/>
        <v>7.9611754788312687</v>
      </c>
      <c r="BV65" s="4">
        <f t="shared" si="38"/>
        <v>7.9825049960237511</v>
      </c>
      <c r="BW65" s="4">
        <f t="shared" si="39"/>
        <v>7.9681698429830714</v>
      </c>
      <c r="BX65" s="4">
        <f t="shared" si="30"/>
        <v>7.9753374195034112</v>
      </c>
      <c r="BY65" s="5"/>
      <c r="BZ65" s="4">
        <f t="shared" si="36"/>
        <v>7.9806223225526001</v>
      </c>
      <c r="CA65" s="4">
        <f t="shared" si="37"/>
        <v>7.9679360606217715</v>
      </c>
      <c r="CB65" s="4">
        <f t="shared" si="33"/>
        <v>7.9742791915871862</v>
      </c>
      <c r="CD65" s="4">
        <f t="shared" si="13"/>
        <v>2.3658015384409801</v>
      </c>
      <c r="CE65" s="4">
        <f t="shared" si="14"/>
        <v>2.4772741508185998</v>
      </c>
      <c r="CF65" s="4">
        <f t="shared" si="15"/>
        <v>2.2864685068313095</v>
      </c>
      <c r="CG65" s="4">
        <f t="shared" si="16"/>
        <v>2.4819115476801397</v>
      </c>
      <c r="CH65" s="4">
        <f t="shared" si="34"/>
        <v>2.0946263740273894</v>
      </c>
      <c r="CI65" s="4">
        <f t="shared" si="35"/>
        <v>2.5195310848253296</v>
      </c>
      <c r="CK65">
        <v>5.508259565715</v>
      </c>
      <c r="CL65">
        <v>5.5107319531450001</v>
      </c>
      <c r="CM65">
        <v>5.5024049020800003</v>
      </c>
      <c r="CN65">
        <v>5.5338243027449998</v>
      </c>
      <c r="CO65" s="4">
        <v>5.4654822431000003</v>
      </c>
      <c r="CP65" s="4">
        <v>5.5603993300700001</v>
      </c>
    </row>
    <row r="66" spans="2:94">
      <c r="B66" t="s">
        <v>598</v>
      </c>
      <c r="C66">
        <v>-363.78843290008598</v>
      </c>
      <c r="D66">
        <v>-115.586097844012</v>
      </c>
      <c r="E66">
        <v>-248.19027648728999</v>
      </c>
      <c r="F66">
        <v>-115.58607742920201</v>
      </c>
      <c r="G66">
        <v>-248.190242266328</v>
      </c>
      <c r="I66">
        <v>-362.23152989767198</v>
      </c>
      <c r="J66">
        <v>-115.100931244042</v>
      </c>
      <c r="K66">
        <v>-247.121877408091</v>
      </c>
      <c r="L66">
        <v>-115.10092492072501</v>
      </c>
      <c r="M66">
        <v>-247.121872909926</v>
      </c>
      <c r="O66" s="4">
        <f t="shared" si="1"/>
        <v>7.6011509343254522</v>
      </c>
      <c r="P66" s="4">
        <f t="shared" si="2"/>
        <v>7.5668664683450704</v>
      </c>
      <c r="Q66" s="4">
        <f t="shared" si="17"/>
        <v>7.5840087013352608</v>
      </c>
      <c r="S66" s="4">
        <f t="shared" si="18"/>
        <v>5.4794550102877544</v>
      </c>
      <c r="T66" s="4">
        <f t="shared" si="19"/>
        <v>5.472664427550801</v>
      </c>
      <c r="U66" s="4">
        <f t="shared" si="20"/>
        <v>5.4760597189192772</v>
      </c>
      <c r="W66" t="s">
        <v>598</v>
      </c>
      <c r="X66">
        <v>-363.78067759939802</v>
      </c>
      <c r="Y66">
        <v>-115.583401398521</v>
      </c>
      <c r="Z66">
        <v>-248.185254667301</v>
      </c>
      <c r="AA66">
        <v>-115.583352015656</v>
      </c>
      <c r="AB66">
        <v>-248.185177826066</v>
      </c>
      <c r="AD66">
        <v>-362.22722821999997</v>
      </c>
      <c r="AE66">
        <v>-115.0994613</v>
      </c>
      <c r="AF66">
        <v>-247.11904844</v>
      </c>
      <c r="AG66">
        <v>-115.09944349</v>
      </c>
      <c r="AH66">
        <v>-247.11903147000001</v>
      </c>
      <c r="AJ66" s="4">
        <f t="shared" si="3"/>
        <v>7.6228333453995312</v>
      </c>
      <c r="AK66" s="4">
        <f t="shared" si="4"/>
        <v>7.5436265235023532</v>
      </c>
      <c r="AL66" s="4">
        <f t="shared" si="21"/>
        <v>7.5832299344509426</v>
      </c>
      <c r="AN66" s="4">
        <f t="shared" si="22"/>
        <v>5.4927538059648349</v>
      </c>
      <c r="AO66" s="4">
        <f t="shared" si="23"/>
        <v>5.4709290255414516</v>
      </c>
      <c r="AP66" s="4">
        <f t="shared" si="24"/>
        <v>5.4818414157531432</v>
      </c>
      <c r="AR66" s="4">
        <f t="shared" si="25"/>
        <v>7.5977976007869552</v>
      </c>
      <c r="AS66" s="4">
        <f t="shared" si="26"/>
        <v>7.5754679965996932</v>
      </c>
      <c r="AT66" s="4">
        <f t="shared" si="27"/>
        <v>7.5866327986933237</v>
      </c>
      <c r="AV66" t="s">
        <v>598</v>
      </c>
      <c r="AW66" s="4">
        <v>7.6302253181915702</v>
      </c>
      <c r="AX66" s="4">
        <v>7.4339258630448004</v>
      </c>
      <c r="AY66" s="4">
        <f t="shared" si="6"/>
        <v>7.5320755906181853</v>
      </c>
      <c r="BA66" t="s">
        <v>598</v>
      </c>
      <c r="BB66" s="4">
        <v>7.6947204070014603</v>
      </c>
      <c r="BC66" s="4">
        <v>7.2416066222178399</v>
      </c>
      <c r="BD66" s="4">
        <f t="shared" si="7"/>
        <v>7.4681635146096497</v>
      </c>
      <c r="BF66" t="s">
        <v>598</v>
      </c>
      <c r="BG66" s="4">
        <v>7.7602541784011798</v>
      </c>
      <c r="BH66" s="4">
        <v>7.2950998260453499</v>
      </c>
      <c r="BI66" s="4">
        <f t="shared" si="8"/>
        <v>7.5276770022232649</v>
      </c>
      <c r="BK66" t="s">
        <v>598</v>
      </c>
      <c r="BL66" s="4">
        <v>7.6051185620675401</v>
      </c>
      <c r="BM66" s="4">
        <v>7.50592113867161</v>
      </c>
      <c r="BN66" s="4">
        <f t="shared" si="9"/>
        <v>7.5555198503695751</v>
      </c>
      <c r="BP66" t="s">
        <v>598</v>
      </c>
      <c r="BQ66" s="4">
        <f t="shared" si="10"/>
        <v>7.5787770474456071</v>
      </c>
      <c r="BR66" s="4">
        <f t="shared" si="11"/>
        <v>7.5814571655587546</v>
      </c>
      <c r="BS66" s="4">
        <f t="shared" si="12"/>
        <v>7.5801171065021808</v>
      </c>
      <c r="BV66" s="4">
        <f t="shared" si="38"/>
        <v>7.5979872569970786</v>
      </c>
      <c r="BW66" s="4">
        <f t="shared" si="39"/>
        <v>7.5859956915772742</v>
      </c>
      <c r="BX66" s="4">
        <f t="shared" si="30"/>
        <v>7.5919914742871768</v>
      </c>
      <c r="BY66" s="5"/>
      <c r="BZ66" s="4">
        <f t="shared" si="36"/>
        <v>7.5957391330272683</v>
      </c>
      <c r="CA66" s="4">
        <f t="shared" si="37"/>
        <v>7.5852554177383356</v>
      </c>
      <c r="CB66" s="4">
        <f t="shared" si="33"/>
        <v>7.5904972753828019</v>
      </c>
      <c r="CD66" s="4">
        <f t="shared" si="13"/>
        <v>2.0333919638866105</v>
      </c>
      <c r="CE66" s="4">
        <f t="shared" si="14"/>
        <v>2.1283850736325398</v>
      </c>
      <c r="CF66" s="4">
        <f t="shared" si="15"/>
        <v>1.9658896562798001</v>
      </c>
      <c r="CG66" s="4">
        <f t="shared" si="16"/>
        <v>2.1343967156715706</v>
      </c>
      <c r="CH66" s="4">
        <f t="shared" si="34"/>
        <v>1.8037598974978399</v>
      </c>
      <c r="CI66" s="4">
        <f t="shared" si="35"/>
        <v>2.1713441374314604</v>
      </c>
      <c r="CK66">
        <v>5.4725291747849996</v>
      </c>
      <c r="CL66">
        <v>5.4767334884350003</v>
      </c>
      <c r="CM66">
        <v>5.4680362067650004</v>
      </c>
      <c r="CN66">
        <v>5.4958286025199996</v>
      </c>
      <c r="CO66" s="4">
        <v>5.43784672472</v>
      </c>
      <c r="CP66" s="4">
        <v>5.5233762695699999</v>
      </c>
    </row>
    <row r="67" spans="2:94">
      <c r="B67" t="s">
        <v>599</v>
      </c>
      <c r="C67">
        <v>-363.78605763833201</v>
      </c>
      <c r="D67">
        <v>-115.586093752434</v>
      </c>
      <c r="E67">
        <v>-248.19027084441001</v>
      </c>
      <c r="F67">
        <v>-115.58607742920201</v>
      </c>
      <c r="G67">
        <v>-248.190242266328</v>
      </c>
      <c r="I67">
        <v>-362.230387969925</v>
      </c>
      <c r="J67">
        <v>-115.10093030063901</v>
      </c>
      <c r="K67">
        <v>-247.121876758816</v>
      </c>
      <c r="L67">
        <v>-115.10092492072501</v>
      </c>
      <c r="M67">
        <v>-247.121872909926</v>
      </c>
      <c r="O67" s="4">
        <f t="shared" si="1"/>
        <v>6.110651618723546</v>
      </c>
      <c r="P67" s="4">
        <f t="shared" si="2"/>
        <v>6.0824756176091812</v>
      </c>
      <c r="Q67" s="4">
        <f t="shared" si="17"/>
        <v>6.0965636181663641</v>
      </c>
      <c r="S67" s="4">
        <f t="shared" si="18"/>
        <v>4.7628845007496636</v>
      </c>
      <c r="T67" s="4">
        <f t="shared" si="19"/>
        <v>4.7570933385637231</v>
      </c>
      <c r="U67" s="4">
        <f t="shared" si="20"/>
        <v>4.7599889196566938</v>
      </c>
      <c r="W67" t="s">
        <v>599</v>
      </c>
      <c r="X67">
        <v>-363.77828859625799</v>
      </c>
      <c r="Y67">
        <v>-115.58338944421401</v>
      </c>
      <c r="Z67">
        <v>-248.18523600086701</v>
      </c>
      <c r="AA67">
        <v>-115.583352015656</v>
      </c>
      <c r="AB67">
        <v>-248.185177826066</v>
      </c>
      <c r="AD67">
        <v>-362.22608208000003</v>
      </c>
      <c r="AE67">
        <v>-115.099458</v>
      </c>
      <c r="AF67">
        <v>-247.11904547</v>
      </c>
      <c r="AG67">
        <v>-115.09944349</v>
      </c>
      <c r="AH67">
        <v>-247.11903147000001</v>
      </c>
      <c r="AJ67" s="4">
        <f t="shared" si="3"/>
        <v>6.1237111795045056</v>
      </c>
      <c r="AK67" s="4">
        <f t="shared" si="4"/>
        <v>6.0637191635000631</v>
      </c>
      <c r="AL67" s="4">
        <f t="shared" si="21"/>
        <v>6.0937151715022839</v>
      </c>
      <c r="AN67" s="4">
        <f t="shared" si="22"/>
        <v>4.7735400676686126</v>
      </c>
      <c r="AO67" s="4">
        <f t="shared" si="23"/>
        <v>4.7556497718281179</v>
      </c>
      <c r="AP67" s="4">
        <f t="shared" si="24"/>
        <v>4.7645949197483652</v>
      </c>
      <c r="AR67" s="4">
        <f t="shared" si="25"/>
        <v>6.1096900534725078</v>
      </c>
      <c r="AS67" s="4">
        <f t="shared" si="26"/>
        <v>6.0894005399879676</v>
      </c>
      <c r="AT67" s="4">
        <f t="shared" si="27"/>
        <v>6.0995452967302386</v>
      </c>
      <c r="AV67" t="s">
        <v>599</v>
      </c>
      <c r="AW67" s="4">
        <v>6.1335423375865803</v>
      </c>
      <c r="AX67" s="4">
        <v>6.0008661817139997</v>
      </c>
      <c r="AY67" s="4">
        <f t="shared" si="6"/>
        <v>6.06720425965029</v>
      </c>
      <c r="BA67" t="s">
        <v>599</v>
      </c>
      <c r="BB67" s="4">
        <v>6.1998779519205804</v>
      </c>
      <c r="BC67" s="4">
        <v>5.8915747766706303</v>
      </c>
      <c r="BD67" s="4">
        <f t="shared" si="7"/>
        <v>6.0457263642956054</v>
      </c>
      <c r="BF67" t="s">
        <v>599</v>
      </c>
      <c r="BG67" s="4">
        <v>6.23392248586803</v>
      </c>
      <c r="BH67" s="4">
        <v>5.8927618821999799</v>
      </c>
      <c r="BI67" s="4">
        <f t="shared" si="8"/>
        <v>6.0633421840340045</v>
      </c>
      <c r="BK67" t="s">
        <v>599</v>
      </c>
      <c r="BL67" s="4">
        <v>6.1086997347241301</v>
      </c>
      <c r="BM67" s="4">
        <v>6.0450079427880201</v>
      </c>
      <c r="BN67" s="4">
        <f t="shared" si="9"/>
        <v>6.0768538387560751</v>
      </c>
      <c r="BP67" t="s">
        <v>599</v>
      </c>
      <c r="BQ67" s="4">
        <f t="shared" si="10"/>
        <v>6.0826353645077891</v>
      </c>
      <c r="BR67" s="4">
        <f t="shared" si="11"/>
        <v>6.0913206101443693</v>
      </c>
      <c r="BS67" s="4">
        <f t="shared" si="12"/>
        <v>6.0869779873260788</v>
      </c>
      <c r="BV67" s="4">
        <f t="shared" si="38"/>
        <v>6.0973038282907792</v>
      </c>
      <c r="BW67" s="4">
        <f t="shared" si="39"/>
        <v>6.0927558958917016</v>
      </c>
      <c r="BX67" s="4">
        <f t="shared" si="30"/>
        <v>6.0950298620912404</v>
      </c>
      <c r="BY67" s="5"/>
      <c r="BZ67" s="4">
        <f t="shared" si="36"/>
        <v>6.1061589985789144</v>
      </c>
      <c r="CA67" s="4">
        <f t="shared" si="37"/>
        <v>6.0946889858751492</v>
      </c>
      <c r="CB67" s="4">
        <f t="shared" si="33"/>
        <v>6.1004239922270322</v>
      </c>
      <c r="CD67" s="4">
        <f t="shared" si="13"/>
        <v>1.2881031519930204</v>
      </c>
      <c r="CE67" s="4">
        <f t="shared" si="14"/>
        <v>1.3485569949091305</v>
      </c>
      <c r="CF67" s="4">
        <f t="shared" si="15"/>
        <v>1.2478519498189993</v>
      </c>
      <c r="CG67" s="4">
        <f t="shared" si="16"/>
        <v>1.3581636671115804</v>
      </c>
      <c r="CH67" s="4">
        <f t="shared" si="34"/>
        <v>1.1473331275856307</v>
      </c>
      <c r="CI67" s="4">
        <f t="shared" si="35"/>
        <v>1.3875013213255807</v>
      </c>
      <c r="CK67">
        <v>4.7569047907949997</v>
      </c>
      <c r="CL67">
        <v>4.7601427398149996</v>
      </c>
      <c r="CM67">
        <v>4.7530142318950004</v>
      </c>
      <c r="CN67">
        <v>4.7753786704749999</v>
      </c>
      <c r="CO67" s="4">
        <v>4.7442416490849997</v>
      </c>
      <c r="CP67" s="4">
        <v>4.8123766305949998</v>
      </c>
    </row>
    <row r="68" spans="2:94">
      <c r="B68" t="s">
        <v>600</v>
      </c>
      <c r="C68">
        <v>-363.78206691733601</v>
      </c>
      <c r="D68">
        <v>-115.586087679302</v>
      </c>
      <c r="E68">
        <v>-248.190260443098</v>
      </c>
      <c r="F68">
        <v>-115.58607742920201</v>
      </c>
      <c r="G68">
        <v>-248.190242266328</v>
      </c>
      <c r="I68">
        <v>-362.22764904312601</v>
      </c>
      <c r="J68">
        <v>-115.100928514785</v>
      </c>
      <c r="K68">
        <v>-247.12187559701599</v>
      </c>
      <c r="L68">
        <v>-115.10092492072501</v>
      </c>
      <c r="M68">
        <v>-247.121872909926</v>
      </c>
      <c r="O68" s="4">
        <f t="shared" si="1"/>
        <v>3.6064362818836955</v>
      </c>
      <c r="P68" s="4">
        <f t="shared" si="2"/>
        <v>3.5885981508927447</v>
      </c>
      <c r="Q68" s="4">
        <f t="shared" si="17"/>
        <v>3.5975172163882201</v>
      </c>
      <c r="S68" s="4">
        <f t="shared" si="18"/>
        <v>3.0441819145741711</v>
      </c>
      <c r="T68" s="4">
        <f t="shared" si="19"/>
        <v>3.0402404332915465</v>
      </c>
      <c r="U68" s="4">
        <f t="shared" si="20"/>
        <v>3.0422111739328588</v>
      </c>
      <c r="W68" t="s">
        <v>600</v>
      </c>
      <c r="X68">
        <v>-363.77428150732902</v>
      </c>
      <c r="Y68">
        <v>-115.583374328025</v>
      </c>
      <c r="Z68">
        <v>-248.18520920783499</v>
      </c>
      <c r="AA68">
        <v>-115.583352015656</v>
      </c>
      <c r="AB68">
        <v>-248.185177826066</v>
      </c>
      <c r="AD68">
        <v>-362.22333787000002</v>
      </c>
      <c r="AE68">
        <v>-115.09945304999999</v>
      </c>
      <c r="AF68">
        <v>-247.11904092</v>
      </c>
      <c r="AG68">
        <v>-115.09944349</v>
      </c>
      <c r="AH68">
        <v>-247.11903147000001</v>
      </c>
      <c r="AJ68" s="4">
        <f t="shared" si="3"/>
        <v>3.6092248092295751</v>
      </c>
      <c r="AK68" s="4">
        <f t="shared" si="4"/>
        <v>3.5755312275470605</v>
      </c>
      <c r="AL68" s="4">
        <f t="shared" si="21"/>
        <v>3.5923780183883176</v>
      </c>
      <c r="AN68" s="4">
        <f t="shared" si="22"/>
        <v>3.0515222226717165</v>
      </c>
      <c r="AO68" s="4">
        <f t="shared" si="23"/>
        <v>3.0395932670661705</v>
      </c>
      <c r="AP68" s="4">
        <f t="shared" si="24"/>
        <v>3.0455577448689435</v>
      </c>
      <c r="AR68" s="4">
        <f t="shared" si="25"/>
        <v>3.6082569330385552</v>
      </c>
      <c r="AS68" s="4">
        <f t="shared" si="26"/>
        <v>3.5935658869015343</v>
      </c>
      <c r="AT68" s="4">
        <f t="shared" si="27"/>
        <v>3.6009114099700446</v>
      </c>
      <c r="AV68" t="s">
        <v>600</v>
      </c>
      <c r="AW68" s="4">
        <v>3.6286616944674099</v>
      </c>
      <c r="AX68" s="4">
        <v>3.5580712664013801</v>
      </c>
      <c r="AY68" s="4">
        <f t="shared" si="6"/>
        <v>3.593366480434395</v>
      </c>
      <c r="BA68" t="s">
        <v>600</v>
      </c>
      <c r="BB68" s="4">
        <v>3.6729737170665602</v>
      </c>
      <c r="BC68" s="4">
        <v>3.5172552774394301</v>
      </c>
      <c r="BD68" s="4">
        <f t="shared" si="7"/>
        <v>3.5951144972529949</v>
      </c>
      <c r="BF68" t="s">
        <v>600</v>
      </c>
      <c r="BG68" s="4">
        <v>3.6956295547431099</v>
      </c>
      <c r="BH68" s="4">
        <v>3.49201676000814</v>
      </c>
      <c r="BI68" s="4">
        <f t="shared" si="8"/>
        <v>3.593823157375625</v>
      </c>
      <c r="BK68" t="s">
        <v>600</v>
      </c>
      <c r="BL68" s="4">
        <v>3.6071575927472299</v>
      </c>
      <c r="BM68" s="4">
        <v>3.5756767783549801</v>
      </c>
      <c r="BN68" s="4">
        <f t="shared" si="9"/>
        <v>3.591417185551105</v>
      </c>
      <c r="BP68" t="s">
        <v>600</v>
      </c>
      <c r="BQ68" s="4">
        <f t="shared" si="10"/>
        <v>3.5845959122539264</v>
      </c>
      <c r="BR68" s="4">
        <f t="shared" si="11"/>
        <v>3.5941481351587572</v>
      </c>
      <c r="BS68" s="4">
        <f t="shared" si="12"/>
        <v>3.5893720237063418</v>
      </c>
      <c r="BV68" s="4">
        <f t="shared" si="38"/>
        <v>3.5980099003914816</v>
      </c>
      <c r="BW68" s="4">
        <f t="shared" si="39"/>
        <v>3.5964273125269459</v>
      </c>
      <c r="BX68" s="4">
        <f t="shared" si="30"/>
        <v>3.5972186064592138</v>
      </c>
      <c r="BY68" s="5"/>
      <c r="BZ68" s="4">
        <f t="shared" si="36"/>
        <v>3.6130668029867583</v>
      </c>
      <c r="CA68" s="4">
        <f t="shared" si="37"/>
        <v>3.5996239943551296</v>
      </c>
      <c r="CB68" s="4">
        <f t="shared" si="33"/>
        <v>3.6063453986709439</v>
      </c>
      <c r="CD68" s="4">
        <f t="shared" si="13"/>
        <v>0.53553757803998003</v>
      </c>
      <c r="CE68" s="4">
        <f t="shared" si="14"/>
        <v>0.56471543256723011</v>
      </c>
      <c r="CF68" s="4">
        <f t="shared" si="15"/>
        <v>0.51804501779638024</v>
      </c>
      <c r="CG68" s="4">
        <f t="shared" si="16"/>
        <v>0.57242687547740978</v>
      </c>
      <c r="CH68" s="4">
        <f t="shared" si="34"/>
        <v>0.4735267227844302</v>
      </c>
      <c r="CI68" s="4">
        <f t="shared" si="35"/>
        <v>0.58913475517156</v>
      </c>
      <c r="CK68">
        <v>3.0401392003150001</v>
      </c>
      <c r="CL68">
        <v>3.0424421601799998</v>
      </c>
      <c r="CM68">
        <v>3.0400262486049998</v>
      </c>
      <c r="CN68">
        <v>3.0562348189900002</v>
      </c>
      <c r="CO68" s="4">
        <v>3.0437285546549999</v>
      </c>
      <c r="CP68" s="4">
        <v>3.0838389618950002</v>
      </c>
    </row>
    <row r="69" spans="2:94">
      <c r="B69" t="s">
        <v>601</v>
      </c>
      <c r="C69">
        <v>-363.778059316873</v>
      </c>
      <c r="D69">
        <v>-115.586080194432</v>
      </c>
      <c r="E69">
        <v>-248.190245042219</v>
      </c>
      <c r="F69">
        <v>-115.58607742920201</v>
      </c>
      <c r="G69">
        <v>-248.190242266328</v>
      </c>
      <c r="I69">
        <v>-362.22444392210701</v>
      </c>
      <c r="J69">
        <v>-115.10092593261101</v>
      </c>
      <c r="K69">
        <v>-247.12187384100901</v>
      </c>
      <c r="L69">
        <v>-115.10092492072501</v>
      </c>
      <c r="M69">
        <v>-247.121872909926</v>
      </c>
      <c r="O69" s="4">
        <f t="shared" si="1"/>
        <v>1.0916289191390816</v>
      </c>
      <c r="P69" s="4">
        <f t="shared" si="2"/>
        <v>1.0881518130540468</v>
      </c>
      <c r="Q69" s="4">
        <f t="shared" si="17"/>
        <v>1.0898903660965642</v>
      </c>
      <c r="S69" s="4">
        <f t="shared" si="18"/>
        <v>1.032938026506135</v>
      </c>
      <c r="T69" s="4">
        <f t="shared" si="19"/>
        <v>1.0317187950049427</v>
      </c>
      <c r="U69" s="4">
        <f t="shared" si="20"/>
        <v>1.0323284107555388</v>
      </c>
      <c r="W69" t="s">
        <v>601</v>
      </c>
      <c r="X69">
        <v>-363.77026998491698</v>
      </c>
      <c r="Y69">
        <v>-115.58335756110399</v>
      </c>
      <c r="Z69">
        <v>-248.18518437331699</v>
      </c>
      <c r="AA69">
        <v>-115.583352015656</v>
      </c>
      <c r="AB69">
        <v>-248.185177826066</v>
      </c>
      <c r="AD69">
        <v>-362.22012497999998</v>
      </c>
      <c r="AE69">
        <v>-115.09944624000001</v>
      </c>
      <c r="AF69">
        <v>-247.11903515</v>
      </c>
      <c r="AG69">
        <v>-115.09944349</v>
      </c>
      <c r="AH69">
        <v>-247.11903147000001</v>
      </c>
      <c r="AJ69" s="4">
        <f t="shared" si="3"/>
        <v>1.091956386209852</v>
      </c>
      <c r="AK69" s="4">
        <f t="shared" si="4"/>
        <v>1.0843681027276539</v>
      </c>
      <c r="AL69" s="4">
        <f t="shared" si="21"/>
        <v>1.0881622444687529</v>
      </c>
      <c r="AN69" s="4">
        <f t="shared" si="22"/>
        <v>1.03540322518974</v>
      </c>
      <c r="AO69" s="4">
        <f t="shared" si="23"/>
        <v>1.031368339078544</v>
      </c>
      <c r="AP69" s="4">
        <f t="shared" si="24"/>
        <v>1.0333857821341419</v>
      </c>
      <c r="AR69" s="4">
        <f t="shared" si="25"/>
        <v>1.0924839830672515</v>
      </c>
      <c r="AS69" s="4">
        <f t="shared" si="26"/>
        <v>1.0895250686938289</v>
      </c>
      <c r="AT69" s="4">
        <f t="shared" si="27"/>
        <v>1.0910045258805401</v>
      </c>
      <c r="AV69" t="s">
        <v>601</v>
      </c>
      <c r="AW69" s="4">
        <v>1.1034120277172399</v>
      </c>
      <c r="AX69" s="4">
        <v>1.0853536860831601</v>
      </c>
      <c r="AY69" s="4">
        <f t="shared" si="6"/>
        <v>1.0943828569002001</v>
      </c>
      <c r="BA69" t="s">
        <v>601</v>
      </c>
      <c r="BB69" s="4">
        <v>1.11756072537739</v>
      </c>
      <c r="BC69" s="4">
        <v>1.08140519927118</v>
      </c>
      <c r="BD69" s="4">
        <f t="shared" si="7"/>
        <v>1.099482962324285</v>
      </c>
      <c r="BF69" t="s">
        <v>601</v>
      </c>
      <c r="BG69" s="4">
        <v>1.1318958021441701</v>
      </c>
      <c r="BH69" s="4">
        <v>1.07093498551788</v>
      </c>
      <c r="BI69" s="4">
        <f t="shared" si="8"/>
        <v>1.1014153938310249</v>
      </c>
      <c r="BK69" t="s">
        <v>601</v>
      </c>
      <c r="BL69" s="4">
        <v>1.0944174973071299</v>
      </c>
      <c r="BM69" s="4">
        <v>1.08797942742232</v>
      </c>
      <c r="BN69" s="4">
        <f t="shared" si="9"/>
        <v>1.0911984623647251</v>
      </c>
      <c r="BP69" t="s">
        <v>601</v>
      </c>
      <c r="BQ69" s="4">
        <f t="shared" si="10"/>
        <v>1.0849806129424244</v>
      </c>
      <c r="BR69" s="4">
        <f t="shared" si="11"/>
        <v>1.0907343035814385</v>
      </c>
      <c r="BS69" s="4">
        <f t="shared" si="12"/>
        <v>1.0878574582619316</v>
      </c>
      <c r="BV69" s="4">
        <f t="shared" si="38"/>
        <v>1.092203929772849</v>
      </c>
      <c r="BW69" s="4">
        <f t="shared" si="39"/>
        <v>1.0925457568247883</v>
      </c>
      <c r="BX69" s="4">
        <f t="shared" si="30"/>
        <v>1.0923748432988187</v>
      </c>
      <c r="BY69" s="5"/>
      <c r="BZ69" s="4">
        <f t="shared" si="36"/>
        <v>1.0961097783668883</v>
      </c>
      <c r="CA69" s="4">
        <f t="shared" si="37"/>
        <v>1.0913116940580505</v>
      </c>
      <c r="CB69" s="4">
        <f t="shared" si="33"/>
        <v>1.0937107362124694</v>
      </c>
      <c r="CD69" s="4">
        <f t="shared" si="13"/>
        <v>5.6460486037319901E-2</v>
      </c>
      <c r="CE69" s="4">
        <f t="shared" si="14"/>
        <v>6.3256236337129845E-2</v>
      </c>
      <c r="CF69" s="4">
        <f t="shared" si="15"/>
        <v>5.2611101173160035E-2</v>
      </c>
      <c r="CG69" s="4">
        <f t="shared" si="16"/>
        <v>6.5122258827239987E-2</v>
      </c>
      <c r="CH69" s="4">
        <f t="shared" si="34"/>
        <v>4.6227877501179959E-2</v>
      </c>
      <c r="CI69" s="4">
        <f t="shared" si="35"/>
        <v>7.2945660727389949E-2</v>
      </c>
      <c r="CK69">
        <v>1.0315189413850001</v>
      </c>
      <c r="CL69">
        <v>1.03116126097</v>
      </c>
      <c r="CM69">
        <v>1.03274258491</v>
      </c>
      <c r="CN69">
        <v>1.0382897688899999</v>
      </c>
      <c r="CO69" s="4">
        <v>1.03517732177</v>
      </c>
      <c r="CP69" s="4">
        <v>1.0446150646500001</v>
      </c>
    </row>
    <row r="70" spans="2:94">
      <c r="B70" t="s">
        <v>602</v>
      </c>
      <c r="C70">
        <v>-191.96123316007299</v>
      </c>
      <c r="D70">
        <v>-115.586253433</v>
      </c>
      <c r="E70">
        <v>-76.367524188375995</v>
      </c>
      <c r="F70">
        <v>-115.586243821021</v>
      </c>
      <c r="G70">
        <v>-76.367482961529007</v>
      </c>
      <c r="I70">
        <v>-191.172490338617</v>
      </c>
      <c r="J70">
        <v>-115.101328203709</v>
      </c>
      <c r="K70">
        <v>-76.067126905142999</v>
      </c>
      <c r="L70">
        <v>-115.10132539191</v>
      </c>
      <c r="M70">
        <v>-76.067117606373003</v>
      </c>
      <c r="O70" s="4">
        <f t="shared" si="1"/>
        <v>4.7103232062604601</v>
      </c>
      <c r="P70" s="4">
        <f t="shared" si="2"/>
        <v>4.678421359986304</v>
      </c>
      <c r="Q70" s="4">
        <f t="shared" si="17"/>
        <v>4.6943722831233821</v>
      </c>
      <c r="S70" s="4">
        <f t="shared" si="18"/>
        <v>2.5397445093075866</v>
      </c>
      <c r="T70" s="4">
        <f t="shared" si="19"/>
        <v>2.5321450122079594</v>
      </c>
      <c r="U70" s="4">
        <f t="shared" si="20"/>
        <v>2.535944760757773</v>
      </c>
      <c r="W70" t="s">
        <v>602</v>
      </c>
      <c r="X70">
        <v>-191.956484383169</v>
      </c>
      <c r="Y70">
        <v>-115.58354696748999</v>
      </c>
      <c r="Z70">
        <v>-76.365516484189001</v>
      </c>
      <c r="AA70">
        <v>-115.58351663603899</v>
      </c>
      <c r="AB70">
        <v>-76.365419392510006</v>
      </c>
      <c r="AD70">
        <v>-191.16996499999999</v>
      </c>
      <c r="AE70">
        <v>-115.09985371</v>
      </c>
      <c r="AF70">
        <v>-76.066079459999997</v>
      </c>
      <c r="AG70">
        <v>-115.09984267999999</v>
      </c>
      <c r="AH70">
        <v>-76.066047600000005</v>
      </c>
      <c r="AJ70" s="4">
        <f t="shared" si="3"/>
        <v>4.7366642334271996</v>
      </c>
      <c r="AK70" s="4">
        <f t="shared" si="4"/>
        <v>4.6567050088261084</v>
      </c>
      <c r="AL70" s="4">
        <f t="shared" si="21"/>
        <v>4.6966846211266535</v>
      </c>
      <c r="AN70" s="4">
        <f t="shared" si="22"/>
        <v>2.5569255098434684</v>
      </c>
      <c r="AO70" s="4">
        <f t="shared" si="23"/>
        <v>2.5300116273686717</v>
      </c>
      <c r="AP70" s="4">
        <f t="shared" si="24"/>
        <v>2.5434685686060701</v>
      </c>
      <c r="AR70" s="4">
        <f t="shared" si="25"/>
        <v>4.7066593186582484</v>
      </c>
      <c r="AS70" s="4">
        <f t="shared" si="26"/>
        <v>4.6862542834492125</v>
      </c>
      <c r="AT70" s="4">
        <f t="shared" si="27"/>
        <v>4.6964568010537304</v>
      </c>
      <c r="AV70" t="s">
        <v>602</v>
      </c>
      <c r="AW70" s="4">
        <v>4.7448968279888897</v>
      </c>
      <c r="AX70" s="4">
        <v>4.5164363262291802</v>
      </c>
      <c r="AY70" s="4">
        <f t="shared" si="6"/>
        <v>4.630666577109035</v>
      </c>
      <c r="BA70" t="s">
        <v>602</v>
      </c>
      <c r="BB70" s="4">
        <v>4.7909516753930301</v>
      </c>
      <c r="BC70" s="4">
        <v>4.2805712939457097</v>
      </c>
      <c r="BD70" s="4">
        <f t="shared" si="7"/>
        <v>4.5357614846693703</v>
      </c>
      <c r="BF70" t="s">
        <v>602</v>
      </c>
      <c r="BG70" s="4">
        <v>4.9457397054295003</v>
      </c>
      <c r="BH70" s="4">
        <v>4.4173726000073303</v>
      </c>
      <c r="BI70" s="4">
        <f t="shared" si="8"/>
        <v>4.6815561527184153</v>
      </c>
      <c r="BK70" t="s">
        <v>602</v>
      </c>
      <c r="BL70" s="4">
        <v>4.7170877787592698</v>
      </c>
      <c r="BM70" s="4">
        <v>4.6014146328488703</v>
      </c>
      <c r="BN70" s="4">
        <f t="shared" si="9"/>
        <v>4.65925120580407</v>
      </c>
      <c r="BP70" t="s">
        <v>602</v>
      </c>
      <c r="BQ70" s="4">
        <f t="shared" si="10"/>
        <v>4.6879110713708165</v>
      </c>
      <c r="BR70" s="4">
        <f t="shared" si="11"/>
        <v>4.6905722004498562</v>
      </c>
      <c r="BS70" s="4">
        <f t="shared" si="12"/>
        <v>4.6892416359103359</v>
      </c>
      <c r="BV70" s="4">
        <f t="shared" si="38"/>
        <v>4.7075399264207611</v>
      </c>
      <c r="BW70" s="4">
        <f t="shared" si="39"/>
        <v>4.6917391672953439</v>
      </c>
      <c r="BX70" s="4">
        <f t="shared" si="30"/>
        <v>4.6996395468580525</v>
      </c>
      <c r="BY70" s="5"/>
      <c r="BZ70" s="4">
        <f t="shared" si="36"/>
        <v>4.7174018869646641</v>
      </c>
      <c r="CA70" s="4">
        <f t="shared" si="37"/>
        <v>4.6973468598605486</v>
      </c>
      <c r="CB70" s="4">
        <f t="shared" si="33"/>
        <v>4.7073743734126063</v>
      </c>
      <c r="CD70" s="4">
        <f t="shared" si="13"/>
        <v>2.0689368931288703</v>
      </c>
      <c r="CE70" s="4">
        <f t="shared" si="14"/>
        <v>2.1796150634192699</v>
      </c>
      <c r="CF70" s="4">
        <f t="shared" si="15"/>
        <v>1.9927939202691802</v>
      </c>
      <c r="CG70" s="4">
        <f t="shared" si="16"/>
        <v>2.1876638384938896</v>
      </c>
      <c r="CH70" s="4">
        <f t="shared" si="34"/>
        <v>1.7989720244857095</v>
      </c>
      <c r="CI70" s="4">
        <f t="shared" si="35"/>
        <v>2.2171210596230302</v>
      </c>
      <c r="CK70">
        <v>2.53247773972</v>
      </c>
      <c r="CL70">
        <v>2.5374727153399999</v>
      </c>
      <c r="CM70">
        <v>2.52364240596</v>
      </c>
      <c r="CN70">
        <v>2.5572329894950001</v>
      </c>
      <c r="CO70" s="4">
        <v>2.4815992694600002</v>
      </c>
      <c r="CP70" s="4">
        <v>2.5738306157699999</v>
      </c>
    </row>
    <row r="71" spans="2:94">
      <c r="B71" t="s">
        <v>603</v>
      </c>
      <c r="C71">
        <v>-191.961738746013</v>
      </c>
      <c r="D71">
        <v>-115.586252375988</v>
      </c>
      <c r="E71">
        <v>-76.367522076786997</v>
      </c>
      <c r="F71">
        <v>-115.586243821021</v>
      </c>
      <c r="G71">
        <v>-76.367482961529007</v>
      </c>
      <c r="I71">
        <v>-191.173618122031</v>
      </c>
      <c r="J71">
        <v>-115.101327948918</v>
      </c>
      <c r="K71">
        <v>-76.067126593428</v>
      </c>
      <c r="L71">
        <v>-115.10132539191</v>
      </c>
      <c r="M71">
        <v>-76.067117606373003</v>
      </c>
      <c r="O71" s="4">
        <f t="shared" si="1"/>
        <v>5.0275831866797098</v>
      </c>
      <c r="P71" s="4">
        <f t="shared" si="2"/>
        <v>4.9976696676243293</v>
      </c>
      <c r="Q71" s="4">
        <f t="shared" si="17"/>
        <v>5.0126264271520196</v>
      </c>
      <c r="S71" s="4">
        <f t="shared" si="18"/>
        <v>3.2474393155387777</v>
      </c>
      <c r="T71" s="4">
        <f t="shared" si="19"/>
        <v>3.2401953063378386</v>
      </c>
      <c r="U71" s="4">
        <f t="shared" si="20"/>
        <v>3.2438173109383079</v>
      </c>
      <c r="W71" t="s">
        <v>603</v>
      </c>
      <c r="X71">
        <v>-191.95698830977099</v>
      </c>
      <c r="Y71">
        <v>-115.58354311535901</v>
      </c>
      <c r="Z71">
        <v>-76.365508986123999</v>
      </c>
      <c r="AA71">
        <v>-115.58351663603899</v>
      </c>
      <c r="AB71">
        <v>-76.365419392510006</v>
      </c>
      <c r="AD71">
        <v>-191.17109117999999</v>
      </c>
      <c r="AE71">
        <v>-115.09985209</v>
      </c>
      <c r="AF71">
        <v>-76.066077919999998</v>
      </c>
      <c r="AG71">
        <v>-115.09984267999999</v>
      </c>
      <c r="AH71">
        <v>-76.066047600000005</v>
      </c>
      <c r="AJ71" s="4">
        <f t="shared" si="3"/>
        <v>5.0528829634808385</v>
      </c>
      <c r="AK71" s="4">
        <f t="shared" si="4"/>
        <v>4.9800460946904535</v>
      </c>
      <c r="AL71" s="4">
        <f t="shared" si="21"/>
        <v>5.0164645290856456</v>
      </c>
      <c r="AN71" s="4">
        <f t="shared" si="22"/>
        <v>3.2636141585534539</v>
      </c>
      <c r="AO71" s="4">
        <f t="shared" si="23"/>
        <v>3.2386832061022113</v>
      </c>
      <c r="AP71" s="4">
        <f t="shared" si="24"/>
        <v>3.2511486823278326</v>
      </c>
      <c r="AR71" s="4">
        <f t="shared" si="25"/>
        <v>5.0239333357438438</v>
      </c>
      <c r="AS71" s="4">
        <f t="shared" si="26"/>
        <v>5.0041140402720714</v>
      </c>
      <c r="AT71" s="4">
        <f t="shared" si="27"/>
        <v>5.0140236880079581</v>
      </c>
      <c r="AV71" t="s">
        <v>603</v>
      </c>
      <c r="AW71" s="4">
        <v>5.0560915030088696</v>
      </c>
      <c r="AX71" s="4">
        <v>4.8645237374386499</v>
      </c>
      <c r="AY71" s="4">
        <f t="shared" si="6"/>
        <v>4.9603076202237597</v>
      </c>
      <c r="BA71" t="s">
        <v>603</v>
      </c>
      <c r="BB71" s="4">
        <v>5.1068250813253204</v>
      </c>
      <c r="BC71" s="4">
        <v>4.6701894393603203</v>
      </c>
      <c r="BD71" s="4">
        <f t="shared" si="7"/>
        <v>4.8885072603428199</v>
      </c>
      <c r="BF71" t="s">
        <v>603</v>
      </c>
      <c r="BG71" s="4">
        <v>5.2398395589448299</v>
      </c>
      <c r="BH71" s="4">
        <v>4.7828773983323298</v>
      </c>
      <c r="BI71" s="4">
        <f t="shared" si="8"/>
        <v>5.0113584786385799</v>
      </c>
      <c r="BK71" t="s">
        <v>603</v>
      </c>
      <c r="BL71" s="4">
        <v>5.0319998100171004</v>
      </c>
      <c r="BM71" s="4">
        <v>4.93522524409883</v>
      </c>
      <c r="BN71" s="4">
        <f t="shared" si="9"/>
        <v>4.9836125270579652</v>
      </c>
      <c r="BP71" t="s">
        <v>603</v>
      </c>
      <c r="BQ71" s="4">
        <f t="shared" si="10"/>
        <v>5.0067232796650805</v>
      </c>
      <c r="BR71" s="4">
        <f t="shared" si="11"/>
        <v>5.0094038740373801</v>
      </c>
      <c r="BS71" s="4">
        <f t="shared" si="12"/>
        <v>5.0080635768512298</v>
      </c>
      <c r="BV71" s="4">
        <f t="shared" si="38"/>
        <v>5.0228196707685857</v>
      </c>
      <c r="BW71" s="4">
        <f t="shared" si="39"/>
        <v>5.0094178703747687</v>
      </c>
      <c r="BX71" s="4">
        <f t="shared" si="30"/>
        <v>5.0161187705716772</v>
      </c>
      <c r="BY71" s="5"/>
      <c r="BZ71" s="4">
        <f t="shared" si="36"/>
        <v>5.0197429777161293</v>
      </c>
      <c r="CA71" s="4">
        <f t="shared" si="37"/>
        <v>5.0098856270000711</v>
      </c>
      <c r="CB71" s="4">
        <f t="shared" si="33"/>
        <v>5.0148143023581007</v>
      </c>
      <c r="CD71" s="4">
        <f t="shared" si="13"/>
        <v>1.6948603125238302</v>
      </c>
      <c r="CE71" s="4">
        <f t="shared" si="14"/>
        <v>1.7861441703171006</v>
      </c>
      <c r="CF71" s="4">
        <f t="shared" si="15"/>
        <v>1.6323164293636498</v>
      </c>
      <c r="CG71" s="4">
        <f t="shared" si="16"/>
        <v>1.7938829657388697</v>
      </c>
      <c r="CH71" s="4">
        <f t="shared" si="34"/>
        <v>1.4765802406303203</v>
      </c>
      <c r="CI71" s="4">
        <f t="shared" si="35"/>
        <v>1.8328256405503205</v>
      </c>
      <c r="CK71">
        <v>3.2403649315749998</v>
      </c>
      <c r="CL71">
        <v>3.2458556396999998</v>
      </c>
      <c r="CM71">
        <v>3.232207308075</v>
      </c>
      <c r="CN71">
        <v>3.2622085372699998</v>
      </c>
      <c r="CO71" s="4">
        <v>3.1936091987299999</v>
      </c>
      <c r="CP71" s="4">
        <v>3.2739994407749999</v>
      </c>
    </row>
    <row r="72" spans="2:94">
      <c r="B72" t="s">
        <v>604</v>
      </c>
      <c r="C72">
        <v>-191.961760951759</v>
      </c>
      <c r="D72">
        <v>-115.586251445748</v>
      </c>
      <c r="E72">
        <v>-76.367519996515</v>
      </c>
      <c r="F72">
        <v>-115.586243821021</v>
      </c>
      <c r="G72">
        <v>-76.367482961529007</v>
      </c>
      <c r="I72">
        <v>-191.17415495117601</v>
      </c>
      <c r="J72">
        <v>-115.101327698278</v>
      </c>
      <c r="K72">
        <v>-76.067126313854999</v>
      </c>
      <c r="L72">
        <v>-115.10132539191</v>
      </c>
      <c r="M72">
        <v>-76.067117606373003</v>
      </c>
      <c r="O72" s="4">
        <f t="shared" si="1"/>
        <v>5.0415175032533259</v>
      </c>
      <c r="P72" s="4">
        <f t="shared" si="2"/>
        <v>5.0134931090709269</v>
      </c>
      <c r="Q72" s="4">
        <f t="shared" si="17"/>
        <v>5.0275053061621264</v>
      </c>
      <c r="S72" s="4">
        <f t="shared" si="18"/>
        <v>3.5843047039065521</v>
      </c>
      <c r="T72" s="4">
        <f t="shared" si="19"/>
        <v>3.5773934084094399</v>
      </c>
      <c r="U72" s="4">
        <f t="shared" si="20"/>
        <v>3.5808490561579962</v>
      </c>
      <c r="W72" t="s">
        <v>604</v>
      </c>
      <c r="X72">
        <v>-191.95700820661901</v>
      </c>
      <c r="Y72">
        <v>-115.583539421192</v>
      </c>
      <c r="Z72">
        <v>-76.365502487537</v>
      </c>
      <c r="AA72">
        <v>-115.58351663603899</v>
      </c>
      <c r="AB72">
        <v>-76.365419392510006</v>
      </c>
      <c r="AD72">
        <v>-191.17162614</v>
      </c>
      <c r="AE72">
        <v>-115.09985048</v>
      </c>
      <c r="AF72">
        <v>-76.066076530000004</v>
      </c>
      <c r="AG72">
        <v>-115.09984267999999</v>
      </c>
      <c r="AH72">
        <v>-76.066047600000005</v>
      </c>
      <c r="AJ72" s="4">
        <f t="shared" si="3"/>
        <v>5.0653684246311155</v>
      </c>
      <c r="AK72" s="4">
        <f t="shared" si="4"/>
        <v>4.9989276058185581</v>
      </c>
      <c r="AL72" s="4">
        <f t="shared" si="21"/>
        <v>5.0321480152248368</v>
      </c>
      <c r="AN72" s="4">
        <f t="shared" si="22"/>
        <v>3.5993066406798464</v>
      </c>
      <c r="AO72" s="4">
        <f t="shared" si="23"/>
        <v>3.576258216723851</v>
      </c>
      <c r="AP72" s="4">
        <f t="shared" si="24"/>
        <v>3.5877824287018489</v>
      </c>
      <c r="AR72" s="4">
        <f t="shared" si="25"/>
        <v>5.0379780282833124</v>
      </c>
      <c r="AS72" s="4">
        <f t="shared" si="26"/>
        <v>5.0188650532831423</v>
      </c>
      <c r="AT72" s="4">
        <f t="shared" si="27"/>
        <v>5.0284215407832269</v>
      </c>
      <c r="AV72" t="s">
        <v>604</v>
      </c>
      <c r="AW72" s="4">
        <v>5.0652757295408302</v>
      </c>
      <c r="AX72" s="4">
        <v>4.9032026969901601</v>
      </c>
      <c r="AY72" s="4">
        <f t="shared" si="6"/>
        <v>4.9842392132654947</v>
      </c>
      <c r="BA72" t="s">
        <v>604</v>
      </c>
      <c r="BB72" s="4">
        <v>5.1195816479046998</v>
      </c>
      <c r="BC72" s="4">
        <v>4.7458229931052998</v>
      </c>
      <c r="BD72" s="4">
        <f t="shared" si="7"/>
        <v>4.9327023205049993</v>
      </c>
      <c r="BF72" t="s">
        <v>604</v>
      </c>
      <c r="BG72" s="4">
        <v>5.2339317458826899</v>
      </c>
      <c r="BH72" s="4">
        <v>4.8376368755427199</v>
      </c>
      <c r="BI72" s="4">
        <f t="shared" si="8"/>
        <v>5.0357843107127049</v>
      </c>
      <c r="BK72" t="s">
        <v>604</v>
      </c>
      <c r="BL72" s="4">
        <v>5.0420283235983998</v>
      </c>
      <c r="BM72" s="4">
        <v>4.9625260307137502</v>
      </c>
      <c r="BN72" s="4">
        <f t="shared" si="9"/>
        <v>5.002277177156075</v>
      </c>
      <c r="BP72" t="s">
        <v>604</v>
      </c>
      <c r="BQ72" s="4">
        <f t="shared" si="10"/>
        <v>5.0176376026096206</v>
      </c>
      <c r="BR72" s="4">
        <f t="shared" si="11"/>
        <v>5.0247669054401403</v>
      </c>
      <c r="BS72" s="4">
        <f t="shared" si="12"/>
        <v>5.0212022540248809</v>
      </c>
      <c r="BV72" s="4">
        <f t="shared" si="38"/>
        <v>5.0325842687128075</v>
      </c>
      <c r="BW72" s="4">
        <f t="shared" si="39"/>
        <v>5.023600944493344</v>
      </c>
      <c r="BX72" s="4">
        <f t="shared" si="30"/>
        <v>5.0280926066030762</v>
      </c>
      <c r="BY72" s="5"/>
      <c r="BZ72" s="4">
        <f t="shared" si="36"/>
        <v>5.0258974023720135</v>
      </c>
      <c r="CA72" s="4">
        <f t="shared" si="37"/>
        <v>5.0202977851717367</v>
      </c>
      <c r="CB72" s="4">
        <f t="shared" si="33"/>
        <v>5.0230975937718751</v>
      </c>
      <c r="CD72" s="4">
        <f t="shared" si="13"/>
        <v>1.3851571221637502</v>
      </c>
      <c r="CE72" s="4">
        <f t="shared" si="14"/>
        <v>1.4605241274433998</v>
      </c>
      <c r="CF72" s="4">
        <f t="shared" si="15"/>
        <v>1.3336713820951602</v>
      </c>
      <c r="CG72" s="4">
        <f t="shared" si="16"/>
        <v>1.4684854019658302</v>
      </c>
      <c r="CH72" s="4">
        <f t="shared" si="34"/>
        <v>1.2082193615702996</v>
      </c>
      <c r="CI72" s="4">
        <f t="shared" si="35"/>
        <v>1.5106741118847</v>
      </c>
      <c r="CK72">
        <v>3.57736890855</v>
      </c>
      <c r="CL72">
        <v>3.581504196155</v>
      </c>
      <c r="CM72">
        <v>3.5695313148949999</v>
      </c>
      <c r="CN72">
        <v>3.5967903275749999</v>
      </c>
      <c r="CO72" s="4">
        <v>3.5376036315350001</v>
      </c>
      <c r="CP72" s="4">
        <v>3.6089075360199998</v>
      </c>
    </row>
    <row r="73" spans="2:94">
      <c r="B73" t="s">
        <v>605</v>
      </c>
      <c r="C73">
        <v>-191.96149075961699</v>
      </c>
      <c r="D73">
        <v>-115.586250622731</v>
      </c>
      <c r="E73">
        <v>-76.367517910239002</v>
      </c>
      <c r="F73">
        <v>-115.586243821021</v>
      </c>
      <c r="G73">
        <v>-76.367482961529007</v>
      </c>
      <c r="I73">
        <v>-191.17430970006899</v>
      </c>
      <c r="J73">
        <v>-115.101327462594</v>
      </c>
      <c r="K73">
        <v>-76.067126041123998</v>
      </c>
      <c r="L73">
        <v>-115.10132539191</v>
      </c>
      <c r="M73">
        <v>-76.067117606373003</v>
      </c>
      <c r="O73" s="4">
        <f t="shared" si="1"/>
        <v>4.871969367315959</v>
      </c>
      <c r="P73" s="4">
        <f t="shared" si="2"/>
        <v>4.8457705821395551</v>
      </c>
      <c r="Q73" s="4">
        <f t="shared" si="17"/>
        <v>4.8588699747277566</v>
      </c>
      <c r="S73" s="4">
        <f t="shared" si="18"/>
        <v>3.6814111043669993</v>
      </c>
      <c r="T73" s="4">
        <f t="shared" si="19"/>
        <v>3.674818844102778</v>
      </c>
      <c r="U73" s="4">
        <f t="shared" si="20"/>
        <v>3.6781149742348886</v>
      </c>
      <c r="W73" t="s">
        <v>605</v>
      </c>
      <c r="X73">
        <v>-191.95673557868599</v>
      </c>
      <c r="Y73">
        <v>-115.583536116071</v>
      </c>
      <c r="Z73">
        <v>-76.365496741266995</v>
      </c>
      <c r="AA73">
        <v>-115.58351663603899</v>
      </c>
      <c r="AB73">
        <v>-76.365419392510006</v>
      </c>
      <c r="AD73">
        <v>-191.17177916</v>
      </c>
      <c r="AE73">
        <v>-115.09984918000001</v>
      </c>
      <c r="AF73">
        <v>-76.066075240000004</v>
      </c>
      <c r="AG73">
        <v>-115.09984267999999</v>
      </c>
      <c r="AH73">
        <v>-76.066047600000005</v>
      </c>
      <c r="AJ73" s="4">
        <f t="shared" si="3"/>
        <v>4.8942918066989982</v>
      </c>
      <c r="AK73" s="4">
        <f t="shared" si="4"/>
        <v>4.8335308217117197</v>
      </c>
      <c r="AL73" s="4">
        <f t="shared" si="21"/>
        <v>4.8639113142053585</v>
      </c>
      <c r="AN73" s="4">
        <f t="shared" si="22"/>
        <v>3.6953281443692565</v>
      </c>
      <c r="AO73" s="4">
        <f t="shared" si="23"/>
        <v>3.6739049700234321</v>
      </c>
      <c r="AP73" s="4">
        <f t="shared" si="24"/>
        <v>3.6846165571963443</v>
      </c>
      <c r="AR73" s="4">
        <f t="shared" si="25"/>
        <v>4.8686073204765812</v>
      </c>
      <c r="AS73" s="4">
        <f t="shared" si="26"/>
        <v>4.8503007845340003</v>
      </c>
      <c r="AT73" s="4">
        <f t="shared" si="27"/>
        <v>4.8594540525052903</v>
      </c>
      <c r="AV73" t="s">
        <v>605</v>
      </c>
      <c r="AW73" s="4">
        <v>4.8917574470530898</v>
      </c>
      <c r="AX73" s="4">
        <v>4.75389298553113</v>
      </c>
      <c r="AY73" s="4">
        <f t="shared" si="6"/>
        <v>4.8228252162921095</v>
      </c>
      <c r="BA73" t="s">
        <v>605</v>
      </c>
      <c r="BB73" s="4">
        <v>4.9501699990556496</v>
      </c>
      <c r="BC73" s="4">
        <v>4.62907226466365</v>
      </c>
      <c r="BD73" s="4">
        <f t="shared" si="7"/>
        <v>4.7896211318596498</v>
      </c>
      <c r="BF73" t="s">
        <v>605</v>
      </c>
      <c r="BG73" s="4">
        <v>5.0479310776789497</v>
      </c>
      <c r="BH73" s="4">
        <v>4.7030296520552897</v>
      </c>
      <c r="BI73" s="4">
        <f t="shared" si="8"/>
        <v>4.8754803648671192</v>
      </c>
      <c r="BK73" t="s">
        <v>605</v>
      </c>
      <c r="BL73" s="4">
        <v>4.8706128518005496</v>
      </c>
      <c r="BM73" s="4">
        <v>4.8038992144485899</v>
      </c>
      <c r="BN73" s="4">
        <f t="shared" si="9"/>
        <v>4.8372560331245698</v>
      </c>
      <c r="BP73" t="s">
        <v>605</v>
      </c>
      <c r="BQ73" s="4">
        <f t="shared" si="10"/>
        <v>4.8484283584208354</v>
      </c>
      <c r="BR73" s="4">
        <f t="shared" si="11"/>
        <v>4.8563647660996949</v>
      </c>
      <c r="BS73" s="4">
        <f t="shared" si="12"/>
        <v>4.8523965622602656</v>
      </c>
      <c r="BV73" s="4">
        <f t="shared" si="38"/>
        <v>4.8606410609217683</v>
      </c>
      <c r="BW73" s="4">
        <f t="shared" si="39"/>
        <v>4.8541599232927322</v>
      </c>
      <c r="BX73" s="4">
        <f t="shared" si="30"/>
        <v>4.8574004921072502</v>
      </c>
      <c r="BY73" s="5"/>
      <c r="BZ73" s="4">
        <f t="shared" si="36"/>
        <v>4.8531614286889253</v>
      </c>
      <c r="CA73" s="4">
        <f t="shared" si="37"/>
        <v>4.8486456243417377</v>
      </c>
      <c r="CB73" s="4">
        <f t="shared" si="33"/>
        <v>4.8509035265153315</v>
      </c>
      <c r="CD73" s="4">
        <f t="shared" si="13"/>
        <v>1.1293228092535901</v>
      </c>
      <c r="CE73" s="4">
        <f t="shared" si="14"/>
        <v>1.1915497536805497</v>
      </c>
      <c r="CF73" s="4">
        <f t="shared" si="15"/>
        <v>1.0869533709511301</v>
      </c>
      <c r="CG73" s="4">
        <f t="shared" si="16"/>
        <v>1.19995590608309</v>
      </c>
      <c r="CH73" s="4">
        <f t="shared" si="34"/>
        <v>0.98543835291365012</v>
      </c>
      <c r="CI73" s="4">
        <f t="shared" si="35"/>
        <v>1.2413064747806497</v>
      </c>
      <c r="CK73">
        <v>3.6745764051949998</v>
      </c>
      <c r="CL73">
        <v>3.6790630981199999</v>
      </c>
      <c r="CM73">
        <v>3.66693961458</v>
      </c>
      <c r="CN73">
        <v>3.6918015409699998</v>
      </c>
      <c r="CO73" s="4">
        <v>3.6436339117499998</v>
      </c>
      <c r="CP73" s="4">
        <v>3.7088635242749999</v>
      </c>
    </row>
    <row r="74" spans="2:94">
      <c r="B74" t="s">
        <v>606</v>
      </c>
      <c r="C74">
        <v>-191.96105584678199</v>
      </c>
      <c r="D74">
        <v>-115.586249893483</v>
      </c>
      <c r="E74">
        <v>-76.367515826371999</v>
      </c>
      <c r="F74">
        <v>-115.586243821021</v>
      </c>
      <c r="G74">
        <v>-76.367482961529007</v>
      </c>
      <c r="I74">
        <v>-191.17422357305</v>
      </c>
      <c r="J74">
        <v>-115.101327252082</v>
      </c>
      <c r="K74">
        <v>-76.067125773555006</v>
      </c>
      <c r="L74">
        <v>-115.10132539191</v>
      </c>
      <c r="M74">
        <v>-76.067117606373003</v>
      </c>
      <c r="O74" s="4">
        <f t="shared" si="1"/>
        <v>4.5990574316788297</v>
      </c>
      <c r="P74" s="4">
        <f t="shared" si="2"/>
        <v>4.5746239028915046</v>
      </c>
      <c r="Q74" s="4">
        <f t="shared" si="17"/>
        <v>4.5868406672851672</v>
      </c>
      <c r="S74" s="4">
        <f t="shared" si="18"/>
        <v>3.6273655817449151</v>
      </c>
      <c r="T74" s="4">
        <f t="shared" si="19"/>
        <v>3.6210733218536628</v>
      </c>
      <c r="U74" s="4">
        <f t="shared" si="20"/>
        <v>3.6242194517992887</v>
      </c>
      <c r="W74" t="s">
        <v>606</v>
      </c>
      <c r="X74">
        <v>-191.95629833457599</v>
      </c>
      <c r="Y74">
        <v>-115.58353331834</v>
      </c>
      <c r="Z74">
        <v>-76.365491587253004</v>
      </c>
      <c r="AA74">
        <v>-115.58351663603899</v>
      </c>
      <c r="AB74">
        <v>-76.365419392510006</v>
      </c>
      <c r="AD74">
        <v>-191.17169161000001</v>
      </c>
      <c r="AE74">
        <v>-115.09984824999999</v>
      </c>
      <c r="AF74">
        <v>-76.066074060000005</v>
      </c>
      <c r="AG74">
        <v>-115.09984267999999</v>
      </c>
      <c r="AH74">
        <v>-76.066047600000005</v>
      </c>
      <c r="AJ74" s="4">
        <f t="shared" si="3"/>
        <v>4.6199169738529955</v>
      </c>
      <c r="AK74" s="4">
        <f t="shared" si="4"/>
        <v>4.564145784397728</v>
      </c>
      <c r="AL74" s="4">
        <f t="shared" si="21"/>
        <v>4.5920313791253617</v>
      </c>
      <c r="AN74" s="4">
        <f t="shared" si="22"/>
        <v>3.6403896876509845</v>
      </c>
      <c r="AO74" s="4">
        <f t="shared" si="23"/>
        <v>3.6202905583660789</v>
      </c>
      <c r="AP74" s="4">
        <f t="shared" si="24"/>
        <v>3.6303401230085317</v>
      </c>
      <c r="AR74" s="4">
        <f t="shared" si="25"/>
        <v>4.5959233624279943</v>
      </c>
      <c r="AS74" s="4">
        <f t="shared" si="26"/>
        <v>4.5785019146525805</v>
      </c>
      <c r="AT74" s="4">
        <f t="shared" si="27"/>
        <v>4.5872126385402874</v>
      </c>
      <c r="AV74" t="s">
        <v>606</v>
      </c>
      <c r="AW74" s="4">
        <v>4.6151997584073197</v>
      </c>
      <c r="AX74" s="4">
        <v>4.4973357779119096</v>
      </c>
      <c r="AY74" s="4">
        <f t="shared" si="6"/>
        <v>4.5562677681596142</v>
      </c>
      <c r="BA74" t="s">
        <v>606</v>
      </c>
      <c r="BB74" s="4">
        <v>4.6779980903946496</v>
      </c>
      <c r="BC74" s="4">
        <v>4.4005341418613204</v>
      </c>
      <c r="BD74" s="4">
        <f t="shared" si="7"/>
        <v>4.539266116127985</v>
      </c>
      <c r="BF74" t="s">
        <v>606</v>
      </c>
      <c r="BG74" s="4">
        <v>4.7613121495764403</v>
      </c>
      <c r="BH74" s="4">
        <v>4.4599558282863896</v>
      </c>
      <c r="BI74" s="4">
        <f t="shared" si="8"/>
        <v>4.610633988931415</v>
      </c>
      <c r="BK74" t="s">
        <v>606</v>
      </c>
      <c r="BL74" s="4">
        <v>4.5961059150290602</v>
      </c>
      <c r="BM74" s="4">
        <v>4.5399936929991798</v>
      </c>
      <c r="BN74" s="4">
        <f t="shared" si="9"/>
        <v>4.5680498040141195</v>
      </c>
      <c r="BP74" t="s">
        <v>606</v>
      </c>
      <c r="BQ74" s="4">
        <f t="shared" si="10"/>
        <v>4.5760730301731813</v>
      </c>
      <c r="BR74" s="4">
        <f t="shared" si="11"/>
        <v>4.5847495383366432</v>
      </c>
      <c r="BS74" s="4">
        <f t="shared" si="12"/>
        <v>4.5804112842549118</v>
      </c>
      <c r="BV74" s="4">
        <f t="shared" si="38"/>
        <v>4.5860284821173138</v>
      </c>
      <c r="BW74" s="4">
        <f t="shared" si="39"/>
        <v>4.5818798870306772</v>
      </c>
      <c r="BX74" s="4">
        <f t="shared" si="30"/>
        <v>4.5839541845739955</v>
      </c>
      <c r="BY74" s="5"/>
      <c r="BZ74" s="4">
        <f t="shared" si="36"/>
        <v>4.578859194060767</v>
      </c>
      <c r="CA74" s="4">
        <f t="shared" si="37"/>
        <v>4.5741298692439223</v>
      </c>
      <c r="CB74" s="4">
        <f t="shared" si="33"/>
        <v>4.5764945316523447</v>
      </c>
      <c r="CD74" s="4">
        <f t="shared" si="13"/>
        <v>0.91935800442417959</v>
      </c>
      <c r="CE74" s="4">
        <f t="shared" si="14"/>
        <v>0.97085175653405997</v>
      </c>
      <c r="CF74" s="4">
        <f t="shared" si="15"/>
        <v>0.88404822558190954</v>
      </c>
      <c r="CG74" s="4">
        <f t="shared" si="16"/>
        <v>0.97934696445731984</v>
      </c>
      <c r="CH74" s="4">
        <f t="shared" si="34"/>
        <v>0.80177343445632054</v>
      </c>
      <c r="CI74" s="4">
        <f t="shared" si="35"/>
        <v>1.0182811101596498</v>
      </c>
      <c r="CK74">
        <v>3.6206356885750002</v>
      </c>
      <c r="CL74">
        <v>3.6252541584950002</v>
      </c>
      <c r="CM74">
        <v>3.6132875523300001</v>
      </c>
      <c r="CN74">
        <v>3.6358527939499998</v>
      </c>
      <c r="CO74" s="4">
        <v>3.5987607074049999</v>
      </c>
      <c r="CP74" s="4">
        <v>3.6597169802349998</v>
      </c>
    </row>
    <row r="75" spans="2:94">
      <c r="B75" t="s">
        <v>607</v>
      </c>
      <c r="C75">
        <v>-191.95945445751099</v>
      </c>
      <c r="D75">
        <v>-115.58624812855901</v>
      </c>
      <c r="E75">
        <v>-76.367509756999993</v>
      </c>
      <c r="F75">
        <v>-115.586243821021</v>
      </c>
      <c r="G75">
        <v>-76.367482961529007</v>
      </c>
      <c r="I75">
        <v>-191.173334763079</v>
      </c>
      <c r="J75">
        <v>-115.101326755779</v>
      </c>
      <c r="K75">
        <v>-76.067124994975998</v>
      </c>
      <c r="L75">
        <v>-115.10132539191</v>
      </c>
      <c r="M75">
        <v>-76.067117606373003</v>
      </c>
      <c r="O75" s="4">
        <f t="shared" si="1"/>
        <v>3.5941704509269612</v>
      </c>
      <c r="P75" s="4">
        <f t="shared" si="2"/>
        <v>3.5746530172962081</v>
      </c>
      <c r="Q75" s="4">
        <f t="shared" si="17"/>
        <v>3.5844117341115846</v>
      </c>
      <c r="S75" s="4">
        <f t="shared" si="18"/>
        <v>3.0696288812464063</v>
      </c>
      <c r="T75" s="4">
        <f t="shared" si="19"/>
        <v>3.0641366219276436</v>
      </c>
      <c r="U75" s="4">
        <f t="shared" si="20"/>
        <v>3.0668827515870252</v>
      </c>
      <c r="W75" t="s">
        <v>607</v>
      </c>
      <c r="X75">
        <v>-191.95469010725799</v>
      </c>
      <c r="Y75">
        <v>-115.583527200701</v>
      </c>
      <c r="Z75">
        <v>-76.365477997978005</v>
      </c>
      <c r="AA75">
        <v>-115.58351663603899</v>
      </c>
      <c r="AB75">
        <v>-76.365419392510006</v>
      </c>
      <c r="AD75">
        <v>-191.17079863999999</v>
      </c>
      <c r="AE75">
        <v>-115.0998465</v>
      </c>
      <c r="AF75">
        <v>-76.066070370000006</v>
      </c>
      <c r="AG75">
        <v>-115.09984267999999</v>
      </c>
      <c r="AH75">
        <v>-76.066047600000005</v>
      </c>
      <c r="AJ75" s="4">
        <f t="shared" si="3"/>
        <v>3.6107390536473387</v>
      </c>
      <c r="AK75" s="4">
        <f t="shared" si="4"/>
        <v>3.5673341399445624</v>
      </c>
      <c r="AL75" s="4">
        <f t="shared" si="21"/>
        <v>3.5890365967959506</v>
      </c>
      <c r="AN75" s="4">
        <f t="shared" si="22"/>
        <v>3.08004252942108</v>
      </c>
      <c r="AO75" s="4">
        <f t="shared" si="23"/>
        <v>3.0633570518132629</v>
      </c>
      <c r="AP75" s="4">
        <f t="shared" si="24"/>
        <v>3.0716997906171715</v>
      </c>
      <c r="AR75" s="4">
        <f t="shared" si="25"/>
        <v>3.5917085517905312</v>
      </c>
      <c r="AS75" s="4">
        <f t="shared" si="26"/>
        <v>3.5772686523461061</v>
      </c>
      <c r="AT75" s="4">
        <f t="shared" si="27"/>
        <v>3.5844886020683187</v>
      </c>
      <c r="AV75" t="s">
        <v>607</v>
      </c>
      <c r="AW75" s="4">
        <v>3.60531128911565</v>
      </c>
      <c r="AX75" s="4">
        <v>3.5290355107728901</v>
      </c>
      <c r="AY75" s="4">
        <f t="shared" si="6"/>
        <v>3.5671733999442701</v>
      </c>
      <c r="BA75" t="s">
        <v>607</v>
      </c>
      <c r="BB75" s="4">
        <v>3.6690520870336698</v>
      </c>
      <c r="BC75" s="4">
        <v>3.4863131197120101</v>
      </c>
      <c r="BD75" s="4">
        <f t="shared" si="7"/>
        <v>3.5776826033728399</v>
      </c>
      <c r="BF75" t="s">
        <v>607</v>
      </c>
      <c r="BG75" s="4">
        <v>3.72406217836066</v>
      </c>
      <c r="BH75" s="4">
        <v>3.5208103898410301</v>
      </c>
      <c r="BI75" s="4">
        <f t="shared" si="8"/>
        <v>3.6224362841008451</v>
      </c>
      <c r="BK75" t="s">
        <v>607</v>
      </c>
      <c r="BL75" s="4">
        <v>3.5887158428086501</v>
      </c>
      <c r="BM75" s="4">
        <v>3.5545416057850998</v>
      </c>
      <c r="BN75" s="4">
        <f t="shared" si="9"/>
        <v>3.5716287242968749</v>
      </c>
      <c r="BP75" t="s">
        <v>607</v>
      </c>
      <c r="BQ75" s="4">
        <f t="shared" si="10"/>
        <v>3.5713042270111419</v>
      </c>
      <c r="BR75" s="4">
        <f t="shared" si="11"/>
        <v>3.5813020989126643</v>
      </c>
      <c r="BS75" s="4">
        <f t="shared" si="12"/>
        <v>3.5763031629619029</v>
      </c>
      <c r="BV75" s="4">
        <f t="shared" si="38"/>
        <v>3.5775452460980288</v>
      </c>
      <c r="BW75" s="4">
        <f t="shared" si="39"/>
        <v>3.5780838575399065</v>
      </c>
      <c r="BX75" s="4">
        <f t="shared" si="30"/>
        <v>3.5778145518189675</v>
      </c>
      <c r="BY75" s="5"/>
      <c r="BZ75" s="4">
        <f t="shared" si="36"/>
        <v>3.5773159453410326</v>
      </c>
      <c r="CA75" s="4">
        <f t="shared" si="37"/>
        <v>3.572754214098766</v>
      </c>
      <c r="CB75" s="4">
        <f t="shared" si="33"/>
        <v>3.5750350797198993</v>
      </c>
      <c r="CD75" s="4">
        <f t="shared" si="13"/>
        <v>0.4911908290650997</v>
      </c>
      <c r="CE75" s="4">
        <f t="shared" si="14"/>
        <v>0.52126742905364987</v>
      </c>
      <c r="CF75" s="4">
        <f t="shared" si="15"/>
        <v>0.47134486974288992</v>
      </c>
      <c r="CG75" s="4">
        <f t="shared" si="16"/>
        <v>0.5306841666806501</v>
      </c>
      <c r="CH75" s="4">
        <f t="shared" si="34"/>
        <v>0.42450601636201002</v>
      </c>
      <c r="CI75" s="4">
        <f t="shared" si="35"/>
        <v>0.56067750368866998</v>
      </c>
      <c r="CK75">
        <v>3.0633507767200001</v>
      </c>
      <c r="CL75">
        <v>3.0674484137550002</v>
      </c>
      <c r="CM75">
        <v>3.0576906410300002</v>
      </c>
      <c r="CN75">
        <v>3.0746271224349999</v>
      </c>
      <c r="CO75" s="4">
        <v>3.0618071033500001</v>
      </c>
      <c r="CP75" s="4">
        <v>3.1083745833449998</v>
      </c>
    </row>
    <row r="76" spans="2:94">
      <c r="B76" t="s">
        <v>608</v>
      </c>
      <c r="C76">
        <v>-191.95725303741401</v>
      </c>
      <c r="D76">
        <v>-115.58624628494699</v>
      </c>
      <c r="E76">
        <v>-76.367500539077</v>
      </c>
      <c r="F76">
        <v>-115.586243821021</v>
      </c>
      <c r="G76">
        <v>-76.367482961529007</v>
      </c>
      <c r="I76">
        <v>-191.17168304649101</v>
      </c>
      <c r="J76">
        <v>-115.10132619509299</v>
      </c>
      <c r="K76">
        <v>-76.067123540799997</v>
      </c>
      <c r="L76">
        <v>-115.10132539191</v>
      </c>
      <c r="M76">
        <v>-76.067117606373003</v>
      </c>
      <c r="O76" s="4">
        <f t="shared" si="1"/>
        <v>2.2127584265806788</v>
      </c>
      <c r="P76" s="4">
        <f t="shared" si="2"/>
        <v>2.2001822112592495</v>
      </c>
      <c r="Q76" s="4">
        <f t="shared" si="17"/>
        <v>2.2064703189199641</v>
      </c>
      <c r="S76" s="4">
        <f t="shared" si="18"/>
        <v>2.0331610309775243</v>
      </c>
      <c r="T76" s="4">
        <f t="shared" si="19"/>
        <v>2.0289331167171558</v>
      </c>
      <c r="U76" s="4">
        <f t="shared" si="20"/>
        <v>2.0310470738473398</v>
      </c>
      <c r="W76" t="s">
        <v>608</v>
      </c>
      <c r="X76">
        <v>-191.95248128456501</v>
      </c>
      <c r="Y76">
        <v>-115.583522482661</v>
      </c>
      <c r="Z76">
        <v>-76.365459526153003</v>
      </c>
      <c r="AA76">
        <v>-115.58351663603899</v>
      </c>
      <c r="AB76">
        <v>-76.365419392510006</v>
      </c>
      <c r="AD76">
        <v>-191.16914237</v>
      </c>
      <c r="AE76">
        <v>-115.09984498</v>
      </c>
      <c r="AF76">
        <v>-76.066064789999999</v>
      </c>
      <c r="AG76">
        <v>-115.09984267999999</v>
      </c>
      <c r="AH76">
        <v>-76.066047600000005</v>
      </c>
      <c r="AJ76" s="4">
        <f t="shared" si="3"/>
        <v>2.2246818299879512</v>
      </c>
      <c r="AK76" s="4">
        <f t="shared" si="4"/>
        <v>2.1958287768790719</v>
      </c>
      <c r="AL76" s="4">
        <f t="shared" si="21"/>
        <v>2.2102553034335113</v>
      </c>
      <c r="AN76" s="4">
        <f t="shared" si="22"/>
        <v>2.040717369866242</v>
      </c>
      <c r="AO76" s="4">
        <f t="shared" si="23"/>
        <v>2.0284872097114444</v>
      </c>
      <c r="AP76" s="4">
        <f t="shared" si="24"/>
        <v>2.0346022897888432</v>
      </c>
      <c r="AR76" s="4">
        <f t="shared" si="25"/>
        <v>2.2110116594377001</v>
      </c>
      <c r="AS76" s="4">
        <f t="shared" si="26"/>
        <v>2.2017451697177308</v>
      </c>
      <c r="AT76" s="4">
        <f t="shared" si="27"/>
        <v>2.2063784145777157</v>
      </c>
      <c r="AV76" t="s">
        <v>608</v>
      </c>
      <c r="AW76" s="4">
        <v>2.22421470311521</v>
      </c>
      <c r="AX76" s="4">
        <v>2.18238404446946</v>
      </c>
      <c r="AY76" s="4">
        <f t="shared" si="6"/>
        <v>2.2032993737923352</v>
      </c>
      <c r="BA76" t="s">
        <v>608</v>
      </c>
      <c r="BB76" s="4">
        <v>2.2745870813158802</v>
      </c>
      <c r="BC76" s="4">
        <v>2.1716065593943199</v>
      </c>
      <c r="BD76" s="4">
        <f t="shared" si="7"/>
        <v>2.2230968203551003</v>
      </c>
      <c r="BF76" t="s">
        <v>608</v>
      </c>
      <c r="BG76" s="4">
        <v>2.29990581077652</v>
      </c>
      <c r="BH76" s="4">
        <v>2.1978856319037998</v>
      </c>
      <c r="BI76" s="4">
        <f t="shared" si="8"/>
        <v>2.2488957213401601</v>
      </c>
      <c r="BK76" t="s">
        <v>608</v>
      </c>
      <c r="BL76" s="4">
        <v>2.2102341993363899</v>
      </c>
      <c r="BM76" s="4">
        <v>2.1919487519741101</v>
      </c>
      <c r="BN76" s="4">
        <f t="shared" si="9"/>
        <v>2.2010914756552502</v>
      </c>
      <c r="BP76" t="s">
        <v>608</v>
      </c>
      <c r="BQ76" s="4">
        <f t="shared" si="10"/>
        <v>2.1955661297979558</v>
      </c>
      <c r="BR76" s="4">
        <f t="shared" si="11"/>
        <v>2.2019838549298085</v>
      </c>
      <c r="BS76" s="4">
        <f t="shared" si="12"/>
        <v>2.1987749923638824</v>
      </c>
      <c r="BV76" s="4">
        <f t="shared" si="38"/>
        <v>2.2043838360172914</v>
      </c>
      <c r="BW76" s="4">
        <f t="shared" si="39"/>
        <v>2.2028854673964542</v>
      </c>
      <c r="BX76" s="4">
        <f t="shared" si="30"/>
        <v>2.2036346517068726</v>
      </c>
      <c r="BY76" s="5"/>
      <c r="BZ76" s="4">
        <f t="shared" si="36"/>
        <v>2.2008546144033758</v>
      </c>
      <c r="CA76" s="4">
        <f t="shared" si="37"/>
        <v>2.2020902064779642</v>
      </c>
      <c r="CB76" s="4">
        <f t="shared" si="33"/>
        <v>2.2014724104406698</v>
      </c>
      <c r="CD76" s="4">
        <f t="shared" si="13"/>
        <v>0.16400120044411004</v>
      </c>
      <c r="CE76" s="4">
        <f t="shared" si="14"/>
        <v>0.17928087730139008</v>
      </c>
      <c r="CF76" s="4">
        <f t="shared" si="15"/>
        <v>0.15478162316445987</v>
      </c>
      <c r="CG76" s="4">
        <f t="shared" si="16"/>
        <v>0.18421269409020979</v>
      </c>
      <c r="CH76" s="4">
        <f t="shared" si="34"/>
        <v>0.13366905662431972</v>
      </c>
      <c r="CI76" s="4">
        <f t="shared" si="35"/>
        <v>0.20923996358588015</v>
      </c>
      <c r="CK76">
        <v>2.0279475515300001</v>
      </c>
      <c r="CL76">
        <v>2.0309533220349998</v>
      </c>
      <c r="CM76">
        <v>2.0276024213050001</v>
      </c>
      <c r="CN76">
        <v>2.0400020090250002</v>
      </c>
      <c r="CO76" s="4">
        <v>2.0379375027700002</v>
      </c>
      <c r="CP76" s="4">
        <v>2.06534711773</v>
      </c>
    </row>
    <row r="77" spans="2:94">
      <c r="B77" t="s">
        <v>609</v>
      </c>
      <c r="C77">
        <v>-191.955193978929</v>
      </c>
      <c r="D77">
        <v>-115.586244646775</v>
      </c>
      <c r="E77">
        <v>-76.367489869316003</v>
      </c>
      <c r="F77">
        <v>-115.586243821021</v>
      </c>
      <c r="G77">
        <v>-76.367482961529007</v>
      </c>
      <c r="I77">
        <v>-191.169901665726</v>
      </c>
      <c r="J77">
        <v>-115.101325668206</v>
      </c>
      <c r="K77">
        <v>-76.067120469073004</v>
      </c>
      <c r="L77">
        <v>-115.10132539191</v>
      </c>
      <c r="M77">
        <v>-76.067117606373003</v>
      </c>
      <c r="O77" s="4">
        <f t="shared" si="1"/>
        <v>0.92067966618590724</v>
      </c>
      <c r="P77" s="4">
        <f t="shared" si="2"/>
        <v>0.91582679574169812</v>
      </c>
      <c r="Q77" s="4">
        <f t="shared" si="17"/>
        <v>0.91825323096380274</v>
      </c>
      <c r="S77" s="4">
        <f t="shared" si="18"/>
        <v>0.91532767781648217</v>
      </c>
      <c r="T77" s="4">
        <f t="shared" si="19"/>
        <v>0.91335792801046745</v>
      </c>
      <c r="U77" s="4">
        <f t="shared" si="20"/>
        <v>0.91434280291347481</v>
      </c>
      <c r="W77" t="s">
        <v>609</v>
      </c>
      <c r="X77">
        <v>-191.95041398817099</v>
      </c>
      <c r="Y77">
        <v>-115.583518699527</v>
      </c>
      <c r="Z77">
        <v>-76.365439215555995</v>
      </c>
      <c r="AA77">
        <v>-115.58351663603899</v>
      </c>
      <c r="AB77">
        <v>-76.365419392510006</v>
      </c>
      <c r="AD77">
        <v>-191.16735553999999</v>
      </c>
      <c r="AE77">
        <v>-115.09984373</v>
      </c>
      <c r="AF77">
        <v>-76.066057220000005</v>
      </c>
      <c r="AG77">
        <v>-115.09984267999999</v>
      </c>
      <c r="AH77">
        <v>-76.066047600000005</v>
      </c>
      <c r="AJ77" s="4">
        <f t="shared" si="3"/>
        <v>0.92743370342644749</v>
      </c>
      <c r="AK77" s="4">
        <f t="shared" si="4"/>
        <v>0.9136996954192117</v>
      </c>
      <c r="AL77" s="4">
        <f t="shared" si="21"/>
        <v>0.92056669942282965</v>
      </c>
      <c r="AN77" s="4">
        <f t="shared" si="22"/>
        <v>0.91946456997210491</v>
      </c>
      <c r="AO77" s="4">
        <f t="shared" si="23"/>
        <v>0.91276904359262012</v>
      </c>
      <c r="AP77" s="4">
        <f t="shared" si="24"/>
        <v>0.91611680678236251</v>
      </c>
      <c r="AR77" s="4">
        <f t="shared" si="25"/>
        <v>0.91963284330904826</v>
      </c>
      <c r="AS77" s="4">
        <f t="shared" si="26"/>
        <v>0.91644206144011287</v>
      </c>
      <c r="AT77" s="4">
        <f t="shared" si="27"/>
        <v>0.91803745237458068</v>
      </c>
      <c r="AV77" t="s">
        <v>609</v>
      </c>
      <c r="AW77" s="4">
        <v>0.92789372875332998</v>
      </c>
      <c r="AX77" s="4">
        <v>0.91143532801109495</v>
      </c>
      <c r="AY77" s="4">
        <f t="shared" si="6"/>
        <v>0.91966452838221247</v>
      </c>
      <c r="BA77" t="s">
        <v>609</v>
      </c>
      <c r="BB77" s="4">
        <v>0.95899038559474303</v>
      </c>
      <c r="BC77" s="4">
        <v>0.91301067617812703</v>
      </c>
      <c r="BD77" s="4">
        <f t="shared" si="7"/>
        <v>0.93600053088643498</v>
      </c>
      <c r="BF77" t="s">
        <v>609</v>
      </c>
      <c r="BG77" s="4">
        <v>0.95955187921281404</v>
      </c>
      <c r="BH77" s="4">
        <v>0.92908174856401504</v>
      </c>
      <c r="BI77" s="4">
        <f t="shared" si="8"/>
        <v>0.9443168138884146</v>
      </c>
      <c r="BK77" t="s">
        <v>609</v>
      </c>
      <c r="BL77" s="4">
        <v>0.91948972745336399</v>
      </c>
      <c r="BM77" s="4">
        <v>0.91371043335690005</v>
      </c>
      <c r="BN77" s="4">
        <f t="shared" si="9"/>
        <v>0.91660008040513197</v>
      </c>
      <c r="BP77" t="s">
        <v>609</v>
      </c>
      <c r="BQ77" s="4">
        <f t="shared" si="10"/>
        <v>0.91067241461405546</v>
      </c>
      <c r="BR77" s="4">
        <f t="shared" si="11"/>
        <v>0.91609742912954806</v>
      </c>
      <c r="BS77" s="4">
        <f t="shared" si="12"/>
        <v>0.91338492187180165</v>
      </c>
      <c r="BV77" s="4">
        <f t="shared" si="38"/>
        <v>0.91627948224731726</v>
      </c>
      <c r="BW77" s="4">
        <f t="shared" si="39"/>
        <v>0.91834466980564222</v>
      </c>
      <c r="BX77" s="4">
        <f t="shared" si="30"/>
        <v>0.91731207602647968</v>
      </c>
      <c r="BY77" s="5"/>
      <c r="BZ77" s="4">
        <f t="shared" si="36"/>
        <v>0.91194742698051257</v>
      </c>
      <c r="CA77" s="4">
        <f t="shared" si="37"/>
        <v>0.91461544428885244</v>
      </c>
      <c r="CB77" s="4">
        <f t="shared" si="33"/>
        <v>0.91328143563468256</v>
      </c>
      <c r="CD77" s="4">
        <f t="shared" si="13"/>
        <v>1.2865199769001023E-3</v>
      </c>
      <c r="CE77" s="4">
        <f t="shared" si="14"/>
        <v>5.9864977333640157E-3</v>
      </c>
      <c r="CF77" s="4">
        <f t="shared" si="15"/>
        <v>-2.6201100689050572E-3</v>
      </c>
      <c r="CG77" s="4">
        <f t="shared" si="16"/>
        <v>8.692712773329947E-3</v>
      </c>
      <c r="CH77" s="4">
        <f t="shared" si="34"/>
        <v>-6.0271873318730185E-3</v>
      </c>
      <c r="CI77" s="4">
        <f t="shared" si="35"/>
        <v>2.5777082479743085E-2</v>
      </c>
      <c r="CK77">
        <v>0.91242391337999995</v>
      </c>
      <c r="CL77">
        <v>0.91350322971999998</v>
      </c>
      <c r="CM77">
        <v>0.91405543808</v>
      </c>
      <c r="CN77">
        <v>0.91920101598000004</v>
      </c>
      <c r="CO77" s="4">
        <v>0.91903786351000005</v>
      </c>
      <c r="CP77" s="4">
        <v>0.93321330311499995</v>
      </c>
    </row>
    <row r="78" spans="2:94">
      <c r="B78" t="s">
        <v>610</v>
      </c>
      <c r="C78">
        <v>-211.30591801939201</v>
      </c>
      <c r="D78">
        <v>-95.714989086957004</v>
      </c>
      <c r="E78">
        <v>-115.586388859119</v>
      </c>
      <c r="F78">
        <v>-95.714978974299001</v>
      </c>
      <c r="G78">
        <v>-115.58636209007599</v>
      </c>
      <c r="I78">
        <v>-210.36433385233099</v>
      </c>
      <c r="J78">
        <v>-95.262839294597995</v>
      </c>
      <c r="K78">
        <v>-115.10151460198</v>
      </c>
      <c r="L78">
        <v>-95.262836888699994</v>
      </c>
      <c r="M78">
        <v>-115.101508622474</v>
      </c>
      <c r="O78" s="4">
        <f t="shared" ref="O78:O141" si="40">627.5095*(F78+G78-C78)</f>
        <v>2.8720827542584533</v>
      </c>
      <c r="P78" s="4">
        <f t="shared" ref="P78:P141" si="41">627.5095*(D78+E78-C78)</f>
        <v>2.848939136491472</v>
      </c>
      <c r="Q78" s="4">
        <f t="shared" si="17"/>
        <v>2.8605109453749629</v>
      </c>
      <c r="S78" s="4">
        <f t="shared" si="18"/>
        <v>-7.3160347551116302E-3</v>
      </c>
      <c r="T78" s="4">
        <f t="shared" si="19"/>
        <v>-1.257795541840288E-2</v>
      </c>
      <c r="U78" s="4">
        <f t="shared" si="20"/>
        <v>-9.9469950867572543E-3</v>
      </c>
      <c r="W78" t="s">
        <v>610</v>
      </c>
      <c r="X78">
        <v>-211.30130056177799</v>
      </c>
      <c r="Y78">
        <v>-95.713093102903997</v>
      </c>
      <c r="Z78">
        <v>-115.58370289445401</v>
      </c>
      <c r="AA78">
        <v>-95.713059321158994</v>
      </c>
      <c r="AB78">
        <v>-115.583634380077</v>
      </c>
      <c r="AD78">
        <v>-210.36172361000001</v>
      </c>
      <c r="AE78">
        <v>-95.261693089999994</v>
      </c>
      <c r="AF78">
        <v>-115.10005248</v>
      </c>
      <c r="AG78">
        <v>-95.261679920000006</v>
      </c>
      <c r="AH78">
        <v>-115.10002584</v>
      </c>
      <c r="AJ78" s="4">
        <f t="shared" ref="AJ78:AJ141" si="42">627.5095*(AA78+AB78-X78)</f>
        <v>2.8908487552786104</v>
      </c>
      <c r="AK78" s="4">
        <f t="shared" ref="AK78:AK141" si="43">627.5095*(Y78+Z78-X78)</f>
        <v>2.8266569669049684</v>
      </c>
      <c r="AL78" s="4">
        <f t="shared" si="21"/>
        <v>2.8587528610917894</v>
      </c>
      <c r="AN78" s="4">
        <f t="shared" si="22"/>
        <v>1.1201044578822887E-2</v>
      </c>
      <c r="AO78" s="4">
        <f t="shared" si="23"/>
        <v>-1.3780108600903276E-2</v>
      </c>
      <c r="AP78" s="4">
        <f t="shared" si="24"/>
        <v>-1.2895320110401943E-3</v>
      </c>
      <c r="AR78" s="4">
        <f t="shared" si="25"/>
        <v>2.8719831889278242</v>
      </c>
      <c r="AS78" s="4">
        <f t="shared" si="26"/>
        <v>2.8573708598771739</v>
      </c>
      <c r="AT78" s="4">
        <f t="shared" si="27"/>
        <v>2.8646770244024995</v>
      </c>
      <c r="AV78" t="s">
        <v>610</v>
      </c>
      <c r="AW78" s="4">
        <v>2.90398780144996</v>
      </c>
      <c r="AX78" s="4">
        <v>2.7160222409868</v>
      </c>
      <c r="AY78" s="4">
        <f t="shared" ref="AY78:AY141" si="44">(AX78+AW78)/2</f>
        <v>2.8100050212183803</v>
      </c>
      <c r="BA78" t="s">
        <v>610</v>
      </c>
      <c r="BB78" s="4">
        <v>2.9777355077971999</v>
      </c>
      <c r="BC78" s="4">
        <v>2.5212041217887902</v>
      </c>
      <c r="BD78" s="4">
        <f t="shared" ref="BD78:BD141" si="45">(BC78+BB78)/2</f>
        <v>2.7494698147929952</v>
      </c>
      <c r="BF78" t="s">
        <v>610</v>
      </c>
      <c r="BG78" s="4">
        <v>2.9778517068688601</v>
      </c>
      <c r="BH78" s="4">
        <v>2.5986916536065401</v>
      </c>
      <c r="BI78" s="4">
        <f t="shared" ref="BI78:BI141" si="46">(BH78+BG78)/2</f>
        <v>2.7882716802376999</v>
      </c>
      <c r="BK78" t="s">
        <v>610</v>
      </c>
      <c r="BL78" s="4">
        <v>2.8793316285224102</v>
      </c>
      <c r="BM78" s="4">
        <v>2.7854328928344501</v>
      </c>
      <c r="BN78" s="4">
        <f t="shared" ref="BN78:BN141" si="47">(BM78+BL78)/2</f>
        <v>2.8323822606784299</v>
      </c>
      <c r="BP78" t="s">
        <v>610</v>
      </c>
      <c r="BQ78" s="4">
        <f t="shared" ref="BQ78:BQ141" si="48">BL78+(BL78-AW78)/((5/4)^3-1)</f>
        <v>2.8534628569262925</v>
      </c>
      <c r="BR78" s="4">
        <f t="shared" ref="BR78:BR141" si="49">BM78+(BM78-AX78)/((5/4)^3-1)</f>
        <v>2.8582571832975585</v>
      </c>
      <c r="BS78" s="4">
        <f t="shared" ref="BS78:BS141" si="50">BN78+(BN78-AY78)/((5/4)^3-1)</f>
        <v>2.8558600201119244</v>
      </c>
      <c r="BV78" s="4">
        <f t="shared" si="38"/>
        <v>2.8753252787894543</v>
      </c>
      <c r="BW78" s="4">
        <f t="shared" si="39"/>
        <v>2.8621436850235056</v>
      </c>
      <c r="BX78" s="4">
        <f t="shared" si="30"/>
        <v>2.8687344819064799</v>
      </c>
      <c r="BY78" s="5"/>
      <c r="BZ78" s="4">
        <f t="shared" si="36"/>
        <v>2.861492065683056</v>
      </c>
      <c r="CA78" s="4">
        <f t="shared" si="37"/>
        <v>2.8681789422067059</v>
      </c>
      <c r="CB78" s="4">
        <f t="shared" si="33"/>
        <v>2.8648355039448807</v>
      </c>
      <c r="CD78" s="4">
        <f t="shared" ref="CD78:CD141" si="51">BM78-CK78</f>
        <v>2.7981525103994502</v>
      </c>
      <c r="CE78" s="4">
        <f t="shared" ref="CE78:CE141" si="52">BL78-CL78</f>
        <v>2.8882861890874101</v>
      </c>
      <c r="CF78" s="4">
        <f t="shared" ref="CF78:CF141" si="53">AX78-CM78</f>
        <v>2.7334858303718002</v>
      </c>
      <c r="CG78" s="4">
        <f t="shared" ref="CG78:CG141" si="54">AW78-CN78</f>
        <v>2.8916635148699599</v>
      </c>
      <c r="CH78" s="4">
        <f t="shared" si="34"/>
        <v>2.5704698926337901</v>
      </c>
      <c r="CI78" s="4">
        <f t="shared" si="35"/>
        <v>2.9371921190021997</v>
      </c>
      <c r="CK78">
        <v>-1.2719617565000001E-2</v>
      </c>
      <c r="CL78">
        <v>-8.9545605650000002E-3</v>
      </c>
      <c r="CM78">
        <v>-1.7463589384999999E-2</v>
      </c>
      <c r="CN78">
        <v>1.232428658E-2</v>
      </c>
      <c r="CO78" s="4">
        <v>-4.9265770845000001E-2</v>
      </c>
      <c r="CP78" s="4">
        <v>4.0543388795000003E-2</v>
      </c>
    </row>
    <row r="79" spans="2:94">
      <c r="B79" t="s">
        <v>611</v>
      </c>
      <c r="C79">
        <v>-211.306227588383</v>
      </c>
      <c r="D79">
        <v>-95.714987956753006</v>
      </c>
      <c r="E79">
        <v>-115.586386616387</v>
      </c>
      <c r="F79">
        <v>-95.714978974299001</v>
      </c>
      <c r="G79">
        <v>-115.58636209007599</v>
      </c>
      <c r="I79">
        <v>-210.365472506196</v>
      </c>
      <c r="J79">
        <v>-95.262839088193999</v>
      </c>
      <c r="K79">
        <v>-115.10151422109899</v>
      </c>
      <c r="L79">
        <v>-95.262836888699994</v>
      </c>
      <c r="M79">
        <v>-115.101508622474</v>
      </c>
      <c r="O79" s="4">
        <f t="shared" si="40"/>
        <v>3.0663402370073025</v>
      </c>
      <c r="P79" s="4">
        <f t="shared" si="41"/>
        <v>3.0453131686186508</v>
      </c>
      <c r="Q79" s="4">
        <f t="shared" ref="Q79:Q142" si="55">(O79+P79)/2</f>
        <v>3.0558267028129764</v>
      </c>
      <c r="S79" s="4">
        <f t="shared" ref="S79:S142" si="56">627.5095*(L79+M79-I79)</f>
        <v>0.70720008275219082</v>
      </c>
      <c r="T79" s="4">
        <f t="shared" ref="T79:T142" si="57">627.5095*(J79+K79-I79)</f>
        <v>0.70230668900628135</v>
      </c>
      <c r="U79" s="4">
        <f t="shared" ref="U79:U142" si="58">(S79+T79)/2</f>
        <v>0.70475338587923608</v>
      </c>
      <c r="W79" t="s">
        <v>611</v>
      </c>
      <c r="X79">
        <v>-211.30160699215099</v>
      </c>
      <c r="Y79">
        <v>-95.713089254801005</v>
      </c>
      <c r="Z79">
        <v>-115.58369578253701</v>
      </c>
      <c r="AA79">
        <v>-95.713059321158994</v>
      </c>
      <c r="AB79">
        <v>-115.583634380077</v>
      </c>
      <c r="AD79">
        <v>-210.36286064000001</v>
      </c>
      <c r="AE79">
        <v>-95.261691970000001</v>
      </c>
      <c r="AF79">
        <v>-115.10005096</v>
      </c>
      <c r="AG79">
        <v>-95.261679920000006</v>
      </c>
      <c r="AH79">
        <v>-115.10002584</v>
      </c>
      <c r="AJ79" s="4">
        <f t="shared" si="42"/>
        <v>3.0831367254255175</v>
      </c>
      <c r="AK79" s="4">
        <f t="shared" si="43"/>
        <v>3.0258224537259704</v>
      </c>
      <c r="AL79" s="4">
        <f t="shared" ref="AL79:AL142" si="59">(AJ79+AK79)/2</f>
        <v>3.0544795895757439</v>
      </c>
      <c r="AN79" s="4">
        <f t="shared" ref="AN79:AN142" si="60">627.5095*(AG79+AH79-AD79)</f>
        <v>0.72469817136088643</v>
      </c>
      <c r="AO79" s="4">
        <f t="shared" ref="AO79:AO142" si="61">627.5095*(AE79+AF79-AD79)</f>
        <v>0.70137364325555085</v>
      </c>
      <c r="AP79" s="4">
        <f t="shared" ref="AP79:AP142" si="62">(AN79+AO79)/2</f>
        <v>0.71303590730821864</v>
      </c>
      <c r="AR79" s="4">
        <f t="shared" ref="AR79:AR142" si="63">O79+((O79-S79)-(AJ79-AN79))/((4/3)^AR$4-1)</f>
        <v>3.066620867658632</v>
      </c>
      <c r="AS79" s="4">
        <f t="shared" ref="AS79:AS142" si="64">P79+((P79-T79)-(AK79-AO79))/((4/3)^AS$4-1)</f>
        <v>3.0527359869831838</v>
      </c>
      <c r="AT79" s="4">
        <f t="shared" ref="AT79:AT142" si="65">Q79+((Q79-U79)-(AL79-AP79))/((4/3)^AT$4-1)</f>
        <v>3.0596784273209074</v>
      </c>
      <c r="AV79" t="s">
        <v>611</v>
      </c>
      <c r="AW79" s="4">
        <v>3.0956924230770699</v>
      </c>
      <c r="AX79" s="4">
        <v>2.93799904915599</v>
      </c>
      <c r="AY79" s="4">
        <f t="shared" si="44"/>
        <v>3.01684573611653</v>
      </c>
      <c r="BA79" t="s">
        <v>611</v>
      </c>
      <c r="BB79" s="4">
        <v>3.1728815697349999</v>
      </c>
      <c r="BC79" s="4">
        <v>2.78803763268566</v>
      </c>
      <c r="BD79" s="4">
        <f t="shared" si="45"/>
        <v>2.9804596012103302</v>
      </c>
      <c r="BF79" t="s">
        <v>611</v>
      </c>
      <c r="BG79" s="4">
        <v>3.16152255152591</v>
      </c>
      <c r="BH79" s="4">
        <v>2.8392504582050302</v>
      </c>
      <c r="BI79" s="4">
        <f t="shared" si="46"/>
        <v>3.0003865048654701</v>
      </c>
      <c r="BK79" t="s">
        <v>611</v>
      </c>
      <c r="BL79" s="4">
        <v>3.0725275829521199</v>
      </c>
      <c r="BM79" s="4">
        <v>2.9950672994793899</v>
      </c>
      <c r="BN79" s="4">
        <f t="shared" si="47"/>
        <v>3.0337974412157549</v>
      </c>
      <c r="BP79" t="s">
        <v>611</v>
      </c>
      <c r="BQ79" s="4">
        <f t="shared" si="48"/>
        <v>3.0482234883947954</v>
      </c>
      <c r="BR79" s="4">
        <f t="shared" si="49"/>
        <v>3.0549421850645961</v>
      </c>
      <c r="BS79" s="4">
        <f t="shared" si="50"/>
        <v>3.051582836729696</v>
      </c>
      <c r="BV79" s="4">
        <f t="shared" si="38"/>
        <v>3.0671192556028362</v>
      </c>
      <c r="BW79" s="4">
        <f t="shared" si="39"/>
        <v>3.0567498497907475</v>
      </c>
      <c r="BX79" s="4">
        <f t="shared" ref="BX79:BX142" si="66">(BV79+BW79)/2</f>
        <v>3.0619345526967918</v>
      </c>
      <c r="BY79" s="5"/>
      <c r="BZ79" s="4">
        <f t="shared" si="36"/>
        <v>3.0541254542135459</v>
      </c>
      <c r="CA79" s="4">
        <f t="shared" si="37"/>
        <v>3.0581914836718336</v>
      </c>
      <c r="CB79" s="4">
        <f t="shared" ref="CB79:CB142" si="67">(CA79+BZ79)/2</f>
        <v>3.0561584689426899</v>
      </c>
      <c r="CD79" s="4">
        <f t="shared" si="51"/>
        <v>2.29293436973939</v>
      </c>
      <c r="CE79" s="4">
        <f t="shared" si="52"/>
        <v>2.3665793954521197</v>
      </c>
      <c r="CF79" s="4">
        <f t="shared" si="53"/>
        <v>2.2409363961759898</v>
      </c>
      <c r="CG79" s="4">
        <f t="shared" si="54"/>
        <v>2.37113857890207</v>
      </c>
      <c r="CH79" s="4">
        <f t="shared" ref="CH79:CH142" si="68">BC79-CO79</f>
        <v>2.1121659755206599</v>
      </c>
      <c r="CI79" s="4">
        <f t="shared" ref="CI79:CI142" si="69">BB79-CP79</f>
        <v>2.41567213118</v>
      </c>
      <c r="CK79">
        <v>0.70213292973999997</v>
      </c>
      <c r="CL79">
        <v>0.70594818749999999</v>
      </c>
      <c r="CM79">
        <v>0.69706265298000003</v>
      </c>
      <c r="CN79">
        <v>0.72455384417500002</v>
      </c>
      <c r="CO79" s="4">
        <v>0.67587165716499997</v>
      </c>
      <c r="CP79" s="4">
        <v>0.757209438555</v>
      </c>
    </row>
    <row r="80" spans="2:94">
      <c r="B80" t="s">
        <v>612</v>
      </c>
      <c r="C80">
        <v>-211.306187571191</v>
      </c>
      <c r="D80">
        <v>-95.714986945685993</v>
      </c>
      <c r="E80">
        <v>-115.586384489317</v>
      </c>
      <c r="F80">
        <v>-95.714978974299001</v>
      </c>
      <c r="G80">
        <v>-115.58636209007599</v>
      </c>
      <c r="I80">
        <v>-210.36610372206201</v>
      </c>
      <c r="J80">
        <v>-95.262838890425002</v>
      </c>
      <c r="K80">
        <v>-115.10151388432</v>
      </c>
      <c r="L80">
        <v>-95.262836888699994</v>
      </c>
      <c r="M80">
        <v>-115.101508622474</v>
      </c>
      <c r="O80" s="4">
        <f t="shared" si="40"/>
        <v>3.0412290688689407</v>
      </c>
      <c r="P80" s="4">
        <f t="shared" si="41"/>
        <v>3.0221712112801771</v>
      </c>
      <c r="Q80" s="4">
        <f t="shared" si="55"/>
        <v>3.0317001400745589</v>
      </c>
      <c r="S80" s="4">
        <f t="shared" si="56"/>
        <v>1.1032940352229414</v>
      </c>
      <c r="T80" s="4">
        <f t="shared" si="57"/>
        <v>1.0987360754300297</v>
      </c>
      <c r="U80" s="4">
        <f t="shared" si="58"/>
        <v>1.1010150553264855</v>
      </c>
      <c r="W80" t="s">
        <v>612</v>
      </c>
      <c r="X80">
        <v>-211.30156417781799</v>
      </c>
      <c r="Y80">
        <v>-95.713085960761006</v>
      </c>
      <c r="Z80">
        <v>-115.583689538963</v>
      </c>
      <c r="AA80">
        <v>-95.713059321158994</v>
      </c>
      <c r="AB80">
        <v>-115.583634380077</v>
      </c>
      <c r="AD80">
        <v>-210.3634902</v>
      </c>
      <c r="AE80">
        <v>-95.261690999999999</v>
      </c>
      <c r="AF80">
        <v>-115.10004945</v>
      </c>
      <c r="AG80">
        <v>-95.261679920000006</v>
      </c>
      <c r="AH80">
        <v>-115.10002584</v>
      </c>
      <c r="AJ80" s="4">
        <f t="shared" si="42"/>
        <v>3.0562703247319818</v>
      </c>
      <c r="AK80" s="4">
        <f t="shared" si="43"/>
        <v>3.0049409964280556</v>
      </c>
      <c r="AL80" s="4">
        <f t="shared" si="59"/>
        <v>3.0306056605800187</v>
      </c>
      <c r="AN80" s="4">
        <f t="shared" si="60"/>
        <v>1.1197530521765156</v>
      </c>
      <c r="AO80" s="4">
        <f t="shared" si="61"/>
        <v>1.0979847476172633</v>
      </c>
      <c r="AP80" s="4">
        <f t="shared" si="62"/>
        <v>1.1088688998968894</v>
      </c>
      <c r="AR80" s="4">
        <f t="shared" si="63"/>
        <v>3.0417961542598286</v>
      </c>
      <c r="AS80" s="4">
        <f t="shared" si="64"/>
        <v>3.0287625447287452</v>
      </c>
      <c r="AT80" s="4">
        <f t="shared" si="65"/>
        <v>3.0352793494942869</v>
      </c>
      <c r="AV80" t="s">
        <v>612</v>
      </c>
      <c r="AW80" s="4">
        <v>3.0674792665145798</v>
      </c>
      <c r="AX80" s="4">
        <v>2.93532506237643</v>
      </c>
      <c r="AY80" s="4">
        <f t="shared" si="44"/>
        <v>3.0014021644455049</v>
      </c>
      <c r="BA80" t="s">
        <v>612</v>
      </c>
      <c r="BB80" s="4">
        <v>3.1458709773983902</v>
      </c>
      <c r="BC80" s="4">
        <v>2.8215646281729798</v>
      </c>
      <c r="BD80" s="4">
        <f t="shared" si="45"/>
        <v>2.983717802785685</v>
      </c>
      <c r="BF80" t="s">
        <v>612</v>
      </c>
      <c r="BG80" s="4">
        <v>3.1276892617490302</v>
      </c>
      <c r="BH80" s="4">
        <v>2.8525399817804602</v>
      </c>
      <c r="BI80" s="4">
        <f t="shared" si="46"/>
        <v>2.9901146217647452</v>
      </c>
      <c r="BK80" t="s">
        <v>612</v>
      </c>
      <c r="BL80" s="4">
        <v>3.0470160756704798</v>
      </c>
      <c r="BM80" s="4">
        <v>2.9823426618383899</v>
      </c>
      <c r="BN80" s="4">
        <f t="shared" si="47"/>
        <v>3.0146793687544351</v>
      </c>
      <c r="BP80" t="s">
        <v>612</v>
      </c>
      <c r="BQ80" s="4">
        <f t="shared" si="48"/>
        <v>3.025546498391424</v>
      </c>
      <c r="BR80" s="4">
        <f t="shared" si="49"/>
        <v>3.0316726022574954</v>
      </c>
      <c r="BS80" s="4">
        <f t="shared" si="50"/>
        <v>3.0286095503244601</v>
      </c>
      <c r="BV80" s="4">
        <f t="shared" si="38"/>
        <v>3.0406217034103742</v>
      </c>
      <c r="BW80" s="4">
        <f t="shared" si="39"/>
        <v>3.0319612037311177</v>
      </c>
      <c r="BX80" s="4">
        <f t="shared" si="66"/>
        <v>3.0362914535707457</v>
      </c>
      <c r="BY80" s="5"/>
      <c r="BZ80" s="4">
        <f t="shared" si="36"/>
        <v>3.0291357967513113</v>
      </c>
      <c r="CA80" s="4">
        <f t="shared" si="37"/>
        <v>3.0305839358342235</v>
      </c>
      <c r="CB80" s="4">
        <f t="shared" si="67"/>
        <v>3.0298598662927674</v>
      </c>
      <c r="CD80" s="4">
        <f t="shared" si="51"/>
        <v>1.8838182560433898</v>
      </c>
      <c r="CE80" s="4">
        <f t="shared" si="52"/>
        <v>1.9443814826504797</v>
      </c>
      <c r="CF80" s="4">
        <f t="shared" si="53"/>
        <v>1.8419901601464299</v>
      </c>
      <c r="CG80" s="4">
        <f t="shared" si="54"/>
        <v>1.9497718953045797</v>
      </c>
      <c r="CH80" s="4">
        <f t="shared" si="68"/>
        <v>1.7399327781179799</v>
      </c>
      <c r="CI80" s="4">
        <f t="shared" si="69"/>
        <v>1.9908518913183901</v>
      </c>
      <c r="CK80">
        <v>1.0985244057950001</v>
      </c>
      <c r="CL80">
        <v>1.1026345930200001</v>
      </c>
      <c r="CM80">
        <v>1.0933349022300001</v>
      </c>
      <c r="CN80">
        <v>1.1177073712100001</v>
      </c>
      <c r="CO80" s="4">
        <v>1.081631850055</v>
      </c>
      <c r="CP80" s="4">
        <v>1.15501908608</v>
      </c>
    </row>
    <row r="81" spans="2:94">
      <c r="B81" t="s">
        <v>613</v>
      </c>
      <c r="C81">
        <v>-211.30594958707101</v>
      </c>
      <c r="D81">
        <v>-95.714986037315001</v>
      </c>
      <c r="E81">
        <v>-115.58638248845099</v>
      </c>
      <c r="F81">
        <v>-95.714978974299001</v>
      </c>
      <c r="G81">
        <v>-115.58636209007599</v>
      </c>
      <c r="I81">
        <v>-210.36641122996801</v>
      </c>
      <c r="J81">
        <v>-95.262838706983004</v>
      </c>
      <c r="K81">
        <v>-115.10151358015</v>
      </c>
      <c r="L81">
        <v>-95.262836888699994</v>
      </c>
      <c r="M81">
        <v>-115.101508622474</v>
      </c>
      <c r="O81" s="4">
        <f t="shared" si="40"/>
        <v>2.8918917727253874</v>
      </c>
      <c r="P81" s="4">
        <f t="shared" si="41"/>
        <v>2.8746594889722106</v>
      </c>
      <c r="Q81" s="4">
        <f t="shared" si="55"/>
        <v>2.8832756308487992</v>
      </c>
      <c r="S81" s="4">
        <f t="shared" si="56"/>
        <v>1.2962581675637339</v>
      </c>
      <c r="T81" s="4">
        <f t="shared" si="57"/>
        <v>1.2920061889323693</v>
      </c>
      <c r="U81" s="4">
        <f t="shared" si="58"/>
        <v>1.2941321782480517</v>
      </c>
      <c r="W81" t="s">
        <v>613</v>
      </c>
      <c r="X81">
        <v>-211.30132369604499</v>
      </c>
      <c r="Y81">
        <v>-95.713083069418005</v>
      </c>
      <c r="Z81">
        <v>-115.583683987046</v>
      </c>
      <c r="AA81">
        <v>-95.713059321158994</v>
      </c>
      <c r="AB81">
        <v>-115.583634380077</v>
      </c>
      <c r="AD81">
        <v>-210.36379590999999</v>
      </c>
      <c r="AE81">
        <v>-95.261690090000002</v>
      </c>
      <c r="AF81">
        <v>-115.10004791</v>
      </c>
      <c r="AG81">
        <v>-95.261679920000006</v>
      </c>
      <c r="AH81">
        <v>-115.10002584</v>
      </c>
      <c r="AJ81" s="4">
        <f t="shared" si="42"/>
        <v>2.9053657275943214</v>
      </c>
      <c r="AK81" s="4">
        <f t="shared" si="43"/>
        <v>2.8593346251427554</v>
      </c>
      <c r="AL81" s="4">
        <f t="shared" si="59"/>
        <v>2.8823501763685382</v>
      </c>
      <c r="AN81" s="4">
        <f t="shared" si="60"/>
        <v>1.3115889814165782</v>
      </c>
      <c r="AO81" s="4">
        <f t="shared" si="61"/>
        <v>1.2913580751391456</v>
      </c>
      <c r="AP81" s="4">
        <f t="shared" si="62"/>
        <v>1.301473528277862</v>
      </c>
      <c r="AR81" s="4">
        <f t="shared" si="63"/>
        <v>2.8926344913750568</v>
      </c>
      <c r="AS81" s="4">
        <f t="shared" si="64"/>
        <v>2.8805299918283227</v>
      </c>
      <c r="AT81" s="4">
        <f t="shared" si="65"/>
        <v>2.88658224160169</v>
      </c>
      <c r="AV81" t="s">
        <v>613</v>
      </c>
      <c r="AW81" s="4">
        <v>2.91679532368327</v>
      </c>
      <c r="AX81" s="4">
        <v>2.8045191276600199</v>
      </c>
      <c r="AY81" s="4">
        <f t="shared" si="44"/>
        <v>2.8606572256716447</v>
      </c>
      <c r="BA81" t="s">
        <v>613</v>
      </c>
      <c r="BB81" s="4">
        <v>2.9908517860398298</v>
      </c>
      <c r="BC81" s="4">
        <v>2.7187028448540298</v>
      </c>
      <c r="BD81" s="4">
        <f t="shared" si="45"/>
        <v>2.8547773154469298</v>
      </c>
      <c r="BF81" t="s">
        <v>613</v>
      </c>
      <c r="BG81" s="4">
        <v>2.9711792402229702</v>
      </c>
      <c r="BH81" s="4">
        <v>2.7351461979184601</v>
      </c>
      <c r="BI81" s="4">
        <f t="shared" si="46"/>
        <v>2.8531627190707152</v>
      </c>
      <c r="BK81" t="s">
        <v>613</v>
      </c>
      <c r="BL81" s="4">
        <v>2.8972304384163001</v>
      </c>
      <c r="BM81" s="4">
        <v>2.8431461200122898</v>
      </c>
      <c r="BN81" s="4">
        <f t="shared" si="47"/>
        <v>2.870188279214295</v>
      </c>
      <c r="BP81" t="s">
        <v>613</v>
      </c>
      <c r="BQ81" s="4">
        <f t="shared" si="48"/>
        <v>2.8767033456771842</v>
      </c>
      <c r="BR81" s="4">
        <f t="shared" si="49"/>
        <v>2.8836728005130321</v>
      </c>
      <c r="BS81" s="4">
        <f t="shared" si="50"/>
        <v>2.8801880730951082</v>
      </c>
      <c r="BV81" s="4">
        <f t="shared" si="38"/>
        <v>2.8905245725614015</v>
      </c>
      <c r="BW81" s="4">
        <f t="shared" si="39"/>
        <v>2.8831165084786208</v>
      </c>
      <c r="BX81" s="4">
        <f t="shared" si="66"/>
        <v>2.8868205405200111</v>
      </c>
      <c r="BY81" s="5"/>
      <c r="BZ81" s="4">
        <f t="shared" si="36"/>
        <v>2.8825158829795696</v>
      </c>
      <c r="CA81" s="4">
        <f t="shared" si="37"/>
        <v>2.8804192677569609</v>
      </c>
      <c r="CB81" s="4">
        <f t="shared" si="67"/>
        <v>2.8814675753682653</v>
      </c>
      <c r="CD81" s="4">
        <f t="shared" si="51"/>
        <v>1.5513864387872898</v>
      </c>
      <c r="CE81" s="4">
        <f t="shared" si="52"/>
        <v>1.6017182503813001</v>
      </c>
      <c r="CF81" s="4">
        <f t="shared" si="53"/>
        <v>1.5176916711050199</v>
      </c>
      <c r="CG81" s="4">
        <f t="shared" si="54"/>
        <v>1.60737125003327</v>
      </c>
      <c r="CH81" s="4">
        <f t="shared" si="68"/>
        <v>1.4363746314140298</v>
      </c>
      <c r="CI81" s="4">
        <f t="shared" si="69"/>
        <v>1.6440971722348299</v>
      </c>
      <c r="CK81">
        <v>1.2917596812250001</v>
      </c>
      <c r="CL81">
        <v>1.295512188035</v>
      </c>
      <c r="CM81">
        <v>1.286827456555</v>
      </c>
      <c r="CN81">
        <v>1.30942407365</v>
      </c>
      <c r="CO81" s="4">
        <v>1.28232821344</v>
      </c>
      <c r="CP81" s="4">
        <v>1.3467546138049999</v>
      </c>
    </row>
    <row r="82" spans="2:94">
      <c r="B82" t="s">
        <v>614</v>
      </c>
      <c r="C82">
        <v>-211.305610931606</v>
      </c>
      <c r="D82">
        <v>-95.714985227894999</v>
      </c>
      <c r="E82">
        <v>-115.58638059931</v>
      </c>
      <c r="F82">
        <v>-95.714978974299001</v>
      </c>
      <c r="G82">
        <v>-115.58636209007599</v>
      </c>
      <c r="I82">
        <v>-210.36651548141899</v>
      </c>
      <c r="J82">
        <v>-95.262838540641994</v>
      </c>
      <c r="K82">
        <v>-115.101513291095</v>
      </c>
      <c r="L82">
        <v>-95.262836888699994</v>
      </c>
      <c r="M82">
        <v>-115.101508622474</v>
      </c>
      <c r="O82" s="4">
        <f t="shared" si="40"/>
        <v>2.6793822512016319</v>
      </c>
      <c r="P82" s="4">
        <f t="shared" si="41"/>
        <v>2.6638433401064274</v>
      </c>
      <c r="Q82" s="4">
        <f t="shared" si="55"/>
        <v>2.6716127956540294</v>
      </c>
      <c r="S82" s="4">
        <f t="shared" si="56"/>
        <v>1.3616769434410245</v>
      </c>
      <c r="T82" s="4">
        <f t="shared" si="57"/>
        <v>1.3577107301203617</v>
      </c>
      <c r="U82" s="4">
        <f t="shared" si="58"/>
        <v>1.3596938367806932</v>
      </c>
      <c r="W82" t="s">
        <v>614</v>
      </c>
      <c r="X82">
        <v>-211.30098285179301</v>
      </c>
      <c r="Y82">
        <v>-95.713080528397995</v>
      </c>
      <c r="Z82">
        <v>-115.58367900832999</v>
      </c>
      <c r="AA82">
        <v>-95.713059321158994</v>
      </c>
      <c r="AB82">
        <v>-115.583634380077</v>
      </c>
      <c r="AD82">
        <v>-210.36389833999999</v>
      </c>
      <c r="AE82">
        <v>-95.261689279999999</v>
      </c>
      <c r="AF82">
        <v>-115.10004634000001</v>
      </c>
      <c r="AG82">
        <v>-95.261679920000006</v>
      </c>
      <c r="AH82">
        <v>-115.10002584</v>
      </c>
      <c r="AJ82" s="4">
        <f t="shared" si="42"/>
        <v>2.691482721456548</v>
      </c>
      <c r="AK82" s="4">
        <f t="shared" si="43"/>
        <v>2.6501703247925721</v>
      </c>
      <c r="AL82" s="4">
        <f t="shared" si="59"/>
        <v>2.67082652312456</v>
      </c>
      <c r="AN82" s="4">
        <f t="shared" si="60"/>
        <v>1.375864779500525</v>
      </c>
      <c r="AO82" s="4">
        <f t="shared" si="61"/>
        <v>1.3571273458407358</v>
      </c>
      <c r="AP82" s="4">
        <f t="shared" si="62"/>
        <v>1.3664960626706304</v>
      </c>
      <c r="AR82" s="4">
        <f t="shared" si="63"/>
        <v>2.6802171694830847</v>
      </c>
      <c r="AS82" s="4">
        <f t="shared" si="64"/>
        <v>2.6690790166821139</v>
      </c>
      <c r="AT82" s="4">
        <f t="shared" si="65"/>
        <v>2.6746480930825989</v>
      </c>
      <c r="AV82" t="s">
        <v>614</v>
      </c>
      <c r="AW82" s="4">
        <v>2.70314125119625</v>
      </c>
      <c r="AX82" s="4">
        <v>2.6074544391107199</v>
      </c>
      <c r="AY82" s="4">
        <f t="shared" si="44"/>
        <v>2.655297845153485</v>
      </c>
      <c r="BA82" t="s">
        <v>614</v>
      </c>
      <c r="BB82" s="4">
        <v>2.76977428746298</v>
      </c>
      <c r="BC82" s="4">
        <v>2.5423664648925102</v>
      </c>
      <c r="BD82" s="4">
        <f t="shared" si="45"/>
        <v>2.6560703761777451</v>
      </c>
      <c r="BF82" t="s">
        <v>614</v>
      </c>
      <c r="BG82" s="4">
        <v>2.7544777757808299</v>
      </c>
      <c r="BH82" s="4">
        <v>2.5508686676641701</v>
      </c>
      <c r="BI82" s="4">
        <f t="shared" si="46"/>
        <v>2.6526732217225</v>
      </c>
      <c r="BK82" t="s">
        <v>614</v>
      </c>
      <c r="BL82" s="4">
        <v>2.68468408899684</v>
      </c>
      <c r="BM82" s="4">
        <v>2.6390066565539598</v>
      </c>
      <c r="BN82" s="4">
        <f t="shared" si="47"/>
        <v>2.6618453727753999</v>
      </c>
      <c r="BP82" t="s">
        <v>614</v>
      </c>
      <c r="BQ82" s="4">
        <f t="shared" si="48"/>
        <v>2.6653191975089343</v>
      </c>
      <c r="BR82" s="4">
        <f t="shared" si="49"/>
        <v>2.6721106223960476</v>
      </c>
      <c r="BS82" s="4">
        <f t="shared" si="50"/>
        <v>2.6687149099524912</v>
      </c>
      <c r="BV82" s="4">
        <f t="shared" si="38"/>
        <v>2.6782798983303486</v>
      </c>
      <c r="BW82" s="4">
        <f t="shared" si="39"/>
        <v>2.6713736450665824</v>
      </c>
      <c r="BX82" s="4">
        <f t="shared" si="66"/>
        <v>2.6748267716984655</v>
      </c>
      <c r="BY82" s="5"/>
      <c r="BZ82" s="4">
        <f t="shared" si="36"/>
        <v>2.6730086141812786</v>
      </c>
      <c r="CA82" s="4">
        <f t="shared" si="37"/>
        <v>2.6684291750705587</v>
      </c>
      <c r="CB82" s="4">
        <f t="shared" si="67"/>
        <v>2.6707188946259186</v>
      </c>
      <c r="CD82" s="4">
        <f t="shared" si="51"/>
        <v>1.2815843812489598</v>
      </c>
      <c r="CE82" s="4">
        <f t="shared" si="52"/>
        <v>1.3239171880568399</v>
      </c>
      <c r="CF82" s="4">
        <f t="shared" si="53"/>
        <v>1.2542992284057199</v>
      </c>
      <c r="CG82" s="4">
        <f t="shared" si="54"/>
        <v>1.3293158775612501</v>
      </c>
      <c r="CH82" s="4">
        <f t="shared" si="68"/>
        <v>1.1889728005775102</v>
      </c>
      <c r="CI82" s="4">
        <f t="shared" si="69"/>
        <v>1.3615990437979801</v>
      </c>
      <c r="CK82">
        <v>1.357422275305</v>
      </c>
      <c r="CL82">
        <v>1.3607669009400001</v>
      </c>
      <c r="CM82">
        <v>1.353155210705</v>
      </c>
      <c r="CN82">
        <v>1.3738253736349999</v>
      </c>
      <c r="CO82" s="4">
        <v>1.353393664315</v>
      </c>
      <c r="CP82" s="4">
        <v>1.4081752436649999</v>
      </c>
    </row>
    <row r="83" spans="2:94">
      <c r="B83" t="s">
        <v>615</v>
      </c>
      <c r="C83">
        <v>-211.30448114376699</v>
      </c>
      <c r="D83">
        <v>-95.714983356735004</v>
      </c>
      <c r="E83">
        <v>-115.586375409274</v>
      </c>
      <c r="F83">
        <v>-95.714978974299001</v>
      </c>
      <c r="G83">
        <v>-115.58636209007599</v>
      </c>
      <c r="I83">
        <v>-210.36628218640601</v>
      </c>
      <c r="J83">
        <v>-95.262838143419003</v>
      </c>
      <c r="K83">
        <v>-115.101512447896</v>
      </c>
      <c r="L83">
        <v>-95.262836888699994</v>
      </c>
      <c r="M83">
        <v>-115.101508622474</v>
      </c>
      <c r="O83" s="4">
        <f t="shared" si="40"/>
        <v>1.9704296492413338</v>
      </c>
      <c r="P83" s="4">
        <f t="shared" si="41"/>
        <v>1.9593217057271906</v>
      </c>
      <c r="Q83" s="4">
        <f t="shared" si="55"/>
        <v>1.9648756774842622</v>
      </c>
      <c r="S83" s="4">
        <f t="shared" si="56"/>
        <v>1.2152821064962549</v>
      </c>
      <c r="T83" s="4">
        <f t="shared" si="57"/>
        <v>1.2120942697611203</v>
      </c>
      <c r="U83" s="4">
        <f t="shared" si="58"/>
        <v>1.2136881881286876</v>
      </c>
      <c r="W83" t="s">
        <v>615</v>
      </c>
      <c r="X83">
        <v>-211.29984792446999</v>
      </c>
      <c r="Y83">
        <v>-95.713074551424</v>
      </c>
      <c r="Z83">
        <v>-115.583666271213</v>
      </c>
      <c r="AA83">
        <v>-95.713059321158994</v>
      </c>
      <c r="AB83">
        <v>-115.583634380077</v>
      </c>
      <c r="AD83">
        <v>-210.36366072999999</v>
      </c>
      <c r="AE83">
        <v>-95.261687330000001</v>
      </c>
      <c r="AF83">
        <v>-115.10004232999999</v>
      </c>
      <c r="AG83">
        <v>-95.261679920000006</v>
      </c>
      <c r="AH83">
        <v>-115.10002584</v>
      </c>
      <c r="AJ83" s="4">
        <f t="shared" si="42"/>
        <v>1.9793050444504616</v>
      </c>
      <c r="AK83" s="4">
        <f t="shared" si="43"/>
        <v>1.9497359176719895</v>
      </c>
      <c r="AL83" s="4">
        <f t="shared" si="59"/>
        <v>1.9645204810612256</v>
      </c>
      <c r="AN83" s="4">
        <f t="shared" si="60"/>
        <v>1.2267622472060131</v>
      </c>
      <c r="AO83" s="4">
        <f t="shared" si="61"/>
        <v>1.2117647701724763</v>
      </c>
      <c r="AP83" s="4">
        <f t="shared" si="62"/>
        <v>1.2192635086892447</v>
      </c>
      <c r="AR83" s="4">
        <f t="shared" si="63"/>
        <v>1.9714715124510462</v>
      </c>
      <c r="AS83" s="4">
        <f t="shared" si="64"/>
        <v>1.9630240967705606</v>
      </c>
      <c r="AT83" s="4">
        <f t="shared" si="65"/>
        <v>1.9672478046108033</v>
      </c>
      <c r="AV83" t="s">
        <v>615</v>
      </c>
      <c r="AW83" s="4">
        <v>1.9924144326440401</v>
      </c>
      <c r="AX83" s="4">
        <v>1.9311396159115299</v>
      </c>
      <c r="AY83" s="4">
        <f t="shared" si="44"/>
        <v>1.961777024277785</v>
      </c>
      <c r="BA83" t="s">
        <v>615</v>
      </c>
      <c r="BB83" s="4">
        <v>2.03405869775044</v>
      </c>
      <c r="BC83" s="4">
        <v>1.8996146687761399</v>
      </c>
      <c r="BD83" s="4">
        <f t="shared" si="45"/>
        <v>1.96683668326329</v>
      </c>
      <c r="BF83" t="s">
        <v>615</v>
      </c>
      <c r="BG83" s="4">
        <v>2.0327372574973701</v>
      </c>
      <c r="BH83" s="4">
        <v>1.89802953836352</v>
      </c>
      <c r="BI83" s="4">
        <f t="shared" si="46"/>
        <v>1.9653833979304451</v>
      </c>
      <c r="BK83" t="s">
        <v>615</v>
      </c>
      <c r="BL83" s="4">
        <v>1.97758271599352</v>
      </c>
      <c r="BM83" s="4">
        <v>1.94775418557054</v>
      </c>
      <c r="BN83" s="4">
        <f t="shared" si="47"/>
        <v>1.96266845078203</v>
      </c>
      <c r="BP83" t="s">
        <v>615</v>
      </c>
      <c r="BQ83" s="4">
        <f t="shared" si="48"/>
        <v>1.9620215706552695</v>
      </c>
      <c r="BR83" s="4">
        <f t="shared" si="49"/>
        <v>1.96518586521278</v>
      </c>
      <c r="BS83" s="4">
        <f t="shared" si="50"/>
        <v>1.9636037179340247</v>
      </c>
      <c r="BV83" s="4">
        <f t="shared" si="38"/>
        <v>1.9740648799906151</v>
      </c>
      <c r="BW83" s="4">
        <f t="shared" si="39"/>
        <v>1.9658702254399216</v>
      </c>
      <c r="BX83" s="4">
        <f t="shared" si="66"/>
        <v>1.9699675527152682</v>
      </c>
      <c r="BY83" s="5"/>
      <c r="BZ83" s="4">
        <f t="shared" si="36"/>
        <v>1.9723338021819758</v>
      </c>
      <c r="CA83" s="4">
        <f t="shared" si="37"/>
        <v>1.9647933556471486</v>
      </c>
      <c r="CB83" s="4">
        <f t="shared" si="67"/>
        <v>1.9685635789145621</v>
      </c>
      <c r="CD83" s="4">
        <f t="shared" si="51"/>
        <v>0.73602706597554013</v>
      </c>
      <c r="CE83" s="4">
        <f t="shared" si="52"/>
        <v>0.76295650250851987</v>
      </c>
      <c r="CF83" s="4">
        <f t="shared" si="53"/>
        <v>0.72075536664652984</v>
      </c>
      <c r="CG83" s="4">
        <f t="shared" si="54"/>
        <v>0.76592201451403996</v>
      </c>
      <c r="CH83" s="4">
        <f t="shared" si="68"/>
        <v>0.68469980092114002</v>
      </c>
      <c r="CI83" s="4">
        <f t="shared" si="69"/>
        <v>0.78743577486043992</v>
      </c>
      <c r="CK83">
        <v>1.2117271195949999</v>
      </c>
      <c r="CL83">
        <v>1.2146262134850001</v>
      </c>
      <c r="CM83">
        <v>1.2103842492650001</v>
      </c>
      <c r="CN83">
        <v>1.2264924181300001</v>
      </c>
      <c r="CO83" s="4">
        <v>1.2149148678549999</v>
      </c>
      <c r="CP83" s="4">
        <v>1.2466229228900001</v>
      </c>
    </row>
    <row r="84" spans="2:94">
      <c r="B84" t="s">
        <v>616</v>
      </c>
      <c r="C84">
        <v>-211.30309916270801</v>
      </c>
      <c r="D84">
        <v>-95.714981427024</v>
      </c>
      <c r="E84">
        <v>-115.58636920456701</v>
      </c>
      <c r="F84">
        <v>-95.714978974299001</v>
      </c>
      <c r="G84">
        <v>-115.58636209007599</v>
      </c>
      <c r="I84">
        <v>-210.36559815918301</v>
      </c>
      <c r="J84">
        <v>-95.262837658213002</v>
      </c>
      <c r="K84">
        <v>-115.101511159746</v>
      </c>
      <c r="L84">
        <v>-95.262836888699994</v>
      </c>
      <c r="M84">
        <v>-115.101508622474</v>
      </c>
      <c r="O84" s="4">
        <f t="shared" si="40"/>
        <v>1.103223405909012</v>
      </c>
      <c r="P84" s="4">
        <f t="shared" si="41"/>
        <v>1.0972198869732945</v>
      </c>
      <c r="Q84" s="4">
        <f t="shared" si="55"/>
        <v>1.1002216464411534</v>
      </c>
      <c r="S84" s="4">
        <f t="shared" si="56"/>
        <v>0.78604852580375362</v>
      </c>
      <c r="T84" s="4">
        <f t="shared" si="57"/>
        <v>0.78397348679925938</v>
      </c>
      <c r="U84" s="4">
        <f t="shared" si="58"/>
        <v>0.78501100630150655</v>
      </c>
      <c r="W84" t="s">
        <v>616</v>
      </c>
      <c r="X84">
        <v>-211.29846180316599</v>
      </c>
      <c r="Y84">
        <v>-95.713068614842996</v>
      </c>
      <c r="Z84">
        <v>-115.583652238103</v>
      </c>
      <c r="AA84">
        <v>-95.713059321158994</v>
      </c>
      <c r="AB84">
        <v>-115.583634380077</v>
      </c>
      <c r="AD84">
        <v>-210.3629722</v>
      </c>
      <c r="AE84">
        <v>-95.261684990000006</v>
      </c>
      <c r="AF84">
        <v>-115.10003724000001</v>
      </c>
      <c r="AG84">
        <v>-95.261679920000006</v>
      </c>
      <c r="AH84">
        <v>-115.10002584</v>
      </c>
      <c r="AJ84" s="4">
        <f t="shared" si="42"/>
        <v>1.1095007580415159</v>
      </c>
      <c r="AK84" s="4">
        <f t="shared" si="43"/>
        <v>1.0924628020661407</v>
      </c>
      <c r="AL84" s="4">
        <f t="shared" si="59"/>
        <v>1.1009817800538282</v>
      </c>
      <c r="AN84" s="4">
        <f t="shared" si="60"/>
        <v>0.7947031311767826</v>
      </c>
      <c r="AO84" s="4">
        <f t="shared" si="61"/>
        <v>0.78436804971718777</v>
      </c>
      <c r="AP84" s="4">
        <f t="shared" si="62"/>
        <v>0.78953559044698518</v>
      </c>
      <c r="AR84" s="4">
        <f t="shared" si="63"/>
        <v>1.1041742752706727</v>
      </c>
      <c r="AS84" s="4">
        <f t="shared" si="64"/>
        <v>1.0992804768992777</v>
      </c>
      <c r="AT84" s="4">
        <f t="shared" si="65"/>
        <v>1.1017273760849753</v>
      </c>
      <c r="AV84" t="s">
        <v>616</v>
      </c>
      <c r="AW84" s="4">
        <v>1.1186887803802601</v>
      </c>
      <c r="AX84" s="4">
        <v>1.08808791753978</v>
      </c>
      <c r="AY84" s="4">
        <f t="shared" si="44"/>
        <v>1.10338834896002</v>
      </c>
      <c r="BA84" t="s">
        <v>616</v>
      </c>
      <c r="BB84" s="4">
        <v>1.14512605681982</v>
      </c>
      <c r="BC84" s="4">
        <v>1.0755229471810099</v>
      </c>
      <c r="BD84" s="4">
        <f t="shared" si="45"/>
        <v>1.1103245020004149</v>
      </c>
      <c r="BF84" t="s">
        <v>616</v>
      </c>
      <c r="BG84" s="4">
        <v>1.1508884997761699</v>
      </c>
      <c r="BH84" s="4">
        <v>1.07651674778137</v>
      </c>
      <c r="BI84" s="4">
        <f t="shared" si="46"/>
        <v>1.1137026237787699</v>
      </c>
      <c r="BK84" t="s">
        <v>616</v>
      </c>
      <c r="BL84" s="4">
        <v>1.1103776128357199</v>
      </c>
      <c r="BM84" s="4">
        <v>1.0948343826159499</v>
      </c>
      <c r="BN84" s="4">
        <f t="shared" si="47"/>
        <v>1.1026059977258349</v>
      </c>
      <c r="BP84" t="s">
        <v>616</v>
      </c>
      <c r="BQ84" s="4">
        <f t="shared" si="48"/>
        <v>1.1016576993463663</v>
      </c>
      <c r="BR84" s="4">
        <f t="shared" si="49"/>
        <v>1.1019126410565216</v>
      </c>
      <c r="BS84" s="4">
        <f t="shared" si="50"/>
        <v>1.1017851702014438</v>
      </c>
      <c r="BV84" s="4">
        <f t="shared" si="38"/>
        <v>1.1104411176033457</v>
      </c>
      <c r="BW84" s="4">
        <f t="shared" si="39"/>
        <v>1.1038497311907816</v>
      </c>
      <c r="BX84" s="4">
        <f t="shared" si="66"/>
        <v>1.1071454243970638</v>
      </c>
      <c r="BY84" s="5"/>
      <c r="BZ84" s="4">
        <f t="shared" si="36"/>
        <v>1.1044206468845554</v>
      </c>
      <c r="CA84" s="4">
        <f t="shared" si="37"/>
        <v>1.1019595699097204</v>
      </c>
      <c r="CB84" s="4">
        <f t="shared" si="67"/>
        <v>1.103190108397138</v>
      </c>
      <c r="CD84" s="4">
        <f t="shared" si="51"/>
        <v>0.31104991673594995</v>
      </c>
      <c r="CE84" s="4">
        <f t="shared" si="52"/>
        <v>0.32477964450071994</v>
      </c>
      <c r="CF84" s="4">
        <f t="shared" si="53"/>
        <v>0.30345003873977994</v>
      </c>
      <c r="CG84" s="4">
        <f t="shared" si="54"/>
        <v>0.32472611041026012</v>
      </c>
      <c r="CH84" s="4">
        <f t="shared" si="68"/>
        <v>0.28858838361100991</v>
      </c>
      <c r="CI84" s="4">
        <f t="shared" si="69"/>
        <v>0.34001254303482009</v>
      </c>
      <c r="CK84">
        <v>0.78378446587999995</v>
      </c>
      <c r="CL84">
        <v>0.78559796833499995</v>
      </c>
      <c r="CM84">
        <v>0.78463787880000002</v>
      </c>
      <c r="CN84">
        <v>0.79396266996999998</v>
      </c>
      <c r="CO84" s="4">
        <v>0.78693456357000002</v>
      </c>
      <c r="CP84" s="4">
        <v>0.80511351378499996</v>
      </c>
    </row>
    <row r="85" spans="2:94">
      <c r="B85" t="s">
        <v>617</v>
      </c>
      <c r="C85">
        <v>-211.301977274329</v>
      </c>
      <c r="D85">
        <v>-95.714979851959995</v>
      </c>
      <c r="E85">
        <v>-115.586364049332</v>
      </c>
      <c r="F85">
        <v>-95.714978974299001</v>
      </c>
      <c r="G85">
        <v>-115.58636209007599</v>
      </c>
      <c r="I85">
        <v>-210.36487156627999</v>
      </c>
      <c r="J85">
        <v>-95.262837192001996</v>
      </c>
      <c r="K85">
        <v>-115.101509480492</v>
      </c>
      <c r="L85">
        <v>-95.262836888699994</v>
      </c>
      <c r="M85">
        <v>-115.101508622474</v>
      </c>
      <c r="O85" s="4">
        <f t="shared" si="40"/>
        <v>0.39922779014463899</v>
      </c>
      <c r="P85" s="4">
        <f t="shared" si="41"/>
        <v>0.39744759776417732</v>
      </c>
      <c r="Q85" s="4">
        <f t="shared" si="55"/>
        <v>0.39833769395440816</v>
      </c>
      <c r="S85" s="4">
        <f t="shared" si="56"/>
        <v>0.33010457652541692</v>
      </c>
      <c r="T85" s="4">
        <f t="shared" si="57"/>
        <v>0.32937583721060842</v>
      </c>
      <c r="U85" s="4">
        <f t="shared" si="58"/>
        <v>0.32974020686801264</v>
      </c>
      <c r="W85" t="s">
        <v>617</v>
      </c>
      <c r="X85">
        <v>-211.29733577137799</v>
      </c>
      <c r="Y85">
        <v>-95.713063131420995</v>
      </c>
      <c r="Z85">
        <v>-115.58364138085901</v>
      </c>
      <c r="AA85">
        <v>-95.713059321158994</v>
      </c>
      <c r="AB85">
        <v>-115.583634380077</v>
      </c>
      <c r="AD85">
        <v>-210.36223731000001</v>
      </c>
      <c r="AE85">
        <v>-95.261682089999994</v>
      </c>
      <c r="AF85">
        <v>-115.10003046999999</v>
      </c>
      <c r="AG85">
        <v>-95.261679920000006</v>
      </c>
      <c r="AH85">
        <v>-115.10002584</v>
      </c>
      <c r="AJ85" s="4">
        <f t="shared" si="42"/>
        <v>0.40290511376676191</v>
      </c>
      <c r="AK85" s="4">
        <f t="shared" si="43"/>
        <v>0.39612108094764797</v>
      </c>
      <c r="AL85" s="4">
        <f t="shared" si="59"/>
        <v>0.39951309735720497</v>
      </c>
      <c r="AN85" s="4">
        <f t="shared" si="60"/>
        <v>0.33355267472823436</v>
      </c>
      <c r="AO85" s="4">
        <f t="shared" si="61"/>
        <v>0.32928561013187369</v>
      </c>
      <c r="AP85" s="4">
        <f t="shared" si="62"/>
        <v>0.33141914243005399</v>
      </c>
      <c r="AR85" s="4">
        <f t="shared" si="63"/>
        <v>0.3991361030561893</v>
      </c>
      <c r="AS85" s="4">
        <f t="shared" si="64"/>
        <v>0.39794209705174366</v>
      </c>
      <c r="AT85" s="4">
        <f t="shared" si="65"/>
        <v>0.39853910005396648</v>
      </c>
      <c r="AV85" t="s">
        <v>617</v>
      </c>
      <c r="AW85" s="4">
        <v>0.40564538814444601</v>
      </c>
      <c r="AX85" s="4">
        <v>0.39474275006458598</v>
      </c>
      <c r="AY85" s="4">
        <f t="shared" si="44"/>
        <v>0.40019406910451599</v>
      </c>
      <c r="BA85" t="s">
        <v>617</v>
      </c>
      <c r="BB85" s="4">
        <v>0.417182897665761</v>
      </c>
      <c r="BC85" s="4">
        <v>0.39399433642669202</v>
      </c>
      <c r="BD85" s="4">
        <f t="shared" si="45"/>
        <v>0.40558861704622651</v>
      </c>
      <c r="BF85" t="s">
        <v>617</v>
      </c>
      <c r="BG85" s="4">
        <v>0.422601573975256</v>
      </c>
      <c r="BH85" s="4">
        <v>0.39479298533760798</v>
      </c>
      <c r="BI85" s="4">
        <f t="shared" si="46"/>
        <v>0.40869727965643199</v>
      </c>
      <c r="BK85" t="s">
        <v>617</v>
      </c>
      <c r="BL85" s="4">
        <v>0.40238995294471902</v>
      </c>
      <c r="BM85" s="4">
        <v>0.39799423258197197</v>
      </c>
      <c r="BN85" s="4">
        <f t="shared" si="47"/>
        <v>0.4001920927633455</v>
      </c>
      <c r="BP85" t="s">
        <v>617</v>
      </c>
      <c r="BQ85" s="4">
        <f t="shared" si="48"/>
        <v>0.39897441437451364</v>
      </c>
      <c r="BR85" s="4">
        <f t="shared" si="49"/>
        <v>0.40140562407562286</v>
      </c>
      <c r="BS85" s="4">
        <f t="shared" si="50"/>
        <v>0.40019001922506825</v>
      </c>
      <c r="BV85" s="4">
        <f t="shared" si="38"/>
        <v>0.40326991291492864</v>
      </c>
      <c r="BW85" s="4">
        <f t="shared" si="39"/>
        <v>0.40223093597411286</v>
      </c>
      <c r="BX85" s="4">
        <f t="shared" si="66"/>
        <v>0.40275042444452075</v>
      </c>
      <c r="BY85" s="5"/>
      <c r="BZ85" s="4">
        <f t="shared" si="36"/>
        <v>0.39857226375167387</v>
      </c>
      <c r="CA85" s="4">
        <f t="shared" si="37"/>
        <v>0.39696414983460548</v>
      </c>
      <c r="CB85" s="4">
        <f t="shared" si="67"/>
        <v>0.39776820679313968</v>
      </c>
      <c r="CD85" s="4">
        <f t="shared" si="51"/>
        <v>6.8827849261971996E-2</v>
      </c>
      <c r="CE85" s="4">
        <f t="shared" si="52"/>
        <v>7.2326231039719024E-2</v>
      </c>
      <c r="CF85" s="4">
        <f t="shared" si="53"/>
        <v>6.5256336899585987E-2</v>
      </c>
      <c r="CG85" s="4">
        <f t="shared" si="54"/>
        <v>7.158443072444598E-2</v>
      </c>
      <c r="CH85" s="4">
        <f t="shared" si="68"/>
        <v>6.2876398561692026E-2</v>
      </c>
      <c r="CI85" s="4">
        <f t="shared" si="69"/>
        <v>7.9162355300760989E-2</v>
      </c>
      <c r="CK85">
        <v>0.32916638331999998</v>
      </c>
      <c r="CL85">
        <v>0.330063721905</v>
      </c>
      <c r="CM85">
        <v>0.32948641316499999</v>
      </c>
      <c r="CN85">
        <v>0.33406095742000003</v>
      </c>
      <c r="CO85" s="4">
        <v>0.33111793786499999</v>
      </c>
      <c r="CP85" s="4">
        <v>0.33802054236500001</v>
      </c>
    </row>
    <row r="86" spans="2:94">
      <c r="B86" t="s">
        <v>618</v>
      </c>
      <c r="C86">
        <v>-191.43628611247499</v>
      </c>
      <c r="D86">
        <v>-95.714979085645993</v>
      </c>
      <c r="E86">
        <v>-95.715020411763007</v>
      </c>
      <c r="F86">
        <v>-95.714963211783001</v>
      </c>
      <c r="G86">
        <v>-95.715000151802997</v>
      </c>
      <c r="I86">
        <v>-190.52445429685599</v>
      </c>
      <c r="J86">
        <v>-95.262779050757999</v>
      </c>
      <c r="K86">
        <v>-95.262868330721005</v>
      </c>
      <c r="L86">
        <v>-95.262775565731005</v>
      </c>
      <c r="M86">
        <v>-95.262864107100995</v>
      </c>
      <c r="O86" s="4">
        <f t="shared" si="40"/>
        <v>3.9675849939472294</v>
      </c>
      <c r="P86" s="4">
        <f t="shared" si="41"/>
        <v>3.9449106767509727</v>
      </c>
      <c r="Q86" s="4">
        <f t="shared" si="55"/>
        <v>3.9562478353491013</v>
      </c>
      <c r="S86" s="4">
        <f t="shared" si="56"/>
        <v>-0.7438346860162951</v>
      </c>
      <c r="T86" s="4">
        <f t="shared" si="57"/>
        <v>-0.74867193525254394</v>
      </c>
      <c r="U86" s="4">
        <f t="shared" si="58"/>
        <v>-0.74625331063441958</v>
      </c>
      <c r="W86" t="s">
        <v>618</v>
      </c>
      <c r="X86">
        <v>-191.43248132064099</v>
      </c>
      <c r="Y86">
        <v>-95.713092876306007</v>
      </c>
      <c r="Z86">
        <v>-95.713140910367002</v>
      </c>
      <c r="AA86">
        <v>-95.713043963407998</v>
      </c>
      <c r="AB86">
        <v>-95.713080537650001</v>
      </c>
      <c r="AD86">
        <v>-190.52216429000001</v>
      </c>
      <c r="AE86">
        <v>-95.261635580000004</v>
      </c>
      <c r="AF86">
        <v>-95.261723930000002</v>
      </c>
      <c r="AG86">
        <v>-95.261618949999999</v>
      </c>
      <c r="AH86">
        <v>-95.261707340000001</v>
      </c>
      <c r="AJ86" s="4">
        <f t="shared" si="42"/>
        <v>3.9889646781212873</v>
      </c>
      <c r="AK86" s="4">
        <f t="shared" si="43"/>
        <v>3.9203869164796936</v>
      </c>
      <c r="AL86" s="4">
        <f t="shared" si="59"/>
        <v>3.9546757973004905</v>
      </c>
      <c r="AN86" s="4">
        <f t="shared" si="60"/>
        <v>-0.72916603899602672</v>
      </c>
      <c r="AO86" s="4">
        <f t="shared" si="61"/>
        <v>-0.7500119045897542</v>
      </c>
      <c r="AP86" s="4">
        <f t="shared" si="62"/>
        <v>-0.73958897179289051</v>
      </c>
      <c r="AR86" s="4">
        <f t="shared" si="63"/>
        <v>3.9649006692376352</v>
      </c>
      <c r="AS86" s="4">
        <f t="shared" si="64"/>
        <v>3.9541838816878956</v>
      </c>
      <c r="AT86" s="4">
        <f t="shared" si="65"/>
        <v>3.9595422754627654</v>
      </c>
      <c r="AV86" t="s">
        <v>618</v>
      </c>
      <c r="AW86" s="4">
        <v>3.9800051865838801</v>
      </c>
      <c r="AX86" s="4">
        <v>3.75952746535219</v>
      </c>
      <c r="AY86" s="4">
        <f t="shared" si="44"/>
        <v>3.869766325968035</v>
      </c>
      <c r="BA86" t="s">
        <v>618</v>
      </c>
      <c r="BB86" s="4">
        <v>4.0007329253930397</v>
      </c>
      <c r="BC86" s="4">
        <v>3.4928392913031101</v>
      </c>
      <c r="BD86" s="4">
        <f t="shared" si="45"/>
        <v>3.7467861083480747</v>
      </c>
      <c r="BF86" t="s">
        <v>618</v>
      </c>
      <c r="BG86" s="4">
        <v>4.03745559960542</v>
      </c>
      <c r="BH86" s="4">
        <v>3.6180015530412599</v>
      </c>
      <c r="BI86" s="4">
        <f t="shared" si="46"/>
        <v>3.8277285763233397</v>
      </c>
      <c r="BK86" t="s">
        <v>618</v>
      </c>
      <c r="BL86" s="4">
        <v>3.9568018154931002</v>
      </c>
      <c r="BM86" s="4">
        <v>3.84453294878081</v>
      </c>
      <c r="BN86" s="4">
        <f t="shared" si="47"/>
        <v>3.9006673821369553</v>
      </c>
      <c r="BP86" t="s">
        <v>618</v>
      </c>
      <c r="BQ86" s="4">
        <f t="shared" si="48"/>
        <v>3.9324572950044132</v>
      </c>
      <c r="BR86" s="4">
        <f t="shared" si="49"/>
        <v>3.9337190297550997</v>
      </c>
      <c r="BS86" s="4">
        <f t="shared" si="50"/>
        <v>3.9330881623797569</v>
      </c>
      <c r="BV86" s="4">
        <f t="shared" si="38"/>
        <v>3.9434424376997228</v>
      </c>
      <c r="BW86" s="4">
        <f t="shared" si="39"/>
        <v>3.9401227313099172</v>
      </c>
      <c r="BX86" s="4">
        <f t="shared" si="66"/>
        <v>3.94178258450482</v>
      </c>
      <c r="BY86" s="5"/>
      <c r="BZ86" s="4">
        <f t="shared" si="36"/>
        <v>3.9825461335329222</v>
      </c>
      <c r="CA86" s="4">
        <f t="shared" si="37"/>
        <v>3.9828900145600201</v>
      </c>
      <c r="CB86" s="4">
        <f t="shared" si="67"/>
        <v>3.9827180740464714</v>
      </c>
      <c r="CD86" s="4">
        <f t="shared" si="51"/>
        <v>4.5937855668758099</v>
      </c>
      <c r="CE86" s="4">
        <f t="shared" si="52"/>
        <v>4.7028227596630998</v>
      </c>
      <c r="CF86" s="4">
        <f t="shared" si="53"/>
        <v>4.5132040254221897</v>
      </c>
      <c r="CG86" s="4">
        <f t="shared" si="54"/>
        <v>4.7140846249688799</v>
      </c>
      <c r="CH86" s="4">
        <f t="shared" si="68"/>
        <v>4.2739003659531098</v>
      </c>
      <c r="CI86" s="4">
        <f t="shared" si="69"/>
        <v>4.7113623337630397</v>
      </c>
      <c r="CK86">
        <v>-0.74925261809499999</v>
      </c>
      <c r="CL86">
        <v>-0.74602094416999998</v>
      </c>
      <c r="CM86">
        <v>-0.75367656006999995</v>
      </c>
      <c r="CN86">
        <v>-0.734079438385</v>
      </c>
      <c r="CO86" s="4">
        <v>-0.78106107464999996</v>
      </c>
      <c r="CP86" s="4">
        <v>-0.71062940836999999</v>
      </c>
    </row>
    <row r="87" spans="2:94">
      <c r="B87" t="s">
        <v>619</v>
      </c>
      <c r="C87">
        <v>-191.43678813785701</v>
      </c>
      <c r="D87">
        <v>-95.714977488767005</v>
      </c>
      <c r="E87">
        <v>-95.715018771551001</v>
      </c>
      <c r="F87">
        <v>-95.714963211783001</v>
      </c>
      <c r="G87">
        <v>-95.715000151802997</v>
      </c>
      <c r="I87">
        <v>-190.52627171252499</v>
      </c>
      <c r="J87">
        <v>-95.262778824823997</v>
      </c>
      <c r="K87">
        <v>-95.262868111740005</v>
      </c>
      <c r="L87">
        <v>-95.262775565731005</v>
      </c>
      <c r="M87">
        <v>-95.262864107100995</v>
      </c>
      <c r="O87" s="4">
        <f t="shared" si="40"/>
        <v>4.2826106904053782</v>
      </c>
      <c r="P87" s="4">
        <f t="shared" si="41"/>
        <v>4.2619676785598948</v>
      </c>
      <c r="Q87" s="4">
        <f t="shared" si="55"/>
        <v>4.2722891844826361</v>
      </c>
      <c r="S87" s="4">
        <f t="shared" si="56"/>
        <v>0.39661091172703672</v>
      </c>
      <c r="T87" s="4">
        <f t="shared" si="57"/>
        <v>0.39205285089945785</v>
      </c>
      <c r="U87" s="4">
        <f t="shared" si="58"/>
        <v>0.39433188131324726</v>
      </c>
      <c r="W87" t="s">
        <v>619</v>
      </c>
      <c r="X87">
        <v>-191.432978718952</v>
      </c>
      <c r="Y87">
        <v>-95.71308746311</v>
      </c>
      <c r="Z87">
        <v>-95.713134215330001</v>
      </c>
      <c r="AA87">
        <v>-95.713043963407998</v>
      </c>
      <c r="AB87">
        <v>-95.713080537650001</v>
      </c>
      <c r="AD87">
        <v>-190.52398006000001</v>
      </c>
      <c r="AE87">
        <v>-95.261634319999999</v>
      </c>
      <c r="AF87">
        <v>-95.261722590000005</v>
      </c>
      <c r="AG87">
        <v>-95.261618949999999</v>
      </c>
      <c r="AH87">
        <v>-95.261707340000001</v>
      </c>
      <c r="AJ87" s="4">
        <f t="shared" si="42"/>
        <v>4.3010868435652219</v>
      </c>
      <c r="AK87" s="4">
        <f t="shared" si="43"/>
        <v>4.2401071131555916</v>
      </c>
      <c r="AL87" s="4">
        <f t="shared" si="59"/>
        <v>4.2705969783604072</v>
      </c>
      <c r="AN87" s="4">
        <f t="shared" si="60"/>
        <v>0.4102468858236375</v>
      </c>
      <c r="AO87" s="4">
        <f t="shared" si="61"/>
        <v>0.39103254492222383</v>
      </c>
      <c r="AP87" s="4">
        <f t="shared" si="62"/>
        <v>0.40063971537293064</v>
      </c>
      <c r="AR87" s="4">
        <f t="shared" si="63"/>
        <v>4.2806746838000524</v>
      </c>
      <c r="AS87" s="4">
        <f t="shared" si="64"/>
        <v>4.2703035023755698</v>
      </c>
      <c r="AT87" s="4">
        <f t="shared" si="65"/>
        <v>4.2754890930878107</v>
      </c>
      <c r="AV87" t="s">
        <v>619</v>
      </c>
      <c r="AW87" s="4">
        <v>4.2989121070986904</v>
      </c>
      <c r="AX87" s="4">
        <v>4.1130164475897004</v>
      </c>
      <c r="AY87" s="4">
        <f t="shared" si="44"/>
        <v>4.2059642773441954</v>
      </c>
      <c r="BA87" t="s">
        <v>619</v>
      </c>
      <c r="BB87" s="4">
        <v>4.3185406525769201</v>
      </c>
      <c r="BC87" s="4">
        <v>3.8951681700032199</v>
      </c>
      <c r="BD87" s="4">
        <f t="shared" si="45"/>
        <v>4.1068544112900698</v>
      </c>
      <c r="BF87" t="s">
        <v>619</v>
      </c>
      <c r="BG87" s="4">
        <v>4.3490312130525099</v>
      </c>
      <c r="BH87" s="4">
        <v>3.99111471956597</v>
      </c>
      <c r="BI87" s="4">
        <f t="shared" si="46"/>
        <v>4.17007296630924</v>
      </c>
      <c r="BK87" t="s">
        <v>619</v>
      </c>
      <c r="BL87" s="4">
        <v>4.27363333430546</v>
      </c>
      <c r="BM87" s="4">
        <v>4.1811782425806303</v>
      </c>
      <c r="BN87" s="4">
        <f t="shared" si="47"/>
        <v>4.2274057884430452</v>
      </c>
      <c r="BP87" t="s">
        <v>619</v>
      </c>
      <c r="BQ87" s="4">
        <f t="shared" si="48"/>
        <v>4.247111343178136</v>
      </c>
      <c r="BR87" s="4">
        <f t="shared" si="49"/>
        <v>4.252692256997344</v>
      </c>
      <c r="BS87" s="4">
        <f t="shared" si="50"/>
        <v>4.2499018000877395</v>
      </c>
      <c r="BV87" s="4">
        <f t="shared" si="38"/>
        <v>4.2587945980922433</v>
      </c>
      <c r="BW87" s="4">
        <f t="shared" si="39"/>
        <v>4.2581792099914226</v>
      </c>
      <c r="BX87" s="4">
        <f t="shared" si="66"/>
        <v>4.2584869040418329</v>
      </c>
      <c r="BY87" s="5"/>
      <c r="BZ87" s="4">
        <f t="shared" si="36"/>
        <v>4.2966219428402503</v>
      </c>
      <c r="CA87" s="4">
        <f t="shared" si="37"/>
        <v>4.292824956553428</v>
      </c>
      <c r="CB87" s="4">
        <f t="shared" si="67"/>
        <v>4.2947234496968392</v>
      </c>
      <c r="CD87" s="4">
        <f t="shared" si="51"/>
        <v>3.7896625153406305</v>
      </c>
      <c r="CE87" s="4">
        <f t="shared" si="52"/>
        <v>3.88012212685546</v>
      </c>
      <c r="CF87" s="4">
        <f t="shared" si="53"/>
        <v>3.7247512195597006</v>
      </c>
      <c r="CG87" s="4">
        <f t="shared" si="54"/>
        <v>3.8926310813236906</v>
      </c>
      <c r="CH87" s="4">
        <f t="shared" si="68"/>
        <v>3.5321099985882198</v>
      </c>
      <c r="CI87" s="4">
        <f t="shared" si="69"/>
        <v>3.89508469178692</v>
      </c>
      <c r="CK87">
        <v>0.39151572724</v>
      </c>
      <c r="CL87">
        <v>0.39351120745000001</v>
      </c>
      <c r="CM87">
        <v>0.38826522803000002</v>
      </c>
      <c r="CN87">
        <v>0.40628102577500003</v>
      </c>
      <c r="CO87" s="4">
        <v>0.36305817141500002</v>
      </c>
      <c r="CP87" s="4">
        <v>0.42345596078999997</v>
      </c>
    </row>
    <row r="88" spans="2:94">
      <c r="B88" t="s">
        <v>620</v>
      </c>
      <c r="C88">
        <v>-191.43678970261999</v>
      </c>
      <c r="D88">
        <v>-95.714976054567998</v>
      </c>
      <c r="E88">
        <v>-95.715017174736005</v>
      </c>
      <c r="F88">
        <v>-95.714963211783001</v>
      </c>
      <c r="G88">
        <v>-95.715000151802997</v>
      </c>
      <c r="I88">
        <v>-190.52734904454101</v>
      </c>
      <c r="J88">
        <v>-95.262778610994005</v>
      </c>
      <c r="K88">
        <v>-95.262867894701003</v>
      </c>
      <c r="L88">
        <v>-95.262775565731005</v>
      </c>
      <c r="M88">
        <v>-95.262864107100995</v>
      </c>
      <c r="O88" s="4">
        <f t="shared" si="40"/>
        <v>4.2835925940420188</v>
      </c>
      <c r="P88" s="4">
        <f t="shared" si="41"/>
        <v>4.2648515722871823</v>
      </c>
      <c r="Q88" s="4">
        <f t="shared" si="55"/>
        <v>4.2742220831646005</v>
      </c>
      <c r="S88" s="4">
        <f t="shared" si="56"/>
        <v>1.0726469864362502</v>
      </c>
      <c r="T88" s="4">
        <f t="shared" si="57"/>
        <v>1.0683592999777121</v>
      </c>
      <c r="U88" s="4">
        <f t="shared" si="58"/>
        <v>1.0705031432069811</v>
      </c>
      <c r="W88" t="s">
        <v>620</v>
      </c>
      <c r="X88">
        <v>-191.43297616651901</v>
      </c>
      <c r="Y88">
        <v>-95.713082799641001</v>
      </c>
      <c r="Z88">
        <v>-95.713128262403998</v>
      </c>
      <c r="AA88">
        <v>-95.713043963407998</v>
      </c>
      <c r="AB88">
        <v>-95.713080537650001</v>
      </c>
      <c r="AD88">
        <v>-190.52505599</v>
      </c>
      <c r="AE88">
        <v>-95.2616333</v>
      </c>
      <c r="AF88">
        <v>-95.261721440000002</v>
      </c>
      <c r="AG88">
        <v>-95.261618949999999</v>
      </c>
      <c r="AH88">
        <v>-95.261707340000001</v>
      </c>
      <c r="AJ88" s="4">
        <f t="shared" si="42"/>
        <v>4.2994851676168109</v>
      </c>
      <c r="AK88" s="4">
        <f t="shared" si="43"/>
        <v>4.2451673259268237</v>
      </c>
      <c r="AL88" s="4">
        <f t="shared" si="59"/>
        <v>4.2723262467718168</v>
      </c>
      <c r="AN88" s="4">
        <f t="shared" si="60"/>
        <v>1.08540318214906</v>
      </c>
      <c r="AO88" s="4">
        <f t="shared" si="61"/>
        <v>1.0675505368727627</v>
      </c>
      <c r="AP88" s="4">
        <f t="shared" si="62"/>
        <v>1.0764768595109113</v>
      </c>
      <c r="AR88" s="4">
        <f t="shared" si="63"/>
        <v>4.2823380850293855</v>
      </c>
      <c r="AS88" s="4">
        <f t="shared" si="64"/>
        <v>4.2724015120277814</v>
      </c>
      <c r="AT88" s="4">
        <f t="shared" si="65"/>
        <v>4.2773697985285839</v>
      </c>
      <c r="AV88" t="s">
        <v>620</v>
      </c>
      <c r="AW88" s="4">
        <v>4.30205916074011</v>
      </c>
      <c r="AX88" s="4">
        <v>4.1446047392990799</v>
      </c>
      <c r="AY88" s="4">
        <f t="shared" si="44"/>
        <v>4.2233319500195954</v>
      </c>
      <c r="BA88" t="s">
        <v>620</v>
      </c>
      <c r="BB88" s="4">
        <v>4.3207913107801197</v>
      </c>
      <c r="BC88" s="4">
        <v>3.9673740955491001</v>
      </c>
      <c r="BD88" s="4">
        <f t="shared" si="45"/>
        <v>4.1440827031646101</v>
      </c>
      <c r="BF88" t="s">
        <v>620</v>
      </c>
      <c r="BG88" s="4">
        <v>4.3461807480112098</v>
      </c>
      <c r="BH88" s="4">
        <v>4.0401434443047801</v>
      </c>
      <c r="BI88" s="4">
        <f t="shared" si="46"/>
        <v>4.1931620961579945</v>
      </c>
      <c r="BK88" t="s">
        <v>620</v>
      </c>
      <c r="BL88" s="4">
        <v>4.2767977768626304</v>
      </c>
      <c r="BM88" s="4">
        <v>4.1996683094957001</v>
      </c>
      <c r="BN88" s="4">
        <f t="shared" si="47"/>
        <v>4.2382330431791653</v>
      </c>
      <c r="BP88" t="s">
        <v>620</v>
      </c>
      <c r="BQ88" s="4">
        <f t="shared" si="48"/>
        <v>4.2502940298436354</v>
      </c>
      <c r="BR88" s="4">
        <f t="shared" si="49"/>
        <v>4.2574399241282199</v>
      </c>
      <c r="BS88" s="4">
        <f t="shared" si="50"/>
        <v>4.2538669769859272</v>
      </c>
      <c r="BV88" s="4">
        <f t="shared" si="38"/>
        <v>4.2610566338221592</v>
      </c>
      <c r="BW88" s="4">
        <f t="shared" si="39"/>
        <v>4.2616004803208485</v>
      </c>
      <c r="BX88" s="4">
        <f t="shared" si="66"/>
        <v>4.2613285570715043</v>
      </c>
      <c r="BY88" s="5"/>
      <c r="BZ88" s="4">
        <f t="shared" ref="BZ88:BZ151" si="70">((AW88-CN88)-(BB88-CP88))/((4/3)^$CA$2-1)+AW88</f>
        <v>4.2980285627345962</v>
      </c>
      <c r="CA88" s="4">
        <f t="shared" ref="CA88:CA151" si="71">((AX88-CM88)-(BC88-CO88))/((4/3)^$CA$2-1)+AX88</f>
        <v>4.2902264449290737</v>
      </c>
      <c r="CB88" s="4">
        <f t="shared" si="67"/>
        <v>4.2941275038318345</v>
      </c>
      <c r="CD88" s="4">
        <f t="shared" si="51"/>
        <v>3.1318228431557</v>
      </c>
      <c r="CE88" s="4">
        <f t="shared" si="52"/>
        <v>3.2070133061676307</v>
      </c>
      <c r="CF88" s="4">
        <f t="shared" si="53"/>
        <v>3.0796144411840798</v>
      </c>
      <c r="CG88" s="4">
        <f t="shared" si="54"/>
        <v>3.2202829835001099</v>
      </c>
      <c r="CH88" s="4">
        <f t="shared" si="68"/>
        <v>2.9235998936290999</v>
      </c>
      <c r="CI88" s="4">
        <f t="shared" si="69"/>
        <v>3.2246012403251196</v>
      </c>
      <c r="CK88">
        <v>1.0678454663400001</v>
      </c>
      <c r="CL88">
        <v>1.0697844706949999</v>
      </c>
      <c r="CM88">
        <v>1.0649902981149999</v>
      </c>
      <c r="CN88">
        <v>1.0817761772400001</v>
      </c>
      <c r="CO88" s="4">
        <v>1.04377420192</v>
      </c>
      <c r="CP88" s="4">
        <v>1.0961900704550001</v>
      </c>
    </row>
    <row r="89" spans="2:94">
      <c r="B89" t="s">
        <v>621</v>
      </c>
      <c r="C89">
        <v>-191.43649678500299</v>
      </c>
      <c r="D89">
        <v>-95.714974769180003</v>
      </c>
      <c r="E89">
        <v>-95.715015645318005</v>
      </c>
      <c r="F89">
        <v>-95.714963211783001</v>
      </c>
      <c r="G89">
        <v>-95.715000151802997</v>
      </c>
      <c r="I89">
        <v>-190.52793814073601</v>
      </c>
      <c r="J89">
        <v>-95.262778414169006</v>
      </c>
      <c r="K89">
        <v>-95.262867691365997</v>
      </c>
      <c r="L89">
        <v>-95.262775565731005</v>
      </c>
      <c r="M89">
        <v>-95.262864107100995</v>
      </c>
      <c r="O89" s="4">
        <f t="shared" si="40"/>
        <v>4.0997840066554092</v>
      </c>
      <c r="P89" s="4">
        <f t="shared" si="41"/>
        <v>4.0828093023944252</v>
      </c>
      <c r="Q89" s="4">
        <f t="shared" si="55"/>
        <v>4.0912966545249176</v>
      </c>
      <c r="S89" s="4">
        <f t="shared" si="56"/>
        <v>1.4423104452126894</v>
      </c>
      <c r="T89" s="4">
        <f t="shared" si="57"/>
        <v>1.4382738629675302</v>
      </c>
      <c r="U89" s="4">
        <f t="shared" si="58"/>
        <v>1.4402921540901099</v>
      </c>
      <c r="W89" t="s">
        <v>621</v>
      </c>
      <c r="X89">
        <v>-191.43267972048699</v>
      </c>
      <c r="Y89">
        <v>-95.713078747170997</v>
      </c>
      <c r="Z89">
        <v>-95.713122997759001</v>
      </c>
      <c r="AA89">
        <v>-95.713043963407998</v>
      </c>
      <c r="AB89">
        <v>-95.713080537650001</v>
      </c>
      <c r="AD89">
        <v>-190.52564373000001</v>
      </c>
      <c r="AE89">
        <v>-95.261632390000003</v>
      </c>
      <c r="AF89">
        <v>-95.261720429999997</v>
      </c>
      <c r="AG89">
        <v>-95.261618949999999</v>
      </c>
      <c r="AH89">
        <v>-95.261707340000001</v>
      </c>
      <c r="AJ89" s="4">
        <f t="shared" si="42"/>
        <v>4.1134624662842718</v>
      </c>
      <c r="AK89" s="4">
        <f t="shared" si="43"/>
        <v>4.0649912027880255</v>
      </c>
      <c r="AL89" s="4">
        <f t="shared" si="59"/>
        <v>4.0892268345361487</v>
      </c>
      <c r="AN89" s="4">
        <f t="shared" si="60"/>
        <v>1.4542156156881536</v>
      </c>
      <c r="AO89" s="4">
        <f t="shared" si="61"/>
        <v>1.4375677886445342</v>
      </c>
      <c r="AP89" s="4">
        <f t="shared" si="62"/>
        <v>1.4458917021663438</v>
      </c>
      <c r="AR89" s="4">
        <f t="shared" si="63"/>
        <v>4.0990747148153188</v>
      </c>
      <c r="AS89" s="4">
        <f t="shared" si="64"/>
        <v>4.0896538826354254</v>
      </c>
      <c r="AT89" s="4">
        <f t="shared" si="65"/>
        <v>4.094364298725373</v>
      </c>
      <c r="AV89" t="s">
        <v>621</v>
      </c>
      <c r="AW89" s="4">
        <v>4.1185598577275702</v>
      </c>
      <c r="AX89" s="4">
        <v>3.9853097408781601</v>
      </c>
      <c r="AY89" s="4">
        <f t="shared" si="44"/>
        <v>4.0519347993028649</v>
      </c>
      <c r="BA89" t="s">
        <v>621</v>
      </c>
      <c r="BB89" s="4">
        <v>4.1381372072157303</v>
      </c>
      <c r="BC89" s="4">
        <v>3.8418301762579699</v>
      </c>
      <c r="BD89" s="4">
        <f t="shared" si="45"/>
        <v>3.9899836917368501</v>
      </c>
      <c r="BF89" t="s">
        <v>621</v>
      </c>
      <c r="BG89" s="4">
        <v>4.1585113952499002</v>
      </c>
      <c r="BH89" s="4">
        <v>3.8961712972772702</v>
      </c>
      <c r="BI89" s="4">
        <f t="shared" si="46"/>
        <v>4.0273413462635848</v>
      </c>
      <c r="BK89" t="s">
        <v>621</v>
      </c>
      <c r="BL89" s="4">
        <v>4.09409972692543</v>
      </c>
      <c r="BM89" s="4">
        <v>4.0301025738064</v>
      </c>
      <c r="BN89" s="4">
        <f t="shared" si="47"/>
        <v>4.0621011503659155</v>
      </c>
      <c r="BP89" t="s">
        <v>621</v>
      </c>
      <c r="BQ89" s="4">
        <f t="shared" si="48"/>
        <v>4.0684366388707254</v>
      </c>
      <c r="BR89" s="4">
        <f t="shared" si="49"/>
        <v>4.0770983329442254</v>
      </c>
      <c r="BS89" s="4">
        <f t="shared" si="50"/>
        <v>4.0727674859074767</v>
      </c>
      <c r="BV89" s="4">
        <f t="shared" si="38"/>
        <v>4.0779096303677136</v>
      </c>
      <c r="BW89" s="4">
        <f t="shared" si="39"/>
        <v>4.0797319903843974</v>
      </c>
      <c r="BX89" s="4">
        <f t="shared" si="66"/>
        <v>4.0788208103760555</v>
      </c>
      <c r="BY89" s="5"/>
      <c r="BZ89" s="4">
        <f t="shared" si="70"/>
        <v>4.1142089294511353</v>
      </c>
      <c r="CA89" s="4">
        <f t="shared" si="71"/>
        <v>4.1039152059874455</v>
      </c>
      <c r="CB89" s="4">
        <f t="shared" si="67"/>
        <v>4.1090620677192904</v>
      </c>
      <c r="CD89" s="4">
        <f t="shared" si="51"/>
        <v>2.5923277070264001</v>
      </c>
      <c r="CE89" s="4">
        <f t="shared" si="52"/>
        <v>2.6550133652904302</v>
      </c>
      <c r="CF89" s="4">
        <f t="shared" si="53"/>
        <v>2.5504904438431604</v>
      </c>
      <c r="CG89" s="4">
        <f t="shared" si="54"/>
        <v>2.6686615074075704</v>
      </c>
      <c r="CH89" s="4">
        <f t="shared" si="68"/>
        <v>2.4234202526479698</v>
      </c>
      <c r="CI89" s="4">
        <f t="shared" si="69"/>
        <v>2.6733229560807303</v>
      </c>
      <c r="CK89">
        <v>1.4377748667800001</v>
      </c>
      <c r="CL89">
        <v>1.439086361635</v>
      </c>
      <c r="CM89">
        <v>1.434819297035</v>
      </c>
      <c r="CN89">
        <v>1.44989835032</v>
      </c>
      <c r="CO89" s="4">
        <v>1.4184099236100001</v>
      </c>
      <c r="CP89" s="4">
        <v>1.464814251135</v>
      </c>
    </row>
    <row r="90" spans="2:94">
      <c r="B90" t="s">
        <v>622</v>
      </c>
      <c r="C90">
        <v>-191.43604546629001</v>
      </c>
      <c r="D90">
        <v>-95.714973626108005</v>
      </c>
      <c r="E90">
        <v>-95.715014215208996</v>
      </c>
      <c r="F90">
        <v>-95.714963211783001</v>
      </c>
      <c r="G90">
        <v>-95.715000151802997</v>
      </c>
      <c r="I90">
        <v>-190.52820842110901</v>
      </c>
      <c r="J90">
        <v>-95.262778235290995</v>
      </c>
      <c r="K90">
        <v>-95.262867508902005</v>
      </c>
      <c r="L90">
        <v>-95.262775565731005</v>
      </c>
      <c r="M90">
        <v>-95.262864107100995</v>
      </c>
      <c r="O90" s="4">
        <f t="shared" si="40"/>
        <v>3.8165772267352023</v>
      </c>
      <c r="P90" s="4">
        <f t="shared" si="41"/>
        <v>3.8012172180012906</v>
      </c>
      <c r="Q90" s="4">
        <f t="shared" si="55"/>
        <v>3.8088972223682465</v>
      </c>
      <c r="S90" s="4">
        <f t="shared" si="56"/>
        <v>1.6119139469347976</v>
      </c>
      <c r="T90" s="4">
        <f t="shared" si="57"/>
        <v>1.6081041102206224</v>
      </c>
      <c r="U90" s="4">
        <f t="shared" si="58"/>
        <v>1.61000902857771</v>
      </c>
      <c r="W90" t="s">
        <v>622</v>
      </c>
      <c r="X90">
        <v>-191.432225445559</v>
      </c>
      <c r="Y90">
        <v>-95.713075236327001</v>
      </c>
      <c r="Z90">
        <v>-95.713118330406004</v>
      </c>
      <c r="AA90">
        <v>-95.713043963407998</v>
      </c>
      <c r="AB90">
        <v>-95.713080537650001</v>
      </c>
      <c r="AD90">
        <v>-190.52591264</v>
      </c>
      <c r="AE90">
        <v>-95.261631530000002</v>
      </c>
      <c r="AF90">
        <v>-95.261719479999996</v>
      </c>
      <c r="AG90">
        <v>-95.261618949999999</v>
      </c>
      <c r="AH90">
        <v>-95.261707340000001</v>
      </c>
      <c r="AJ90" s="4">
        <f t="shared" si="42"/>
        <v>3.8284006333592222</v>
      </c>
      <c r="AK90" s="4">
        <f t="shared" si="43"/>
        <v>3.7850612661686425</v>
      </c>
      <c r="AL90" s="4">
        <f t="shared" si="59"/>
        <v>3.8067309497639323</v>
      </c>
      <c r="AN90" s="4">
        <f t="shared" si="60"/>
        <v>1.6229591953258802</v>
      </c>
      <c r="AO90" s="4">
        <f t="shared" si="61"/>
        <v>1.607447160486521</v>
      </c>
      <c r="AP90" s="4">
        <f t="shared" si="62"/>
        <v>1.6152031779062006</v>
      </c>
      <c r="AR90" s="4">
        <f t="shared" si="63"/>
        <v>3.8162659738953235</v>
      </c>
      <c r="AS90" s="4">
        <f t="shared" si="64"/>
        <v>3.8074166106367033</v>
      </c>
      <c r="AT90" s="4">
        <f t="shared" si="65"/>
        <v>3.8118412922660139</v>
      </c>
      <c r="AV90" t="s">
        <v>622</v>
      </c>
      <c r="AW90" s="4">
        <v>3.8353368039609199</v>
      </c>
      <c r="AX90" s="4">
        <v>3.7218097135576098</v>
      </c>
      <c r="AY90" s="4">
        <f t="shared" si="44"/>
        <v>3.7785732587592649</v>
      </c>
      <c r="BA90" t="s">
        <v>622</v>
      </c>
      <c r="BB90" s="4">
        <v>3.8561082255888999</v>
      </c>
      <c r="BC90" s="4">
        <v>3.6060197335359399</v>
      </c>
      <c r="BD90" s="4">
        <f t="shared" si="45"/>
        <v>3.7310639795624199</v>
      </c>
      <c r="BF90" t="s">
        <v>622</v>
      </c>
      <c r="BG90" s="4">
        <v>3.8717404071628199</v>
      </c>
      <c r="BH90" s="4">
        <v>3.6459140741948599</v>
      </c>
      <c r="BI90" s="4">
        <f t="shared" si="46"/>
        <v>3.7588272406788397</v>
      </c>
      <c r="BK90" t="s">
        <v>622</v>
      </c>
      <c r="BL90" s="4">
        <v>3.8113851114761399</v>
      </c>
      <c r="BM90" s="4">
        <v>3.7585078132429599</v>
      </c>
      <c r="BN90" s="4">
        <f t="shared" si="47"/>
        <v>3.7849464623595499</v>
      </c>
      <c r="BP90" t="s">
        <v>622</v>
      </c>
      <c r="BQ90" s="4">
        <f t="shared" si="48"/>
        <v>3.7862554669019444</v>
      </c>
      <c r="BR90" s="4">
        <f t="shared" si="49"/>
        <v>3.7970107375029993</v>
      </c>
      <c r="BS90" s="4">
        <f t="shared" si="50"/>
        <v>3.7916331022024719</v>
      </c>
      <c r="BV90" s="4">
        <f t="shared" si="38"/>
        <v>3.7953812951731409</v>
      </c>
      <c r="BW90" s="4">
        <f t="shared" si="39"/>
        <v>3.7982147751315756</v>
      </c>
      <c r="BX90" s="4">
        <f t="shared" si="66"/>
        <v>3.7967980351523583</v>
      </c>
      <c r="BY90" s="5"/>
      <c r="BZ90" s="4">
        <f t="shared" si="70"/>
        <v>3.8309080497041093</v>
      </c>
      <c r="CA90" s="4">
        <f t="shared" si="71"/>
        <v>3.8189395071836203</v>
      </c>
      <c r="CB90" s="4">
        <f t="shared" si="67"/>
        <v>3.824923778443865</v>
      </c>
      <c r="CD90" s="4">
        <f t="shared" si="51"/>
        <v>2.15089750028796</v>
      </c>
      <c r="CE90" s="4">
        <f t="shared" si="52"/>
        <v>2.20351124453114</v>
      </c>
      <c r="CF90" s="4">
        <f t="shared" si="53"/>
        <v>2.1174247994326096</v>
      </c>
      <c r="CG90" s="4">
        <f t="shared" si="54"/>
        <v>2.21700235365092</v>
      </c>
      <c r="CH90" s="4">
        <f t="shared" si="68"/>
        <v>2.0133629719659396</v>
      </c>
      <c r="CI90" s="4">
        <f t="shared" si="69"/>
        <v>2.2217471826489001</v>
      </c>
      <c r="CK90">
        <v>1.6076103129549999</v>
      </c>
      <c r="CL90">
        <v>1.6078738669449999</v>
      </c>
      <c r="CM90">
        <v>1.604384914125</v>
      </c>
      <c r="CN90">
        <v>1.6183344503099999</v>
      </c>
      <c r="CO90" s="4">
        <v>1.59265676157</v>
      </c>
      <c r="CP90" s="4">
        <v>1.63436104294</v>
      </c>
    </row>
    <row r="91" spans="2:94">
      <c r="B91" t="s">
        <v>623</v>
      </c>
      <c r="C91">
        <v>-191.434458688918</v>
      </c>
      <c r="D91">
        <v>-95.714970890244999</v>
      </c>
      <c r="E91">
        <v>-95.715010562149004</v>
      </c>
      <c r="F91">
        <v>-95.714963211783001</v>
      </c>
      <c r="G91">
        <v>-95.715000151802997</v>
      </c>
      <c r="I91">
        <v>-190.52809794818899</v>
      </c>
      <c r="J91">
        <v>-95.262777775258002</v>
      </c>
      <c r="K91">
        <v>-95.262867029258004</v>
      </c>
      <c r="L91">
        <v>-95.262775565731005</v>
      </c>
      <c r="M91">
        <v>-95.262864107100995</v>
      </c>
      <c r="O91" s="4">
        <f t="shared" si="40"/>
        <v>2.8208593514128024</v>
      </c>
      <c r="P91" s="4">
        <f t="shared" si="41"/>
        <v>2.809508452554752</v>
      </c>
      <c r="Q91" s="4">
        <f t="shared" si="55"/>
        <v>2.8151839019837772</v>
      </c>
      <c r="S91" s="4">
        <f t="shared" si="56"/>
        <v>1.5425911401245753</v>
      </c>
      <c r="T91" s="4">
        <f t="shared" si="57"/>
        <v>1.5393709596688976</v>
      </c>
      <c r="U91" s="4">
        <f t="shared" si="58"/>
        <v>1.5409810498967365</v>
      </c>
      <c r="W91" t="s">
        <v>623</v>
      </c>
      <c r="X91">
        <v>-191.430632314197</v>
      </c>
      <c r="Y91">
        <v>-95.713067003846007</v>
      </c>
      <c r="Z91">
        <v>-95.713107057125995</v>
      </c>
      <c r="AA91">
        <v>-95.713043963407998</v>
      </c>
      <c r="AB91">
        <v>-95.713080537650001</v>
      </c>
      <c r="AD91">
        <v>-190.52579829000001</v>
      </c>
      <c r="AE91">
        <v>-95.261629260000007</v>
      </c>
      <c r="AF91">
        <v>-95.261716930000006</v>
      </c>
      <c r="AG91">
        <v>-95.261618949999999</v>
      </c>
      <c r="AH91">
        <v>-95.261707340000001</v>
      </c>
      <c r="AJ91" s="4">
        <f t="shared" si="42"/>
        <v>2.8286955689562063</v>
      </c>
      <c r="AK91" s="4">
        <f t="shared" si="43"/>
        <v>2.7975962520818078</v>
      </c>
      <c r="AL91" s="4">
        <f t="shared" si="59"/>
        <v>2.8131459105190073</v>
      </c>
      <c r="AN91" s="4">
        <f t="shared" si="60"/>
        <v>1.5512034840072642</v>
      </c>
      <c r="AO91" s="4">
        <f t="shared" si="61"/>
        <v>1.5387160449495552</v>
      </c>
      <c r="AP91" s="4">
        <f t="shared" si="62"/>
        <v>1.5449597644784097</v>
      </c>
      <c r="AR91" s="4">
        <f t="shared" si="63"/>
        <v>2.8211697915225153</v>
      </c>
      <c r="AS91" s="4">
        <f t="shared" si="64"/>
        <v>2.8140112156327803</v>
      </c>
      <c r="AT91" s="4">
        <f t="shared" si="65"/>
        <v>2.8175905035776476</v>
      </c>
      <c r="AV91" t="s">
        <v>623</v>
      </c>
      <c r="AW91" s="4">
        <v>2.8371102077883301</v>
      </c>
      <c r="AX91" s="4">
        <v>2.76595849631991</v>
      </c>
      <c r="AY91" s="4">
        <f t="shared" si="44"/>
        <v>2.8015343520541203</v>
      </c>
      <c r="BA91" t="s">
        <v>623</v>
      </c>
      <c r="BB91" s="4">
        <v>2.8626186264682101</v>
      </c>
      <c r="BC91" s="4">
        <v>2.7055601917596102</v>
      </c>
      <c r="BD91" s="4">
        <f t="shared" si="45"/>
        <v>2.7840894091139101</v>
      </c>
      <c r="BF91" t="s">
        <v>623</v>
      </c>
      <c r="BG91" s="4">
        <v>2.8693765197474002</v>
      </c>
      <c r="BH91" s="4">
        <v>2.7193519130704198</v>
      </c>
      <c r="BI91" s="4">
        <f t="shared" si="46"/>
        <v>2.7943642164089102</v>
      </c>
      <c r="BK91" t="s">
        <v>623</v>
      </c>
      <c r="BL91" s="4">
        <v>2.82034714992882</v>
      </c>
      <c r="BM91" s="4">
        <v>2.7867225961670399</v>
      </c>
      <c r="BN91" s="4">
        <f t="shared" si="47"/>
        <v>2.8035348730479299</v>
      </c>
      <c r="BP91" t="s">
        <v>623</v>
      </c>
      <c r="BQ91" s="4">
        <f t="shared" si="48"/>
        <v>2.8027596793876945</v>
      </c>
      <c r="BR91" s="4">
        <f t="shared" si="49"/>
        <v>2.8085078812525532</v>
      </c>
      <c r="BS91" s="4">
        <f t="shared" si="50"/>
        <v>2.8056337803201234</v>
      </c>
      <c r="BV91" s="4">
        <f t="shared" si="38"/>
        <v>2.8085534260847043</v>
      </c>
      <c r="BW91" s="4">
        <f t="shared" si="39"/>
        <v>2.807579971572332</v>
      </c>
      <c r="BX91" s="4">
        <f t="shared" si="66"/>
        <v>2.8080666988285179</v>
      </c>
      <c r="BY91" s="5"/>
      <c r="BZ91" s="4">
        <f t="shared" si="70"/>
        <v>2.829419711784146</v>
      </c>
      <c r="CA91" s="4">
        <f t="shared" si="71"/>
        <v>2.8202014158836795</v>
      </c>
      <c r="CB91" s="4">
        <f t="shared" si="67"/>
        <v>2.8248105638339127</v>
      </c>
      <c r="CD91" s="4">
        <f t="shared" si="51"/>
        <v>1.2478245734620399</v>
      </c>
      <c r="CE91" s="4">
        <f t="shared" si="52"/>
        <v>1.28050786297382</v>
      </c>
      <c r="CF91" s="4">
        <f t="shared" si="53"/>
        <v>1.2302419467799099</v>
      </c>
      <c r="CG91" s="4">
        <f t="shared" si="54"/>
        <v>1.2904498925683301</v>
      </c>
      <c r="CH91" s="4">
        <f t="shared" si="68"/>
        <v>1.1721277767996101</v>
      </c>
      <c r="CI91" s="4">
        <f t="shared" si="69"/>
        <v>1.2986892498082101</v>
      </c>
      <c r="CK91">
        <v>1.538898022705</v>
      </c>
      <c r="CL91">
        <v>1.5398392869549999</v>
      </c>
      <c r="CM91">
        <v>1.53571654954</v>
      </c>
      <c r="CN91">
        <v>1.54666031522</v>
      </c>
      <c r="CO91" s="4">
        <v>1.53343241496</v>
      </c>
      <c r="CP91" s="4">
        <v>1.56392937666</v>
      </c>
    </row>
    <row r="92" spans="2:94">
      <c r="B92" t="s">
        <v>624</v>
      </c>
      <c r="C92">
        <v>-191.43207426647501</v>
      </c>
      <c r="D92">
        <v>-95.714967209644001</v>
      </c>
      <c r="E92">
        <v>-95.715005428734003</v>
      </c>
      <c r="F92">
        <v>-95.714963211783001</v>
      </c>
      <c r="G92">
        <v>-95.715000151802997</v>
      </c>
      <c r="I92">
        <v>-190.527046567208</v>
      </c>
      <c r="J92">
        <v>-95.262776928080996</v>
      </c>
      <c r="K92">
        <v>-95.262866016432994</v>
      </c>
      <c r="L92">
        <v>-95.262775565731005</v>
      </c>
      <c r="M92">
        <v>-95.262864107100995</v>
      </c>
      <c r="O92" s="4">
        <f t="shared" si="40"/>
        <v>1.3246116164255441</v>
      </c>
      <c r="P92" s="4">
        <f t="shared" si="41"/>
        <v>1.3187915963488337</v>
      </c>
      <c r="Q92" s="4">
        <f t="shared" si="55"/>
        <v>1.3217016063871889</v>
      </c>
      <c r="S92" s="4">
        <f t="shared" si="56"/>
        <v>0.88283958643890637</v>
      </c>
      <c r="T92" s="4">
        <f t="shared" si="57"/>
        <v>0.88078657490015111</v>
      </c>
      <c r="U92" s="4">
        <f t="shared" si="58"/>
        <v>0.88181308066952879</v>
      </c>
      <c r="W92" t="s">
        <v>624</v>
      </c>
      <c r="X92">
        <v>-191.42824325671199</v>
      </c>
      <c r="Y92">
        <v>-95.713056185040003</v>
      </c>
      <c r="Z92">
        <v>-95.713093993279003</v>
      </c>
      <c r="AA92">
        <v>-95.713043963407998</v>
      </c>
      <c r="AB92">
        <v>-95.713080537650001</v>
      </c>
      <c r="AD92">
        <v>-190.52474237999999</v>
      </c>
      <c r="AE92">
        <v>-95.261625339999995</v>
      </c>
      <c r="AF92">
        <v>-95.261713510000007</v>
      </c>
      <c r="AG92">
        <v>-95.261618949999999</v>
      </c>
      <c r="AH92">
        <v>-95.261707340000001</v>
      </c>
      <c r="AJ92" s="4">
        <f t="shared" si="42"/>
        <v>1.329539301069909</v>
      </c>
      <c r="AK92" s="4">
        <f t="shared" si="43"/>
        <v>1.313426575844983</v>
      </c>
      <c r="AL92" s="4">
        <f t="shared" si="59"/>
        <v>1.321482938457446</v>
      </c>
      <c r="AN92" s="4">
        <f t="shared" si="60"/>
        <v>0.88860992785011139</v>
      </c>
      <c r="AO92" s="4">
        <f t="shared" si="61"/>
        <v>0.88072840852004763</v>
      </c>
      <c r="AP92" s="4">
        <f t="shared" si="62"/>
        <v>0.88466916818507957</v>
      </c>
      <c r="AR92" s="4">
        <f t="shared" si="63"/>
        <v>1.3249486678125506</v>
      </c>
      <c r="AS92" s="4">
        <f t="shared" si="64"/>
        <v>1.3209142667093374</v>
      </c>
      <c r="AT92" s="4">
        <f t="shared" si="65"/>
        <v>1.322931467260944</v>
      </c>
      <c r="AV92" t="s">
        <v>624</v>
      </c>
      <c r="AW92" s="4">
        <v>1.33547983749125</v>
      </c>
      <c r="AX92" s="4">
        <v>1.3061514986557901</v>
      </c>
      <c r="AY92" s="4">
        <f t="shared" si="44"/>
        <v>1.3208156680735201</v>
      </c>
      <c r="BA92" t="s">
        <v>624</v>
      </c>
      <c r="BB92" s="4">
        <v>1.35810862072322</v>
      </c>
      <c r="BC92" s="4">
        <v>1.29021952755578</v>
      </c>
      <c r="BD92" s="4">
        <f t="shared" si="45"/>
        <v>1.3241640741395</v>
      </c>
      <c r="BF92" t="s">
        <v>624</v>
      </c>
      <c r="BG92" s="4">
        <v>1.3653770657717601</v>
      </c>
      <c r="BH92" s="4">
        <v>1.2894191667989501</v>
      </c>
      <c r="BI92" s="4">
        <f t="shared" si="46"/>
        <v>1.3273981162853552</v>
      </c>
      <c r="BK92" t="s">
        <v>624</v>
      </c>
      <c r="BL92" s="4">
        <v>1.3254895285708399</v>
      </c>
      <c r="BM92" s="4">
        <v>1.3121146279353699</v>
      </c>
      <c r="BN92" s="4">
        <f t="shared" si="47"/>
        <v>1.3188020782531049</v>
      </c>
      <c r="BP92" t="s">
        <v>624</v>
      </c>
      <c r="BQ92" s="4">
        <f t="shared" si="48"/>
        <v>1.3150078929822129</v>
      </c>
      <c r="BR92" s="4">
        <f t="shared" si="49"/>
        <v>1.3183710258680439</v>
      </c>
      <c r="BS92" s="4">
        <f t="shared" si="50"/>
        <v>1.3166894594251284</v>
      </c>
      <c r="BV92" s="4">
        <f t="shared" ref="BV92:BV155" si="72">((BL92-CL92)-(AW92-CN92))/((5/4)^$BW$2-1)+BL92</f>
        <v>1.3218714048789448</v>
      </c>
      <c r="BW92" s="4">
        <f t="shared" ref="BW92:BW155" si="73">((BM92-CK92)-(AX92-CM92))/((5/4)^$BW$2-1)+BM92</f>
        <v>1.3186822046255904</v>
      </c>
      <c r="BX92" s="4">
        <f t="shared" si="66"/>
        <v>1.3202768047522677</v>
      </c>
      <c r="BY92" s="5"/>
      <c r="BZ92" s="4">
        <f t="shared" si="70"/>
        <v>1.3234135100683206</v>
      </c>
      <c r="CA92" s="4">
        <f t="shared" si="71"/>
        <v>1.3218655882029808</v>
      </c>
      <c r="CB92" s="4">
        <f t="shared" si="67"/>
        <v>1.3226395491356508</v>
      </c>
      <c r="CD92" s="4">
        <f t="shared" si="51"/>
        <v>0.4318129258603699</v>
      </c>
      <c r="CE92" s="4">
        <f t="shared" si="52"/>
        <v>0.44525057744583996</v>
      </c>
      <c r="CF92" s="4">
        <f t="shared" si="53"/>
        <v>0.42627650304079001</v>
      </c>
      <c r="CG92" s="4">
        <f t="shared" si="54"/>
        <v>0.44830063129624997</v>
      </c>
      <c r="CH92" s="4">
        <f t="shared" si="68"/>
        <v>0.40944091826078</v>
      </c>
      <c r="CI92" s="4">
        <f t="shared" si="69"/>
        <v>0.46122811765822003</v>
      </c>
      <c r="CK92">
        <v>0.88030170207500003</v>
      </c>
      <c r="CL92">
        <v>0.88023895112499995</v>
      </c>
      <c r="CM92">
        <v>0.87987499561500004</v>
      </c>
      <c r="CN92">
        <v>0.88717920619500001</v>
      </c>
      <c r="CO92" s="4">
        <v>0.88077860929499996</v>
      </c>
      <c r="CP92" s="4">
        <v>0.896880503065</v>
      </c>
    </row>
    <row r="93" spans="2:94">
      <c r="B93" t="s">
        <v>625</v>
      </c>
      <c r="C93">
        <v>-191.43059801457599</v>
      </c>
      <c r="D93">
        <v>-95.714964380355994</v>
      </c>
      <c r="E93">
        <v>-95.715001986006996</v>
      </c>
      <c r="F93">
        <v>-95.714963211783001</v>
      </c>
      <c r="G93">
        <v>-95.715000151802997</v>
      </c>
      <c r="I93">
        <v>-190.526132102106</v>
      </c>
      <c r="J93">
        <v>-95.262775998896998</v>
      </c>
      <c r="K93">
        <v>-95.262864864166005</v>
      </c>
      <c r="L93">
        <v>-95.262775565731005</v>
      </c>
      <c r="M93">
        <v>-95.262864107100995</v>
      </c>
      <c r="O93" s="4">
        <f t="shared" si="40"/>
        <v>0.39824952539682074</v>
      </c>
      <c r="P93" s="4">
        <f t="shared" si="41"/>
        <v>0.39636525432555009</v>
      </c>
      <c r="Q93" s="4">
        <f t="shared" si="55"/>
        <v>0.39730738986118541</v>
      </c>
      <c r="S93" s="4">
        <f t="shared" si="56"/>
        <v>0.30900404751578886</v>
      </c>
      <c r="T93" s="4">
        <f t="shared" si="57"/>
        <v>0.30825716624495936</v>
      </c>
      <c r="U93" s="4">
        <f t="shared" si="58"/>
        <v>0.30863060688037414</v>
      </c>
      <c r="W93" t="s">
        <v>625</v>
      </c>
      <c r="X93">
        <v>-191.42676317568001</v>
      </c>
      <c r="Y93">
        <v>-95.713047478193005</v>
      </c>
      <c r="Z93">
        <v>-95.713085547199</v>
      </c>
      <c r="AA93">
        <v>-95.713043963407998</v>
      </c>
      <c r="AB93">
        <v>-95.713080537650001</v>
      </c>
      <c r="AD93">
        <v>-190.52382212000001</v>
      </c>
      <c r="AE93">
        <v>-95.261620969999996</v>
      </c>
      <c r="AF93">
        <v>-95.2617099</v>
      </c>
      <c r="AG93">
        <v>-95.261618949999999</v>
      </c>
      <c r="AH93">
        <v>-95.261707340000001</v>
      </c>
      <c r="AJ93" s="4">
        <f t="shared" si="42"/>
        <v>0.40077439272920906</v>
      </c>
      <c r="AK93" s="4">
        <f t="shared" si="43"/>
        <v>0.39542529214993599</v>
      </c>
      <c r="AL93" s="4">
        <f t="shared" si="59"/>
        <v>0.39809984243957253</v>
      </c>
      <c r="AN93" s="4">
        <f t="shared" si="60"/>
        <v>0.31113803538846763</v>
      </c>
      <c r="AO93" s="4">
        <f t="shared" si="61"/>
        <v>0.30826404188144341</v>
      </c>
      <c r="AP93" s="4">
        <f t="shared" si="62"/>
        <v>0.30970103863495552</v>
      </c>
      <c r="AR93" s="4">
        <f t="shared" si="63"/>
        <v>0.39809317886376977</v>
      </c>
      <c r="AS93" s="4">
        <f t="shared" si="64"/>
        <v>0.39674397673115591</v>
      </c>
      <c r="AT93" s="4">
        <f t="shared" si="65"/>
        <v>0.39741857779746281</v>
      </c>
      <c r="AV93" t="s">
        <v>625</v>
      </c>
      <c r="AW93" s="4">
        <v>0.40235693966992397</v>
      </c>
      <c r="AX93" s="4">
        <v>0.39427528811758</v>
      </c>
      <c r="AY93" s="4">
        <f t="shared" si="44"/>
        <v>0.39831611389375199</v>
      </c>
      <c r="BA93" t="s">
        <v>625</v>
      </c>
      <c r="BB93" s="4">
        <v>0.410666628174569</v>
      </c>
      <c r="BC93" s="4">
        <v>0.39379378690053002</v>
      </c>
      <c r="BD93" s="4">
        <f t="shared" si="45"/>
        <v>0.40223020753754951</v>
      </c>
      <c r="BF93" t="s">
        <v>625</v>
      </c>
      <c r="BG93" s="4">
        <v>0.41526815282803098</v>
      </c>
      <c r="BH93" s="4">
        <v>0.39002143573010201</v>
      </c>
      <c r="BI93" s="4">
        <f t="shared" si="46"/>
        <v>0.40264479427906652</v>
      </c>
      <c r="BK93" t="s">
        <v>625</v>
      </c>
      <c r="BL93" s="4">
        <v>0.39698953967171202</v>
      </c>
      <c r="BM93" s="4">
        <v>0.39433995987415899</v>
      </c>
      <c r="BN93" s="4">
        <f t="shared" si="47"/>
        <v>0.39566474977293553</v>
      </c>
      <c r="BP93" t="s">
        <v>625</v>
      </c>
      <c r="BQ93" s="4">
        <f t="shared" si="48"/>
        <v>0.39135816918178473</v>
      </c>
      <c r="BR93" s="4">
        <f t="shared" si="49"/>
        <v>0.3944078122089304</v>
      </c>
      <c r="BS93" s="4">
        <f t="shared" si="50"/>
        <v>0.39288299069535759</v>
      </c>
      <c r="BV93" s="4">
        <f t="shared" si="72"/>
        <v>0.39487289075081899</v>
      </c>
      <c r="BW93" s="4">
        <f t="shared" si="73"/>
        <v>0.39448367112162158</v>
      </c>
      <c r="BX93" s="4">
        <f t="shared" si="66"/>
        <v>0.39467828093622026</v>
      </c>
      <c r="BY93" s="5"/>
      <c r="BZ93" s="4">
        <f t="shared" si="70"/>
        <v>0.39770505107926052</v>
      </c>
      <c r="CA93" s="4">
        <f t="shared" si="71"/>
        <v>0.39600155826836131</v>
      </c>
      <c r="CB93" s="4">
        <f t="shared" si="67"/>
        <v>0.39685330467381091</v>
      </c>
      <c r="CD93" s="4">
        <f t="shared" si="51"/>
        <v>8.6446148604159001E-2</v>
      </c>
      <c r="CE93" s="4">
        <f t="shared" si="52"/>
        <v>8.9522434861712019E-2</v>
      </c>
      <c r="CF93" s="4">
        <f t="shared" si="53"/>
        <v>8.6325000992580003E-2</v>
      </c>
      <c r="CG93" s="4">
        <f t="shared" si="54"/>
        <v>9.1306755614923962E-2</v>
      </c>
      <c r="CH93" s="4">
        <f t="shared" si="68"/>
        <v>8.447552906553002E-2</v>
      </c>
      <c r="CI93" s="4">
        <f t="shared" si="69"/>
        <v>9.6290643769569029E-2</v>
      </c>
      <c r="CK93">
        <v>0.30789381126999998</v>
      </c>
      <c r="CL93">
        <v>0.30746710481</v>
      </c>
      <c r="CM93">
        <v>0.307950287125</v>
      </c>
      <c r="CN93">
        <v>0.31105018405500001</v>
      </c>
      <c r="CO93" s="4">
        <v>0.309318257835</v>
      </c>
      <c r="CP93" s="4">
        <v>0.31437598440499998</v>
      </c>
    </row>
    <row r="94" spans="2:94">
      <c r="B94" t="s">
        <v>626</v>
      </c>
      <c r="C94">
        <v>-343.91361945982698</v>
      </c>
      <c r="D94">
        <v>-95.714959419752006</v>
      </c>
      <c r="E94">
        <v>-248.190425303718</v>
      </c>
      <c r="F94">
        <v>-95.714939205137995</v>
      </c>
      <c r="G94">
        <v>-248.19038360481301</v>
      </c>
      <c r="I94">
        <v>-342.38447336684499</v>
      </c>
      <c r="J94">
        <v>-95.262762548794996</v>
      </c>
      <c r="K94">
        <v>-247.12207927440201</v>
      </c>
      <c r="L94">
        <v>-95.262758131932998</v>
      </c>
      <c r="M94">
        <v>-247.12207264355001</v>
      </c>
      <c r="O94" s="4">
        <f t="shared" si="40"/>
        <v>5.2062266153291175</v>
      </c>
      <c r="P94" s="4">
        <f t="shared" si="41"/>
        <v>5.1673752940107356</v>
      </c>
      <c r="Q94" s="4">
        <f t="shared" si="55"/>
        <v>5.186800954669927</v>
      </c>
      <c r="S94" s="4">
        <f t="shared" si="56"/>
        <v>-0.22427731574213755</v>
      </c>
      <c r="T94" s="4">
        <f t="shared" si="57"/>
        <v>-0.23120986122851225</v>
      </c>
      <c r="U94" s="4">
        <f t="shared" si="58"/>
        <v>-0.22774358848532489</v>
      </c>
      <c r="W94" t="s">
        <v>626</v>
      </c>
      <c r="X94">
        <v>-343.90668240100899</v>
      </c>
      <c r="Y94">
        <v>-95.713081405975998</v>
      </c>
      <c r="Z94">
        <v>-248.18542000031101</v>
      </c>
      <c r="AA94">
        <v>-95.713020067027003</v>
      </c>
      <c r="AB94">
        <v>-248.18531509073901</v>
      </c>
      <c r="AD94">
        <v>-342.38050427000002</v>
      </c>
      <c r="AE94">
        <v>-95.261621809999994</v>
      </c>
      <c r="AF94">
        <v>-247.11925497999999</v>
      </c>
      <c r="AG94">
        <v>-95.261601589999998</v>
      </c>
      <c r="AH94">
        <v>-247.1192302</v>
      </c>
      <c r="AJ94" s="4">
        <f t="shared" si="42"/>
        <v>5.237974433762977</v>
      </c>
      <c r="AK94" s="4">
        <f t="shared" si="43"/>
        <v>5.1336519075116591</v>
      </c>
      <c r="AL94" s="4">
        <f t="shared" si="59"/>
        <v>5.1858131706373181</v>
      </c>
      <c r="AN94" s="4">
        <f t="shared" si="60"/>
        <v>-0.2055219114304716</v>
      </c>
      <c r="AO94" s="4">
        <f t="shared" si="61"/>
        <v>-0.23375983893051724</v>
      </c>
      <c r="AP94" s="4">
        <f t="shared" si="62"/>
        <v>-0.21964087518049441</v>
      </c>
      <c r="AR94" s="4">
        <f t="shared" si="63"/>
        <v>5.2010298242122932</v>
      </c>
      <c r="AS94" s="4">
        <f t="shared" si="64"/>
        <v>5.1798442387652761</v>
      </c>
      <c r="AT94" s="4">
        <f t="shared" si="65"/>
        <v>5.1904370314887851</v>
      </c>
      <c r="AV94" t="s">
        <v>626</v>
      </c>
      <c r="AW94" s="4">
        <v>5.2707837441554402</v>
      </c>
      <c r="AX94" s="4">
        <v>4.9478397851980498</v>
      </c>
      <c r="AY94" s="4">
        <f t="shared" si="44"/>
        <v>5.109311764676745</v>
      </c>
      <c r="BA94" t="s">
        <v>626</v>
      </c>
      <c r="BB94" s="4">
        <v>5.3490274525311099</v>
      </c>
      <c r="BC94" s="4">
        <v>4.6309734741214603</v>
      </c>
      <c r="BD94" s="4">
        <f t="shared" si="45"/>
        <v>4.9900004633262851</v>
      </c>
      <c r="BF94" t="s">
        <v>626</v>
      </c>
      <c r="BG94" s="4">
        <v>5.3108508413172597</v>
      </c>
      <c r="BH94" s="4">
        <v>4.7446119179680704</v>
      </c>
      <c r="BI94" s="4">
        <f t="shared" si="46"/>
        <v>5.027731379642665</v>
      </c>
      <c r="BK94" t="s">
        <v>626</v>
      </c>
      <c r="BL94" s="4">
        <v>5.2157073438995898</v>
      </c>
      <c r="BM94" s="4">
        <v>5.0533264821711299</v>
      </c>
      <c r="BN94" s="4">
        <f t="shared" si="47"/>
        <v>5.1345169130353598</v>
      </c>
      <c r="BP94" t="s">
        <v>626</v>
      </c>
      <c r="BQ94" s="4">
        <f t="shared" si="48"/>
        <v>5.1579222682213208</v>
      </c>
      <c r="BR94" s="4">
        <f t="shared" si="49"/>
        <v>5.1640010494871484</v>
      </c>
      <c r="BS94" s="4">
        <f t="shared" si="50"/>
        <v>5.1609616588542346</v>
      </c>
      <c r="BV94" s="4">
        <f t="shared" si="72"/>
        <v>5.1783915733748245</v>
      </c>
      <c r="BW94" s="4">
        <f t="shared" si="73"/>
        <v>5.17598863328194</v>
      </c>
      <c r="BX94" s="4">
        <f t="shared" si="66"/>
        <v>5.1771901033283818</v>
      </c>
      <c r="BY94" s="5"/>
      <c r="BZ94" s="4">
        <f t="shared" si="70"/>
        <v>5.2305284389901976</v>
      </c>
      <c r="CA94" s="4">
        <f t="shared" si="71"/>
        <v>5.205515434589846</v>
      </c>
      <c r="CB94" s="4">
        <f t="shared" si="67"/>
        <v>5.2180219367900218</v>
      </c>
      <c r="CD94" s="4">
        <f t="shared" si="51"/>
        <v>5.2852477182761302</v>
      </c>
      <c r="CE94" s="4">
        <f t="shared" si="52"/>
        <v>5.4430163851795896</v>
      </c>
      <c r="CF94" s="4">
        <f t="shared" si="53"/>
        <v>5.1818443528430498</v>
      </c>
      <c r="CG94" s="4">
        <f t="shared" si="54"/>
        <v>5.4744733278554403</v>
      </c>
      <c r="CH94" s="4">
        <f t="shared" si="68"/>
        <v>4.9057787094564604</v>
      </c>
      <c r="CI94" s="4">
        <f t="shared" si="69"/>
        <v>5.5176016046111096</v>
      </c>
      <c r="CK94">
        <v>-0.23192123610500001</v>
      </c>
      <c r="CL94">
        <v>-0.22730904128000001</v>
      </c>
      <c r="CM94">
        <v>-0.23400456764499999</v>
      </c>
      <c r="CN94">
        <v>-0.20368958370000001</v>
      </c>
      <c r="CO94" s="4">
        <v>-0.27480523533500001</v>
      </c>
      <c r="CP94" s="4">
        <v>-0.16857415208000001</v>
      </c>
    </row>
    <row r="95" spans="2:94">
      <c r="B95" t="s">
        <v>627</v>
      </c>
      <c r="C95">
        <v>-343.91414959184698</v>
      </c>
      <c r="D95">
        <v>-95.714957770387002</v>
      </c>
      <c r="E95">
        <v>-248.19042227099999</v>
      </c>
      <c r="F95">
        <v>-95.714939205137995</v>
      </c>
      <c r="G95">
        <v>-248.19038360481301</v>
      </c>
      <c r="I95">
        <v>-342.38638042761397</v>
      </c>
      <c r="J95">
        <v>-95.262762297739997</v>
      </c>
      <c r="K95">
        <v>-247.122078839106</v>
      </c>
      <c r="L95">
        <v>-95.262758131932998</v>
      </c>
      <c r="M95">
        <v>-247.12207264355001</v>
      </c>
      <c r="O95" s="4">
        <f t="shared" si="40"/>
        <v>5.5388894941353746</v>
      </c>
      <c r="P95" s="4">
        <f t="shared" si="41"/>
        <v>5.5029762243717402</v>
      </c>
      <c r="Q95" s="4">
        <f t="shared" si="55"/>
        <v>5.5209328592535574</v>
      </c>
      <c r="S95" s="4">
        <f t="shared" si="56"/>
        <v>0.97242143387357061</v>
      </c>
      <c r="T95" s="4">
        <f t="shared" si="57"/>
        <v>0.96591958017844415</v>
      </c>
      <c r="U95" s="4">
        <f t="shared" si="58"/>
        <v>0.96917050702600738</v>
      </c>
      <c r="W95" t="s">
        <v>627</v>
      </c>
      <c r="X95">
        <v>-343.90720705651398</v>
      </c>
      <c r="Y95">
        <v>-95.713075701514001</v>
      </c>
      <c r="Z95">
        <v>-248.185410711309</v>
      </c>
      <c r="AA95">
        <v>-95.713020067027003</v>
      </c>
      <c r="AB95">
        <v>-248.18531509073901</v>
      </c>
      <c r="AD95">
        <v>-342.38240974000001</v>
      </c>
      <c r="AE95">
        <v>-95.261620590000007</v>
      </c>
      <c r="AF95">
        <v>-247.11925331</v>
      </c>
      <c r="AG95">
        <v>-95.261601589999998</v>
      </c>
      <c r="AH95">
        <v>-247.1192302</v>
      </c>
      <c r="AJ95" s="4">
        <f t="shared" si="42"/>
        <v>5.5672007473711025</v>
      </c>
      <c r="AK95" s="4">
        <f t="shared" si="43"/>
        <v>5.4722867622127618</v>
      </c>
      <c r="AL95" s="4">
        <f t="shared" si="59"/>
        <v>5.5197437547919321</v>
      </c>
      <c r="AN95" s="4">
        <f t="shared" si="60"/>
        <v>0.99017861553262521</v>
      </c>
      <c r="AO95" s="4">
        <f t="shared" si="61"/>
        <v>0.96375419049940902</v>
      </c>
      <c r="AP95" s="4">
        <f t="shared" si="62"/>
        <v>0.97696640301601712</v>
      </c>
      <c r="AR95" s="4">
        <f t="shared" si="63"/>
        <v>5.5346680072815735</v>
      </c>
      <c r="AS95" s="4">
        <f t="shared" si="64"/>
        <v>5.5143854701889738</v>
      </c>
      <c r="AT95" s="4">
        <f t="shared" si="65"/>
        <v>5.5245267387352737</v>
      </c>
      <c r="AV95" t="s">
        <v>627</v>
      </c>
      <c r="AW95" s="4">
        <v>5.5999278339454399</v>
      </c>
      <c r="AX95" s="4">
        <v>5.3232488495958501</v>
      </c>
      <c r="AY95" s="4">
        <f t="shared" si="44"/>
        <v>5.4615883417706446</v>
      </c>
      <c r="BA95" t="s">
        <v>627</v>
      </c>
      <c r="BB95" s="4">
        <v>5.6841513941013604</v>
      </c>
      <c r="BC95" s="4">
        <v>5.0654056020444997</v>
      </c>
      <c r="BD95" s="4">
        <f t="shared" si="45"/>
        <v>5.3747784980729296</v>
      </c>
      <c r="BF95" t="s">
        <v>627</v>
      </c>
      <c r="BG95" s="4">
        <v>5.6313441460086802</v>
      </c>
      <c r="BH95" s="4">
        <v>5.1417718873374598</v>
      </c>
      <c r="BI95" s="4">
        <f t="shared" si="46"/>
        <v>5.38655801667307</v>
      </c>
      <c r="BK95" t="s">
        <v>627</v>
      </c>
      <c r="BL95" s="4">
        <v>5.5489292451894396</v>
      </c>
      <c r="BM95" s="4">
        <v>5.4094374375532404</v>
      </c>
      <c r="BN95" s="4">
        <f t="shared" si="47"/>
        <v>5.47918334137134</v>
      </c>
      <c r="BP95" t="s">
        <v>627</v>
      </c>
      <c r="BQ95" s="4">
        <f t="shared" si="48"/>
        <v>5.4954225291175707</v>
      </c>
      <c r="BR95" s="4">
        <f t="shared" si="49"/>
        <v>5.4998648085249284</v>
      </c>
      <c r="BS95" s="4">
        <f t="shared" si="50"/>
        <v>5.49764366882125</v>
      </c>
      <c r="BV95" s="4">
        <f t="shared" si="72"/>
        <v>5.511418748645073</v>
      </c>
      <c r="BW95" s="4">
        <f t="shared" si="73"/>
        <v>5.5097803984478242</v>
      </c>
      <c r="BX95" s="4">
        <f t="shared" si="66"/>
        <v>5.5105995735464486</v>
      </c>
      <c r="BY95" s="5"/>
      <c r="BZ95" s="4">
        <f t="shared" si="70"/>
        <v>5.5576521282588009</v>
      </c>
      <c r="CA95" s="4">
        <f t="shared" si="71"/>
        <v>5.5347477106124012</v>
      </c>
      <c r="CB95" s="4">
        <f t="shared" si="67"/>
        <v>5.5461999194356011</v>
      </c>
      <c r="CD95" s="4">
        <f t="shared" si="51"/>
        <v>4.4442085997482401</v>
      </c>
      <c r="CE95" s="4">
        <f t="shared" si="52"/>
        <v>4.5784983536294401</v>
      </c>
      <c r="CF95" s="4">
        <f t="shared" si="53"/>
        <v>4.35962016101585</v>
      </c>
      <c r="CG95" s="4">
        <f t="shared" si="54"/>
        <v>4.61011944902544</v>
      </c>
      <c r="CH95" s="4">
        <f t="shared" si="68"/>
        <v>4.1330268865645001</v>
      </c>
      <c r="CI95" s="4">
        <f t="shared" si="69"/>
        <v>4.6554123198013606</v>
      </c>
      <c r="CK95">
        <v>0.96522883780500002</v>
      </c>
      <c r="CL95">
        <v>0.97043089155999995</v>
      </c>
      <c r="CM95">
        <v>0.96362868857999995</v>
      </c>
      <c r="CN95">
        <v>0.98980838492000001</v>
      </c>
      <c r="CO95" s="4">
        <v>0.93237871547999995</v>
      </c>
      <c r="CP95" s="4">
        <v>1.0287390743</v>
      </c>
    </row>
    <row r="96" spans="2:94">
      <c r="B96" t="s">
        <v>628</v>
      </c>
      <c r="C96">
        <v>-343.914143641078</v>
      </c>
      <c r="D96">
        <v>-95.714956242669004</v>
      </c>
      <c r="E96">
        <v>-248.19041942147999</v>
      </c>
      <c r="F96">
        <v>-95.714939205137995</v>
      </c>
      <c r="G96">
        <v>-248.19038360481301</v>
      </c>
      <c r="I96">
        <v>-342.38752357033701</v>
      </c>
      <c r="J96">
        <v>-95.262762062874003</v>
      </c>
      <c r="K96">
        <v>-247.12207845262699</v>
      </c>
      <c r="L96">
        <v>-95.262758131932998</v>
      </c>
      <c r="M96">
        <v>-247.12207264355001</v>
      </c>
      <c r="O96" s="4">
        <f t="shared" si="40"/>
        <v>5.5351553300682435</v>
      </c>
      <c r="P96" s="4">
        <f t="shared" si="41"/>
        <v>5.5019888187242145</v>
      </c>
      <c r="Q96" s="4">
        <f t="shared" si="55"/>
        <v>5.5185720743962285</v>
      </c>
      <c r="S96" s="4">
        <f t="shared" si="56"/>
        <v>1.6897543524356129</v>
      </c>
      <c r="T96" s="4">
        <f t="shared" si="57"/>
        <v>1.6836423986365507</v>
      </c>
      <c r="U96" s="4">
        <f t="shared" si="58"/>
        <v>1.6866983755360818</v>
      </c>
      <c r="W96" t="s">
        <v>628</v>
      </c>
      <c r="X96">
        <v>-343.90719586543003</v>
      </c>
      <c r="Y96">
        <v>-95.713070548117003</v>
      </c>
      <c r="Z96">
        <v>-248.18540238255301</v>
      </c>
      <c r="AA96">
        <v>-95.713020067027003</v>
      </c>
      <c r="AB96">
        <v>-248.18531509073901</v>
      </c>
      <c r="AD96">
        <v>-342.38355122000002</v>
      </c>
      <c r="AE96">
        <v>-95.261619479999993</v>
      </c>
      <c r="AF96">
        <v>-247.11925174000001</v>
      </c>
      <c r="AG96">
        <v>-95.261601589999998</v>
      </c>
      <c r="AH96">
        <v>-247.1192302</v>
      </c>
      <c r="AJ96" s="4">
        <f t="shared" si="42"/>
        <v>5.5601782358731526</v>
      </c>
      <c r="AK96" s="4">
        <f t="shared" si="43"/>
        <v>5.4737244298079268</v>
      </c>
      <c r="AL96" s="4">
        <f t="shared" si="59"/>
        <v>5.5169513328405397</v>
      </c>
      <c r="AN96" s="4">
        <f t="shared" si="60"/>
        <v>1.7064681595933395</v>
      </c>
      <c r="AO96" s="4">
        <f t="shared" si="61"/>
        <v>1.6817254599987559</v>
      </c>
      <c r="AP96" s="4">
        <f t="shared" si="62"/>
        <v>1.6940968097960476</v>
      </c>
      <c r="AR96" s="4">
        <f t="shared" si="63"/>
        <v>5.5318318022286617</v>
      </c>
      <c r="AS96" s="4">
        <f t="shared" si="64"/>
        <v>5.5125274449002646</v>
      </c>
      <c r="AT96" s="4">
        <f t="shared" si="65"/>
        <v>5.5221796235644618</v>
      </c>
      <c r="AV96" t="s">
        <v>628</v>
      </c>
      <c r="AW96" s="4">
        <v>5.5941512230795896</v>
      </c>
      <c r="AX96" s="4">
        <v>5.3543186515406997</v>
      </c>
      <c r="AY96" s="4">
        <f t="shared" si="44"/>
        <v>5.4742349373101451</v>
      </c>
      <c r="BA96" t="s">
        <v>628</v>
      </c>
      <c r="BB96" s="4">
        <v>5.6815074480840897</v>
      </c>
      <c r="BC96" s="4">
        <v>5.1457414584686401</v>
      </c>
      <c r="BD96" s="4">
        <f t="shared" si="45"/>
        <v>5.4136244532763644</v>
      </c>
      <c r="BF96" t="s">
        <v>628</v>
      </c>
      <c r="BG96" s="4">
        <v>5.61747405001634</v>
      </c>
      <c r="BH96" s="4">
        <v>5.19228613602343</v>
      </c>
      <c r="BI96" s="4">
        <f t="shared" si="46"/>
        <v>5.4048800930198855</v>
      </c>
      <c r="BK96" t="s">
        <v>628</v>
      </c>
      <c r="BL96" s="4">
        <v>5.5440456537607101</v>
      </c>
      <c r="BM96" s="4">
        <v>5.4251825746022302</v>
      </c>
      <c r="BN96" s="4">
        <f t="shared" si="47"/>
        <v>5.4846141141814702</v>
      </c>
      <c r="BP96" t="s">
        <v>628</v>
      </c>
      <c r="BQ96" s="4">
        <f t="shared" si="48"/>
        <v>5.4914758761146727</v>
      </c>
      <c r="BR96" s="4">
        <f t="shared" si="49"/>
        <v>5.4995316086340003</v>
      </c>
      <c r="BS96" s="4">
        <f t="shared" si="50"/>
        <v>5.4955037423743356</v>
      </c>
      <c r="BV96" s="4">
        <f t="shared" si="72"/>
        <v>5.507028769967163</v>
      </c>
      <c r="BW96" s="4">
        <f t="shared" si="73"/>
        <v>5.5071307943189556</v>
      </c>
      <c r="BX96" s="4">
        <f t="shared" si="66"/>
        <v>5.5070797821430588</v>
      </c>
      <c r="BY96" s="5"/>
      <c r="BZ96" s="4">
        <f t="shared" si="70"/>
        <v>5.5515227927715305</v>
      </c>
      <c r="CA96" s="4">
        <f t="shared" si="71"/>
        <v>5.52871848885927</v>
      </c>
      <c r="CB96" s="4">
        <f t="shared" si="67"/>
        <v>5.5401206408154007</v>
      </c>
      <c r="CD96" s="4">
        <f t="shared" si="51"/>
        <v>3.7421707201272305</v>
      </c>
      <c r="CE96" s="4">
        <f t="shared" si="52"/>
        <v>3.8570993147207102</v>
      </c>
      <c r="CF96" s="4">
        <f t="shared" si="53"/>
        <v>3.6730889240456994</v>
      </c>
      <c r="CG96" s="4">
        <f t="shared" si="54"/>
        <v>3.8883042978995896</v>
      </c>
      <c r="CH96" s="4">
        <f t="shared" si="68"/>
        <v>3.4862423849586399</v>
      </c>
      <c r="CI96" s="4">
        <f t="shared" si="69"/>
        <v>3.9339750668190896</v>
      </c>
      <c r="CK96">
        <v>1.6830118544749999</v>
      </c>
      <c r="CL96">
        <v>1.6869463390399999</v>
      </c>
      <c r="CM96">
        <v>1.6812297274950001</v>
      </c>
      <c r="CN96">
        <v>1.7058469251799999</v>
      </c>
      <c r="CO96" s="4">
        <v>1.6594990735099999</v>
      </c>
      <c r="CP96" s="4">
        <v>1.7475323812650001</v>
      </c>
    </row>
    <row r="97" spans="2:94">
      <c r="B97" t="s">
        <v>629</v>
      </c>
      <c r="C97">
        <v>-343.91381187265</v>
      </c>
      <c r="D97">
        <v>-95.714954835254005</v>
      </c>
      <c r="E97">
        <v>-248.19041673117101</v>
      </c>
      <c r="F97">
        <v>-95.714939205137995</v>
      </c>
      <c r="G97">
        <v>-248.19038360481301</v>
      </c>
      <c r="I97">
        <v>-342.38815414868401</v>
      </c>
      <c r="J97">
        <v>-95.262761845295998</v>
      </c>
      <c r="K97">
        <v>-247.122078097002</v>
      </c>
      <c r="L97">
        <v>-95.262758131932998</v>
      </c>
      <c r="M97">
        <v>-247.12207264355001</v>
      </c>
      <c r="O97" s="4">
        <f t="shared" si="40"/>
        <v>5.3269674896995847</v>
      </c>
      <c r="P97" s="4">
        <f t="shared" si="41"/>
        <v>5.2963723390951216</v>
      </c>
      <c r="Q97" s="4">
        <f t="shared" si="55"/>
        <v>5.3116699143973527</v>
      </c>
      <c r="S97" s="4">
        <f t="shared" si="56"/>
        <v>2.0854482556722558</v>
      </c>
      <c r="T97" s="4">
        <f t="shared" si="57"/>
        <v>2.0796959921719722</v>
      </c>
      <c r="U97" s="4">
        <f t="shared" si="58"/>
        <v>2.0825721239221142</v>
      </c>
      <c r="W97" t="s">
        <v>629</v>
      </c>
      <c r="X97">
        <v>-343.90685919015999</v>
      </c>
      <c r="Y97">
        <v>-95.713065880203999</v>
      </c>
      <c r="Z97">
        <v>-248.18539472615501</v>
      </c>
      <c r="AA97">
        <v>-95.713020067027003</v>
      </c>
      <c r="AB97">
        <v>-248.18531509073901</v>
      </c>
      <c r="AD97">
        <v>-342.38418002999998</v>
      </c>
      <c r="AE97">
        <v>-95.261618400000003</v>
      </c>
      <c r="AF97">
        <v>-247.11925020999999</v>
      </c>
      <c r="AG97">
        <v>-95.261601589999998</v>
      </c>
      <c r="AH97">
        <v>-247.1192302</v>
      </c>
      <c r="AJ97" s="4">
        <f t="shared" si="42"/>
        <v>5.3489113055114714</v>
      </c>
      <c r="AK97" s="4">
        <f t="shared" si="43"/>
        <v>5.2701911216803694</v>
      </c>
      <c r="AL97" s="4">
        <f t="shared" si="59"/>
        <v>5.3095512135959204</v>
      </c>
      <c r="AN97" s="4">
        <f t="shared" si="60"/>
        <v>2.1010524082673219</v>
      </c>
      <c r="AO97" s="4">
        <f t="shared" si="61"/>
        <v>2.0779475084828651</v>
      </c>
      <c r="AP97" s="4">
        <f t="shared" si="62"/>
        <v>2.0894999583750935</v>
      </c>
      <c r="AR97" s="4">
        <f t="shared" si="63"/>
        <v>5.3244317095759701</v>
      </c>
      <c r="AS97" s="4">
        <f t="shared" si="64"/>
        <v>5.3061451043711498</v>
      </c>
      <c r="AT97" s="4">
        <f t="shared" si="65"/>
        <v>5.3152884069735595</v>
      </c>
      <c r="AV97" t="s">
        <v>629</v>
      </c>
      <c r="AW97" s="4">
        <v>5.3822511770696604</v>
      </c>
      <c r="AX97" s="4">
        <v>5.1747079728163703</v>
      </c>
      <c r="AY97" s="4">
        <f t="shared" si="44"/>
        <v>5.2784795749430149</v>
      </c>
      <c r="BA97" t="s">
        <v>629</v>
      </c>
      <c r="BB97" s="4">
        <v>5.47134768609319</v>
      </c>
      <c r="BC97" s="4">
        <v>5.0065107763606802</v>
      </c>
      <c r="BD97" s="4">
        <f t="shared" si="45"/>
        <v>5.2389292312269351</v>
      </c>
      <c r="BF97" t="s">
        <v>629</v>
      </c>
      <c r="BG97" s="4">
        <v>5.4009357480843603</v>
      </c>
      <c r="BH97" s="4">
        <v>5.0298890613320202</v>
      </c>
      <c r="BI97" s="4">
        <f t="shared" si="46"/>
        <v>5.2154124047081902</v>
      </c>
      <c r="BK97" t="s">
        <v>629</v>
      </c>
      <c r="BL97" s="4">
        <v>5.3332005491117496</v>
      </c>
      <c r="BM97" s="4">
        <v>5.2333624730293504</v>
      </c>
      <c r="BN97" s="4">
        <f t="shared" si="47"/>
        <v>5.28328151107055</v>
      </c>
      <c r="BP97" t="s">
        <v>629</v>
      </c>
      <c r="BQ97" s="4">
        <f t="shared" si="48"/>
        <v>5.2817375951886953</v>
      </c>
      <c r="BR97" s="4">
        <f t="shared" si="49"/>
        <v>5.2949016207937882</v>
      </c>
      <c r="BS97" s="4">
        <f t="shared" si="50"/>
        <v>5.2883196079912427</v>
      </c>
      <c r="BV97" s="4">
        <f t="shared" si="72"/>
        <v>5.2972564367559656</v>
      </c>
      <c r="BW97" s="4">
        <f t="shared" si="73"/>
        <v>5.3002019942760024</v>
      </c>
      <c r="BX97" s="4">
        <f t="shared" si="66"/>
        <v>5.2987292155159835</v>
      </c>
      <c r="BY97" s="5"/>
      <c r="BZ97" s="4">
        <f t="shared" si="70"/>
        <v>5.3402182251852848</v>
      </c>
      <c r="CA97" s="4">
        <f t="shared" si="71"/>
        <v>5.3191197727665047</v>
      </c>
      <c r="CB97" s="4">
        <f t="shared" si="67"/>
        <v>5.3296689989758947</v>
      </c>
      <c r="CD97" s="4">
        <f t="shared" si="51"/>
        <v>3.1541975961093502</v>
      </c>
      <c r="CE97" s="4">
        <f t="shared" si="52"/>
        <v>3.2531257834167495</v>
      </c>
      <c r="CF97" s="4">
        <f t="shared" si="53"/>
        <v>3.0978523308563704</v>
      </c>
      <c r="CG97" s="4">
        <f t="shared" si="54"/>
        <v>3.2834264275146605</v>
      </c>
      <c r="CH97" s="4">
        <f t="shared" si="68"/>
        <v>2.9431340384606801</v>
      </c>
      <c r="CI97" s="4">
        <f t="shared" si="69"/>
        <v>3.3284592194481899</v>
      </c>
      <c r="CK97">
        <v>2.0791648769200002</v>
      </c>
      <c r="CL97">
        <v>2.080074765695</v>
      </c>
      <c r="CM97">
        <v>2.0768556419599999</v>
      </c>
      <c r="CN97">
        <v>2.0988247495549999</v>
      </c>
      <c r="CO97" s="4">
        <v>2.0633767379000001</v>
      </c>
      <c r="CP97" s="4">
        <v>2.1428884666450001</v>
      </c>
    </row>
    <row r="98" spans="2:94">
      <c r="B98" t="s">
        <v>630</v>
      </c>
      <c r="C98">
        <v>-343.91329612533599</v>
      </c>
      <c r="D98">
        <v>-95.714953548905996</v>
      </c>
      <c r="E98">
        <v>-248.19041417586399</v>
      </c>
      <c r="F98">
        <v>-95.714939205137995</v>
      </c>
      <c r="G98">
        <v>-248.19038360481301</v>
      </c>
      <c r="I98">
        <v>-342.38844312613401</v>
      </c>
      <c r="J98">
        <v>-95.262761644235994</v>
      </c>
      <c r="K98">
        <v>-247.12207775201301</v>
      </c>
      <c r="L98">
        <v>-95.262758131932998</v>
      </c>
      <c r="M98">
        <v>-247.12207264355001</v>
      </c>
      <c r="O98" s="4">
        <f t="shared" si="40"/>
        <v>5.0033311505578189</v>
      </c>
      <c r="P98" s="4">
        <f t="shared" si="41"/>
        <v>4.9751466749801825</v>
      </c>
      <c r="Q98" s="4">
        <f t="shared" si="55"/>
        <v>4.9892389127690002</v>
      </c>
      <c r="S98" s="4">
        <f t="shared" si="56"/>
        <v>2.2667843508315708</v>
      </c>
      <c r="T98" s="4">
        <f t="shared" si="57"/>
        <v>2.2613747382806149</v>
      </c>
      <c r="U98" s="4">
        <f t="shared" si="58"/>
        <v>2.2640795445560928</v>
      </c>
      <c r="W98" t="s">
        <v>630</v>
      </c>
      <c r="X98">
        <v>-343.90633900040802</v>
      </c>
      <c r="Y98">
        <v>-95.713061694451</v>
      </c>
      <c r="Z98">
        <v>-248.185387569932</v>
      </c>
      <c r="AA98">
        <v>-95.713020067027003</v>
      </c>
      <c r="AB98">
        <v>-248.18531509073901</v>
      </c>
      <c r="AD98">
        <v>-342.38446729999998</v>
      </c>
      <c r="AE98">
        <v>-95.261617389999998</v>
      </c>
      <c r="AF98">
        <v>-247.11924875</v>
      </c>
      <c r="AG98">
        <v>-95.261601589999998</v>
      </c>
      <c r="AH98">
        <v>-247.1192302</v>
      </c>
      <c r="AJ98" s="4">
        <f t="shared" si="42"/>
        <v>5.0224872943496086</v>
      </c>
      <c r="AK98" s="4">
        <f t="shared" si="43"/>
        <v>4.9508843082107283</v>
      </c>
      <c r="AL98" s="4">
        <f t="shared" si="59"/>
        <v>4.9866858012801689</v>
      </c>
      <c r="AN98" s="4">
        <f t="shared" si="60"/>
        <v>2.2813170623330574</v>
      </c>
      <c r="AO98" s="4">
        <f t="shared" si="61"/>
        <v>2.2597621110303754</v>
      </c>
      <c r="AP98" s="4">
        <f t="shared" si="62"/>
        <v>2.2705395866817164</v>
      </c>
      <c r="AR98" s="4">
        <f t="shared" si="63"/>
        <v>5.0014818397500269</v>
      </c>
      <c r="AS98" s="4">
        <f t="shared" si="64"/>
        <v>4.9842062665252795</v>
      </c>
      <c r="AT98" s="4">
        <f t="shared" si="65"/>
        <v>4.9928440531376523</v>
      </c>
      <c r="AV98" t="s">
        <v>630</v>
      </c>
      <c r="AW98" s="4">
        <v>5.0562986758977999</v>
      </c>
      <c r="AX98" s="4">
        <v>4.8747142018092697</v>
      </c>
      <c r="AY98" s="4">
        <f t="shared" si="44"/>
        <v>4.9655064388535344</v>
      </c>
      <c r="BA98" t="s">
        <v>630</v>
      </c>
      <c r="BB98" s="4">
        <v>5.14263474239291</v>
      </c>
      <c r="BC98" s="4">
        <v>4.7388755317162001</v>
      </c>
      <c r="BD98" s="4">
        <f t="shared" si="45"/>
        <v>4.9407551370545555</v>
      </c>
      <c r="BF98" t="s">
        <v>630</v>
      </c>
      <c r="BG98" s="4">
        <v>5.07066721837373</v>
      </c>
      <c r="BH98" s="4">
        <v>4.7449664118898296</v>
      </c>
      <c r="BI98" s="4">
        <f t="shared" si="46"/>
        <v>4.9078168151317794</v>
      </c>
      <c r="BK98" t="s">
        <v>630</v>
      </c>
      <c r="BL98" s="4">
        <v>5.0108287953595898</v>
      </c>
      <c r="BM98" s="4">
        <v>4.9235391899011596</v>
      </c>
      <c r="BN98" s="4">
        <f t="shared" si="47"/>
        <v>4.9671839926303747</v>
      </c>
      <c r="BP98" t="s">
        <v>630</v>
      </c>
      <c r="BQ98" s="4">
        <f t="shared" si="48"/>
        <v>4.963122691188353</v>
      </c>
      <c r="BR98" s="4">
        <f t="shared" si="49"/>
        <v>4.9747654069156013</v>
      </c>
      <c r="BS98" s="4">
        <f t="shared" si="50"/>
        <v>4.9689440490519781</v>
      </c>
      <c r="BV98" s="4">
        <f t="shared" si="72"/>
        <v>4.9763334629311773</v>
      </c>
      <c r="BW98" s="4">
        <f t="shared" si="73"/>
        <v>4.9781006235065757</v>
      </c>
      <c r="BX98" s="4">
        <f t="shared" si="66"/>
        <v>4.9772170432188769</v>
      </c>
      <c r="BY98" s="5"/>
      <c r="BZ98" s="4">
        <f t="shared" si="70"/>
        <v>5.015483437769614</v>
      </c>
      <c r="CA98" s="4">
        <f t="shared" si="71"/>
        <v>4.9948621061002045</v>
      </c>
      <c r="CB98" s="4">
        <f t="shared" si="67"/>
        <v>5.0051727719349088</v>
      </c>
      <c r="CD98" s="4">
        <f t="shared" si="51"/>
        <v>2.6625973610211595</v>
      </c>
      <c r="CE98" s="4">
        <f t="shared" si="52"/>
        <v>2.7481801406395898</v>
      </c>
      <c r="CF98" s="4">
        <f t="shared" si="53"/>
        <v>2.6166024407742698</v>
      </c>
      <c r="CG98" s="4">
        <f t="shared" si="54"/>
        <v>2.7772594730378</v>
      </c>
      <c r="CH98" s="4">
        <f t="shared" si="68"/>
        <v>2.4878797284112002</v>
      </c>
      <c r="CI98" s="4">
        <f t="shared" si="69"/>
        <v>2.8209876444829098</v>
      </c>
      <c r="CK98">
        <v>2.2609418288800001</v>
      </c>
      <c r="CL98">
        <v>2.26264865472</v>
      </c>
      <c r="CM98">
        <v>2.2581117610349999</v>
      </c>
      <c r="CN98">
        <v>2.2790392028599999</v>
      </c>
      <c r="CO98" s="4">
        <v>2.2509958033049999</v>
      </c>
      <c r="CP98" s="4">
        <v>2.3216470979100001</v>
      </c>
    </row>
    <row r="99" spans="2:94">
      <c r="B99" t="s">
        <v>631</v>
      </c>
      <c r="C99">
        <v>-343.91046049615898</v>
      </c>
      <c r="D99">
        <v>-95.714948884863006</v>
      </c>
      <c r="E99">
        <v>-248.19040336895699</v>
      </c>
      <c r="F99">
        <v>-95.714939205137995</v>
      </c>
      <c r="G99">
        <v>-248.19038360481301</v>
      </c>
      <c r="I99">
        <v>-342.387945865071</v>
      </c>
      <c r="J99">
        <v>-95.262760872346007</v>
      </c>
      <c r="K99">
        <v>-247.12207629582301</v>
      </c>
      <c r="L99">
        <v>-95.262758131932998</v>
      </c>
      <c r="M99">
        <v>-247.12207264355001</v>
      </c>
      <c r="O99" s="4">
        <f t="shared" si="40"/>
        <v>3.2239469035045132</v>
      </c>
      <c r="P99" s="4">
        <f t="shared" si="41"/>
        <v>3.2054705960015086</v>
      </c>
      <c r="Q99" s="4">
        <f t="shared" si="55"/>
        <v>3.2147087497530107</v>
      </c>
      <c r="S99" s="4">
        <f t="shared" si="56"/>
        <v>1.9547483098168346</v>
      </c>
      <c r="T99" s="4">
        <f t="shared" si="57"/>
        <v>1.9507368386011832</v>
      </c>
      <c r="U99" s="4">
        <f t="shared" si="58"/>
        <v>1.952742574209009</v>
      </c>
      <c r="W99" t="s">
        <v>631</v>
      </c>
      <c r="X99">
        <v>-343.90348901208699</v>
      </c>
      <c r="Y99">
        <v>-95.713047026224999</v>
      </c>
      <c r="Z99">
        <v>-248.185359393911</v>
      </c>
      <c r="AA99">
        <v>-95.713020067027003</v>
      </c>
      <c r="AB99">
        <v>-248.18531509073901</v>
      </c>
      <c r="AD99">
        <v>-342.38396513999999</v>
      </c>
      <c r="AE99">
        <v>-95.261613609999998</v>
      </c>
      <c r="AF99">
        <v>-247.11924389000001</v>
      </c>
      <c r="AG99">
        <v>-95.261601589999998</v>
      </c>
      <c r="AH99">
        <v>-247.1192302</v>
      </c>
      <c r="AJ99" s="4">
        <f t="shared" si="42"/>
        <v>3.2340925480132552</v>
      </c>
      <c r="AK99" s="4">
        <f t="shared" si="43"/>
        <v>3.1893747338816243</v>
      </c>
      <c r="AL99" s="4">
        <f t="shared" si="59"/>
        <v>3.2117336409474397</v>
      </c>
      <c r="AN99" s="4">
        <f t="shared" si="60"/>
        <v>1.9662068918153379</v>
      </c>
      <c r="AO99" s="4">
        <f t="shared" si="61"/>
        <v>1.950073622577541</v>
      </c>
      <c r="AP99" s="4">
        <f t="shared" si="62"/>
        <v>1.9581402571964395</v>
      </c>
      <c r="AR99" s="4">
        <f t="shared" si="63"/>
        <v>3.2244720608632278</v>
      </c>
      <c r="AS99" s="4">
        <f t="shared" si="64"/>
        <v>3.2116434471273854</v>
      </c>
      <c r="AT99" s="4">
        <f t="shared" si="65"/>
        <v>3.2180577539953061</v>
      </c>
      <c r="AV99" t="s">
        <v>631</v>
      </c>
      <c r="AW99" s="4">
        <v>3.2648512351708598</v>
      </c>
      <c r="AX99" s="4">
        <v>3.1658547315317001</v>
      </c>
      <c r="AY99" s="4">
        <f t="shared" si="44"/>
        <v>3.2153529833512797</v>
      </c>
      <c r="BA99" t="s">
        <v>631</v>
      </c>
      <c r="BB99" s="4">
        <v>3.3277066868379301</v>
      </c>
      <c r="BC99" s="4">
        <v>3.1090398563667101</v>
      </c>
      <c r="BD99" s="4">
        <f t="shared" si="45"/>
        <v>3.2183732716023199</v>
      </c>
      <c r="BF99" t="s">
        <v>631</v>
      </c>
      <c r="BG99" s="4">
        <v>3.2749860927871302</v>
      </c>
      <c r="BH99" s="4">
        <v>3.0861780048112601</v>
      </c>
      <c r="BI99" s="4">
        <f t="shared" si="46"/>
        <v>3.1805820487991951</v>
      </c>
      <c r="BK99" t="s">
        <v>631</v>
      </c>
      <c r="BL99" s="4">
        <v>3.2333201748379201</v>
      </c>
      <c r="BM99" s="4">
        <v>3.1859762597683101</v>
      </c>
      <c r="BN99" s="4">
        <f t="shared" si="47"/>
        <v>3.2096482173031151</v>
      </c>
      <c r="BP99" t="s">
        <v>631</v>
      </c>
      <c r="BQ99" s="4">
        <f t="shared" si="48"/>
        <v>3.200238406619754</v>
      </c>
      <c r="BR99" s="4">
        <f t="shared" si="49"/>
        <v>3.207087371360819</v>
      </c>
      <c r="BS99" s="4">
        <f t="shared" si="50"/>
        <v>3.2036628889902867</v>
      </c>
      <c r="BV99" s="4">
        <f t="shared" si="72"/>
        <v>3.2090325035668461</v>
      </c>
      <c r="BW99" s="4">
        <f t="shared" si="73"/>
        <v>3.2082896452890903</v>
      </c>
      <c r="BX99" s="4">
        <f t="shared" si="66"/>
        <v>3.208661074427968</v>
      </c>
      <c r="BY99" s="5"/>
      <c r="BZ99" s="4">
        <f t="shared" si="70"/>
        <v>3.2329965948895265</v>
      </c>
      <c r="CA99" s="4">
        <f t="shared" si="71"/>
        <v>3.220167609257246</v>
      </c>
      <c r="CB99" s="4">
        <f t="shared" si="67"/>
        <v>3.2265821020733862</v>
      </c>
      <c r="CD99" s="4">
        <f t="shared" si="51"/>
        <v>1.2355324065833102</v>
      </c>
      <c r="CE99" s="4">
        <f t="shared" si="52"/>
        <v>1.2815773769879202</v>
      </c>
      <c r="CF99" s="4">
        <f t="shared" si="53"/>
        <v>1.2167223732017001</v>
      </c>
      <c r="CG99" s="4">
        <f t="shared" si="54"/>
        <v>1.3020517199308599</v>
      </c>
      <c r="CH99" s="4">
        <f t="shared" si="68"/>
        <v>1.15853325223171</v>
      </c>
      <c r="CI99" s="4">
        <f t="shared" si="69"/>
        <v>1.3361797866879301</v>
      </c>
      <c r="CK99">
        <v>1.9504438531849999</v>
      </c>
      <c r="CL99">
        <v>1.9517427978499999</v>
      </c>
      <c r="CM99">
        <v>1.94913235833</v>
      </c>
      <c r="CN99">
        <v>1.96279951524</v>
      </c>
      <c r="CO99" s="4">
        <v>1.9505066041350001</v>
      </c>
      <c r="CP99" s="4">
        <v>1.99152690015</v>
      </c>
    </row>
    <row r="100" spans="2:94">
      <c r="B100" t="s">
        <v>632</v>
      </c>
      <c r="C100">
        <v>-343.90756295680598</v>
      </c>
      <c r="D100">
        <v>-95.714944324417004</v>
      </c>
      <c r="E100">
        <v>-248.190391108471</v>
      </c>
      <c r="F100">
        <v>-95.714939205137995</v>
      </c>
      <c r="G100">
        <v>-248.19038360481301</v>
      </c>
      <c r="I100">
        <v>-342.38646779496003</v>
      </c>
      <c r="J100">
        <v>-95.262759924470998</v>
      </c>
      <c r="K100">
        <v>-247.12207478874399</v>
      </c>
      <c r="L100">
        <v>-95.262758131932998</v>
      </c>
      <c r="M100">
        <v>-247.12207264355001</v>
      </c>
      <c r="O100" s="4">
        <f t="shared" si="40"/>
        <v>1.4057134328729017</v>
      </c>
      <c r="P100" s="4">
        <f t="shared" si="41"/>
        <v>1.397792419992171</v>
      </c>
      <c r="Q100" s="4">
        <f t="shared" si="55"/>
        <v>1.4017529264325364</v>
      </c>
      <c r="S100" s="4">
        <f t="shared" si="56"/>
        <v>1.0272452735126412</v>
      </c>
      <c r="T100" s="4">
        <f t="shared" si="57"/>
        <v>1.0247743092719417</v>
      </c>
      <c r="U100" s="4">
        <f t="shared" si="58"/>
        <v>1.0260097913922914</v>
      </c>
      <c r="W100" t="s">
        <v>632</v>
      </c>
      <c r="X100">
        <v>-343.90058149267497</v>
      </c>
      <c r="Y100">
        <v>-95.713033598864996</v>
      </c>
      <c r="Z100">
        <v>-248.18533205115099</v>
      </c>
      <c r="AA100">
        <v>-95.713020067027003</v>
      </c>
      <c r="AB100">
        <v>-248.18531509073901</v>
      </c>
      <c r="AD100">
        <v>-342.38247951</v>
      </c>
      <c r="AE100">
        <v>-95.261608370000005</v>
      </c>
      <c r="AF100">
        <v>-247.11923813000001</v>
      </c>
      <c r="AG100">
        <v>-95.261601589999998</v>
      </c>
      <c r="AH100">
        <v>-247.1192302</v>
      </c>
      <c r="AJ100" s="4">
        <f t="shared" si="42"/>
        <v>1.4095964955365357</v>
      </c>
      <c r="AK100" s="4">
        <f t="shared" si="43"/>
        <v>1.3904623190177214</v>
      </c>
      <c r="AL100" s="4">
        <f t="shared" si="59"/>
        <v>1.4000294072771284</v>
      </c>
      <c r="AN100" s="4">
        <f t="shared" si="60"/>
        <v>1.03395995333625</v>
      </c>
      <c r="AO100" s="4">
        <f t="shared" si="61"/>
        <v>1.0247292885810255</v>
      </c>
      <c r="AP100" s="4">
        <f t="shared" si="62"/>
        <v>1.0293446209586379</v>
      </c>
      <c r="AR100" s="4">
        <f t="shared" si="63"/>
        <v>1.4068460416986985</v>
      </c>
      <c r="AS100" s="4">
        <f t="shared" si="64"/>
        <v>1.4007063542423226</v>
      </c>
      <c r="AT100" s="4">
        <f t="shared" si="65"/>
        <v>1.4037761979705108</v>
      </c>
      <c r="AV100" t="s">
        <v>632</v>
      </c>
      <c r="AW100" s="4">
        <v>1.4283141746225601</v>
      </c>
      <c r="AX100" s="4">
        <v>1.38909143981122</v>
      </c>
      <c r="AY100" s="4">
        <f t="shared" si="44"/>
        <v>1.4087028072168901</v>
      </c>
      <c r="BA100" t="s">
        <v>632</v>
      </c>
      <c r="BB100" s="4">
        <v>1.4629199135337101</v>
      </c>
      <c r="BC100" s="4">
        <v>1.37226092091541</v>
      </c>
      <c r="BD100" s="4">
        <f t="shared" si="45"/>
        <v>1.4175904172245599</v>
      </c>
      <c r="BF100" t="s">
        <v>632</v>
      </c>
      <c r="BG100" s="4">
        <v>1.44404120111987</v>
      </c>
      <c r="BH100" s="4">
        <v>1.35849501534544</v>
      </c>
      <c r="BI100" s="4">
        <f t="shared" si="46"/>
        <v>1.401268108232655</v>
      </c>
      <c r="BK100" t="s">
        <v>632</v>
      </c>
      <c r="BL100" s="4">
        <v>1.4140070998397101</v>
      </c>
      <c r="BM100" s="4">
        <v>1.3943512369904101</v>
      </c>
      <c r="BN100" s="4">
        <f t="shared" si="47"/>
        <v>1.4041791684150602</v>
      </c>
      <c r="BP100" t="s">
        <v>632</v>
      </c>
      <c r="BQ100" s="4">
        <f t="shared" si="48"/>
        <v>1.3989963984281952</v>
      </c>
      <c r="BR100" s="4">
        <f t="shared" si="49"/>
        <v>1.3998697127193964</v>
      </c>
      <c r="BS100" s="4">
        <f t="shared" si="50"/>
        <v>1.3994330555737959</v>
      </c>
      <c r="BV100" s="4">
        <f t="shared" si="72"/>
        <v>1.4035784679657612</v>
      </c>
      <c r="BW100" s="4">
        <f t="shared" si="73"/>
        <v>1.4008288691877442</v>
      </c>
      <c r="BX100" s="4">
        <f t="shared" si="66"/>
        <v>1.4022036685767527</v>
      </c>
      <c r="BY100" s="5"/>
      <c r="BZ100" s="4">
        <f t="shared" si="70"/>
        <v>1.4075931337160597</v>
      </c>
      <c r="CA100" s="4">
        <f t="shared" si="71"/>
        <v>1.4054099374896822</v>
      </c>
      <c r="CB100" s="4">
        <f t="shared" si="67"/>
        <v>1.4065015356028709</v>
      </c>
      <c r="CD100" s="4">
        <f t="shared" si="51"/>
        <v>0.36967842425041009</v>
      </c>
      <c r="CE100" s="4">
        <f t="shared" si="52"/>
        <v>0.38792866581971008</v>
      </c>
      <c r="CF100" s="4">
        <f t="shared" si="53"/>
        <v>0.36421782403121994</v>
      </c>
      <c r="CG100" s="4">
        <f t="shared" si="54"/>
        <v>0.39671993209756007</v>
      </c>
      <c r="CH100" s="4">
        <f t="shared" si="68"/>
        <v>0.34673469525541001</v>
      </c>
      <c r="CI100" s="4">
        <f t="shared" si="69"/>
        <v>0.41891980819371</v>
      </c>
      <c r="CK100">
        <v>1.02467281274</v>
      </c>
      <c r="CL100">
        <v>1.02607843402</v>
      </c>
      <c r="CM100">
        <v>1.02487361578</v>
      </c>
      <c r="CN100">
        <v>1.031594242525</v>
      </c>
      <c r="CO100" s="4">
        <v>1.02552622566</v>
      </c>
      <c r="CP100" s="4">
        <v>1.0440001053400001</v>
      </c>
    </row>
    <row r="101" spans="2:94">
      <c r="B101" t="s">
        <v>633</v>
      </c>
      <c r="C101">
        <v>-343.90605290286902</v>
      </c>
      <c r="D101">
        <v>-95.714940829426993</v>
      </c>
      <c r="E101">
        <v>-248.190385634536</v>
      </c>
      <c r="F101">
        <v>-95.714939205137995</v>
      </c>
      <c r="G101">
        <v>-248.19038360481301</v>
      </c>
      <c r="I101">
        <v>-342.38546965369898</v>
      </c>
      <c r="J101">
        <v>-95.26275875828</v>
      </c>
      <c r="K101">
        <v>-247.12207347254</v>
      </c>
      <c r="L101">
        <v>-95.262758131932998</v>
      </c>
      <c r="M101">
        <v>-247.12207264355001</v>
      </c>
      <c r="O101" s="4">
        <f t="shared" si="40"/>
        <v>0.45814024192178004</v>
      </c>
      <c r="P101" s="4">
        <f t="shared" si="41"/>
        <v>0.4558473147112157</v>
      </c>
      <c r="Q101" s="4">
        <f t="shared" si="55"/>
        <v>0.4569937783164979</v>
      </c>
      <c r="S101" s="4">
        <f t="shared" si="56"/>
        <v>0.40090214986177175</v>
      </c>
      <c r="T101" s="4">
        <f t="shared" si="57"/>
        <v>0.39998891207789156</v>
      </c>
      <c r="U101" s="4">
        <f t="shared" si="58"/>
        <v>0.40044553096983165</v>
      </c>
      <c r="W101" t="s">
        <v>633</v>
      </c>
      <c r="X101">
        <v>-343.899069553988</v>
      </c>
      <c r="Y101">
        <v>-95.713024096471003</v>
      </c>
      <c r="Z101">
        <v>-248.185320727076</v>
      </c>
      <c r="AA101">
        <v>-95.713020067027003</v>
      </c>
      <c r="AB101">
        <v>-248.18531509073901</v>
      </c>
      <c r="AD101">
        <v>-342.38147421999997</v>
      </c>
      <c r="AE101">
        <v>-95.261603440000002</v>
      </c>
      <c r="AF101">
        <v>-247.11923331</v>
      </c>
      <c r="AG101">
        <v>-95.261601589999998</v>
      </c>
      <c r="AH101">
        <v>-247.1192302</v>
      </c>
      <c r="AJ101" s="4">
        <f t="shared" si="42"/>
        <v>0.46084060604270499</v>
      </c>
      <c r="AK101" s="4">
        <f t="shared" si="43"/>
        <v>0.45477523666227881</v>
      </c>
      <c r="AL101" s="4">
        <f t="shared" si="59"/>
        <v>0.45780792135249193</v>
      </c>
      <c r="AN101" s="4">
        <f t="shared" si="60"/>
        <v>0.40313092806665962</v>
      </c>
      <c r="AO101" s="4">
        <f t="shared" si="61"/>
        <v>0.40001848093882308</v>
      </c>
      <c r="AP101" s="4">
        <f t="shared" si="62"/>
        <v>0.40157470450274135</v>
      </c>
      <c r="AR101" s="4">
        <f t="shared" si="63"/>
        <v>0.45795161389035866</v>
      </c>
      <c r="AS101" s="4">
        <f t="shared" si="64"/>
        <v>0.45628795867631999</v>
      </c>
      <c r="AT101" s="4">
        <f t="shared" si="65"/>
        <v>0.45711978628333938</v>
      </c>
      <c r="AV101" t="s">
        <v>633</v>
      </c>
      <c r="AW101" s="4">
        <v>0.46722784893943903</v>
      </c>
      <c r="AX101" s="4">
        <v>0.45545992043976302</v>
      </c>
      <c r="AY101" s="4">
        <f t="shared" si="44"/>
        <v>0.46134388468960102</v>
      </c>
      <c r="BA101" t="s">
        <v>633</v>
      </c>
      <c r="BB101" s="4">
        <v>0.47864343399241299</v>
      </c>
      <c r="BC101" s="4">
        <v>0.45325279445311201</v>
      </c>
      <c r="BD101" s="4">
        <f t="shared" si="45"/>
        <v>0.4659481142227625</v>
      </c>
      <c r="BF101" t="s">
        <v>633</v>
      </c>
      <c r="BG101" s="4">
        <v>0.46694134441698598</v>
      </c>
      <c r="BH101" s="4">
        <v>0.448160916933594</v>
      </c>
      <c r="BI101" s="4">
        <f t="shared" si="46"/>
        <v>0.45755113067528996</v>
      </c>
      <c r="BK101" t="s">
        <v>633</v>
      </c>
      <c r="BL101" s="4">
        <v>0.45819118440395001</v>
      </c>
      <c r="BM101" s="4">
        <v>0.45517275263976797</v>
      </c>
      <c r="BN101" s="4">
        <f t="shared" si="47"/>
        <v>0.45668196852185899</v>
      </c>
      <c r="BP101" t="s">
        <v>633</v>
      </c>
      <c r="BQ101" s="4">
        <f t="shared" si="48"/>
        <v>0.4487100937437648</v>
      </c>
      <c r="BR101" s="4">
        <f t="shared" si="49"/>
        <v>0.45487146183321581</v>
      </c>
      <c r="BS101" s="4">
        <f t="shared" si="50"/>
        <v>0.45179077778849031</v>
      </c>
      <c r="BV101" s="4">
        <f t="shared" si="72"/>
        <v>0.45401457204087614</v>
      </c>
      <c r="BW101" s="4">
        <f t="shared" si="73"/>
        <v>0.45539038703360951</v>
      </c>
      <c r="BX101" s="4">
        <f t="shared" si="66"/>
        <v>0.45470247953724285</v>
      </c>
      <c r="BY101" s="5"/>
      <c r="BZ101" s="4">
        <f t="shared" si="70"/>
        <v>0.45989367380517265</v>
      </c>
      <c r="CA101" s="4">
        <f t="shared" si="71"/>
        <v>0.45850400949656461</v>
      </c>
      <c r="CB101" s="4">
        <f t="shared" si="67"/>
        <v>0.45919884165086866</v>
      </c>
      <c r="CD101" s="4">
        <f t="shared" si="51"/>
        <v>5.5279773574767987E-2</v>
      </c>
      <c r="CE101" s="4">
        <f t="shared" si="52"/>
        <v>6.0023856463950032E-2</v>
      </c>
      <c r="CF101" s="4">
        <f t="shared" si="53"/>
        <v>5.5096309249762998E-2</v>
      </c>
      <c r="CG101" s="4">
        <f t="shared" si="54"/>
        <v>6.3544712494439048E-2</v>
      </c>
      <c r="CH101" s="4">
        <f t="shared" si="68"/>
        <v>5.183496730311199E-2</v>
      </c>
      <c r="CI101" s="4">
        <f t="shared" si="69"/>
        <v>7.140231868241298E-2</v>
      </c>
      <c r="CK101">
        <v>0.39989297906499999</v>
      </c>
      <c r="CL101">
        <v>0.39816732793999998</v>
      </c>
      <c r="CM101">
        <v>0.40036361119000002</v>
      </c>
      <c r="CN101">
        <v>0.40368313644499998</v>
      </c>
      <c r="CO101" s="4">
        <v>0.40141782715000002</v>
      </c>
      <c r="CP101" s="4">
        <v>0.40724111531000001</v>
      </c>
    </row>
    <row r="102" spans="2:94">
      <c r="B102" t="s">
        <v>634</v>
      </c>
      <c r="C102">
        <v>-172.09377014325199</v>
      </c>
      <c r="D102">
        <v>-95.715033782551998</v>
      </c>
      <c r="E102">
        <v>-76.367341507789007</v>
      </c>
      <c r="F102">
        <v>-95.715013053651006</v>
      </c>
      <c r="G102">
        <v>-76.367315847762995</v>
      </c>
      <c r="I102">
        <v>-171.33456007447899</v>
      </c>
      <c r="J102">
        <v>-95.262907554142998</v>
      </c>
      <c r="K102">
        <v>-76.066549114969007</v>
      </c>
      <c r="L102">
        <v>-95.262903443574004</v>
      </c>
      <c r="M102">
        <v>-76.066541170226998</v>
      </c>
      <c r="O102" s="4">
        <f t="shared" si="40"/>
        <v>7.1794879451334701</v>
      </c>
      <c r="P102" s="4">
        <f t="shared" si="41"/>
        <v>7.1503784527349215</v>
      </c>
      <c r="Q102" s="4">
        <f t="shared" si="55"/>
        <v>7.1649331989341958</v>
      </c>
      <c r="S102" s="4">
        <f t="shared" si="56"/>
        <v>3.2100001723117955</v>
      </c>
      <c r="T102" s="4">
        <f t="shared" si="57"/>
        <v>3.202435350131533</v>
      </c>
      <c r="U102" s="4">
        <f t="shared" si="58"/>
        <v>3.206217761221664</v>
      </c>
      <c r="W102" t="s">
        <v>634</v>
      </c>
      <c r="X102">
        <v>-172.08982831121801</v>
      </c>
      <c r="Y102">
        <v>-95.713156969695007</v>
      </c>
      <c r="Z102">
        <v>-76.365326355806999</v>
      </c>
      <c r="AA102">
        <v>-95.713092828723006</v>
      </c>
      <c r="AB102">
        <v>-76.365255631145004</v>
      </c>
      <c r="AD102">
        <v>-171.3323575</v>
      </c>
      <c r="AE102">
        <v>-95.261761590000006</v>
      </c>
      <c r="AF102">
        <v>-76.065500909999997</v>
      </c>
      <c r="AG102">
        <v>-95.261746329999994</v>
      </c>
      <c r="AH102">
        <v>-76.065473859999997</v>
      </c>
      <c r="AJ102" s="4">
        <f t="shared" si="42"/>
        <v>7.2037157807149592</v>
      </c>
      <c r="AK102" s="4">
        <f t="shared" si="43"/>
        <v>7.1190863141502332</v>
      </c>
      <c r="AL102" s="4">
        <f t="shared" si="59"/>
        <v>7.1614010474325962</v>
      </c>
      <c r="AN102" s="4">
        <f t="shared" si="60"/>
        <v>3.2237108294507513</v>
      </c>
      <c r="AO102" s="4">
        <f t="shared" si="61"/>
        <v>3.1971609024893164</v>
      </c>
      <c r="AP102" s="4">
        <f t="shared" si="62"/>
        <v>3.2104358659700338</v>
      </c>
      <c r="AR102" s="4">
        <f t="shared" si="63"/>
        <v>7.1752812150377254</v>
      </c>
      <c r="AS102" s="4">
        <f t="shared" si="64"/>
        <v>7.1607851796063455</v>
      </c>
      <c r="AT102" s="4">
        <f t="shared" si="65"/>
        <v>7.1680331973220355</v>
      </c>
      <c r="AV102" t="s">
        <v>634</v>
      </c>
      <c r="AW102" s="4">
        <v>7.2047825863959201</v>
      </c>
      <c r="AX102" s="4">
        <v>6.9159738383912597</v>
      </c>
      <c r="AY102" s="4">
        <f t="shared" si="44"/>
        <v>7.0603782123935899</v>
      </c>
      <c r="BA102" t="s">
        <v>634</v>
      </c>
      <c r="BB102" s="4">
        <v>7.2323302703886796</v>
      </c>
      <c r="BC102" s="4">
        <v>6.5832595414586397</v>
      </c>
      <c r="BD102" s="4">
        <f t="shared" si="45"/>
        <v>6.9077949059236596</v>
      </c>
      <c r="BF102" t="s">
        <v>634</v>
      </c>
      <c r="BG102" s="4">
        <v>7.23873150734837</v>
      </c>
      <c r="BH102" s="4">
        <v>6.6966987585691102</v>
      </c>
      <c r="BI102" s="4">
        <f t="shared" si="46"/>
        <v>6.9677151329587401</v>
      </c>
      <c r="BK102" t="s">
        <v>634</v>
      </c>
      <c r="BL102" s="4">
        <v>7.1708152561972698</v>
      </c>
      <c r="BM102" s="4">
        <v>7.0283655620510004</v>
      </c>
      <c r="BN102" s="4">
        <f t="shared" si="47"/>
        <v>7.0995904091241346</v>
      </c>
      <c r="BP102" t="s">
        <v>634</v>
      </c>
      <c r="BQ102" s="4">
        <f t="shared" si="48"/>
        <v>7.1351774015626201</v>
      </c>
      <c r="BR102" s="4">
        <f t="shared" si="49"/>
        <v>7.146284747530073</v>
      </c>
      <c r="BS102" s="4">
        <f t="shared" si="50"/>
        <v>7.1407310745463457</v>
      </c>
      <c r="BV102" s="4">
        <f t="shared" si="72"/>
        <v>7.158197685431448</v>
      </c>
      <c r="BW102" s="4">
        <f t="shared" si="73"/>
        <v>7.1562487084437674</v>
      </c>
      <c r="BX102" s="4">
        <f t="shared" si="66"/>
        <v>7.1572231969376077</v>
      </c>
      <c r="BY102" s="5"/>
      <c r="BZ102" s="4">
        <f t="shared" si="70"/>
        <v>7.2208368330231458</v>
      </c>
      <c r="CA102" s="4">
        <f t="shared" si="71"/>
        <v>7.2044257443378275</v>
      </c>
      <c r="CB102" s="4">
        <f t="shared" si="67"/>
        <v>7.2126312886804866</v>
      </c>
      <c r="CD102" s="4">
        <f t="shared" si="51"/>
        <v>3.8264606877310006</v>
      </c>
      <c r="CE102" s="4">
        <f t="shared" si="52"/>
        <v>3.9625913612122696</v>
      </c>
      <c r="CF102" s="4">
        <f t="shared" si="53"/>
        <v>3.7186560585162596</v>
      </c>
      <c r="CG102" s="4">
        <f t="shared" si="54"/>
        <v>3.97322788820092</v>
      </c>
      <c r="CH102" s="4">
        <f t="shared" si="68"/>
        <v>3.4096176950186399</v>
      </c>
      <c r="CI102" s="4">
        <f t="shared" si="69"/>
        <v>3.9560278697486795</v>
      </c>
      <c r="CK102">
        <v>3.2019048743199998</v>
      </c>
      <c r="CL102">
        <v>3.2082238949850002</v>
      </c>
      <c r="CM102">
        <v>3.1973177798750001</v>
      </c>
      <c r="CN102">
        <v>3.2315546981950001</v>
      </c>
      <c r="CO102" s="4">
        <v>3.1736418464399998</v>
      </c>
      <c r="CP102" s="4">
        <v>3.2763024006400001</v>
      </c>
    </row>
    <row r="103" spans="2:94">
      <c r="B103" t="s">
        <v>635</v>
      </c>
      <c r="C103">
        <v>-172.09433591626001</v>
      </c>
      <c r="D103">
        <v>-95.715032343638001</v>
      </c>
      <c r="E103">
        <v>-76.367339227374003</v>
      </c>
      <c r="F103">
        <v>-95.715013053651006</v>
      </c>
      <c r="G103">
        <v>-76.367315847762995</v>
      </c>
      <c r="I103">
        <v>-171.33611501823901</v>
      </c>
      <c r="J103">
        <v>-95.262907366636995</v>
      </c>
      <c r="K103">
        <v>-76.066548577586005</v>
      </c>
      <c r="L103">
        <v>-95.262903443574004</v>
      </c>
      <c r="M103">
        <v>-76.066541170226998</v>
      </c>
      <c r="O103" s="4">
        <f t="shared" si="40"/>
        <v>7.534515882509714</v>
      </c>
      <c r="P103" s="4">
        <f t="shared" si="41"/>
        <v>7.5077403044019793</v>
      </c>
      <c r="Q103" s="4">
        <f t="shared" si="55"/>
        <v>7.5211280934558467</v>
      </c>
      <c r="S103" s="4">
        <f t="shared" si="56"/>
        <v>4.1857421536945036</v>
      </c>
      <c r="T103" s="4">
        <f t="shared" si="57"/>
        <v>4.1786322062428525</v>
      </c>
      <c r="U103" s="4">
        <f t="shared" si="58"/>
        <v>4.1821871799686781</v>
      </c>
      <c r="W103" t="s">
        <v>635</v>
      </c>
      <c r="X103">
        <v>-172.090393295204</v>
      </c>
      <c r="Y103">
        <v>-95.713150784633001</v>
      </c>
      <c r="Z103">
        <v>-76.365319601205996</v>
      </c>
      <c r="AA103">
        <v>-95.713092828723006</v>
      </c>
      <c r="AB103">
        <v>-76.365255631145004</v>
      </c>
      <c r="AD103">
        <v>-171.33391133999999</v>
      </c>
      <c r="AE103">
        <v>-95.261760330000001</v>
      </c>
      <c r="AF103">
        <v>-76.065498390000002</v>
      </c>
      <c r="AG103">
        <v>-95.261746329999994</v>
      </c>
      <c r="AH103">
        <v>-76.065473859999997</v>
      </c>
      <c r="AJ103" s="4">
        <f t="shared" si="42"/>
        <v>7.5582485992661361</v>
      </c>
      <c r="AK103" s="4">
        <f t="shared" si="43"/>
        <v>7.4817388941661296</v>
      </c>
      <c r="AL103" s="4">
        <f t="shared" si="59"/>
        <v>7.5199937467161329</v>
      </c>
      <c r="AN103" s="4">
        <f t="shared" si="60"/>
        <v>4.198760190921643</v>
      </c>
      <c r="AO103" s="4">
        <f t="shared" si="61"/>
        <v>4.1745822498792</v>
      </c>
      <c r="AP103" s="4">
        <f t="shared" si="62"/>
        <v>4.1866712204004219</v>
      </c>
      <c r="AR103" s="4">
        <f t="shared" si="63"/>
        <v>7.5302301546323775</v>
      </c>
      <c r="AS103" s="4">
        <f t="shared" si="64"/>
        <v>7.5165205910686073</v>
      </c>
      <c r="AT103" s="4">
        <f t="shared" si="65"/>
        <v>7.5233753728504924</v>
      </c>
      <c r="AV103" t="s">
        <v>635</v>
      </c>
      <c r="AW103" s="4">
        <v>7.5576186129956904</v>
      </c>
      <c r="AX103" s="4">
        <v>7.31355961374451</v>
      </c>
      <c r="AY103" s="4">
        <f t="shared" si="44"/>
        <v>7.4355891133701002</v>
      </c>
      <c r="BA103" t="s">
        <v>635</v>
      </c>
      <c r="BB103" s="4">
        <v>7.5909243166303302</v>
      </c>
      <c r="BC103" s="4">
        <v>7.0360474831492397</v>
      </c>
      <c r="BD103" s="4">
        <f t="shared" si="45"/>
        <v>7.3134858998897849</v>
      </c>
      <c r="BF103" t="s">
        <v>635</v>
      </c>
      <c r="BG103" s="4">
        <v>7.5900540513152004</v>
      </c>
      <c r="BH103" s="4">
        <v>7.1228914884641403</v>
      </c>
      <c r="BI103" s="4">
        <f t="shared" si="46"/>
        <v>7.3564727698896704</v>
      </c>
      <c r="BK103" t="s">
        <v>635</v>
      </c>
      <c r="BL103" s="4">
        <v>7.5252928382363997</v>
      </c>
      <c r="BM103" s="4">
        <v>7.4066719777449199</v>
      </c>
      <c r="BN103" s="4">
        <f t="shared" si="47"/>
        <v>7.4659824079906603</v>
      </c>
      <c r="BP103" t="s">
        <v>635</v>
      </c>
      <c r="BQ103" s="4">
        <f t="shared" si="48"/>
        <v>7.4913772712758329</v>
      </c>
      <c r="BR103" s="4">
        <f t="shared" si="49"/>
        <v>7.5043636383355139</v>
      </c>
      <c r="BS103" s="4">
        <f t="shared" si="50"/>
        <v>7.4978704548056738</v>
      </c>
      <c r="BV103" s="4">
        <f t="shared" si="72"/>
        <v>7.5137888526614596</v>
      </c>
      <c r="BW103" s="4">
        <f t="shared" si="73"/>
        <v>7.513062108527544</v>
      </c>
      <c r="BX103" s="4">
        <f t="shared" si="66"/>
        <v>7.5134254805945018</v>
      </c>
      <c r="BY103" s="5"/>
      <c r="BZ103" s="4">
        <f t="shared" si="70"/>
        <v>7.5570703813116715</v>
      </c>
      <c r="CA103" s="4">
        <f t="shared" si="71"/>
        <v>7.5508614751649912</v>
      </c>
      <c r="CB103" s="4">
        <f t="shared" si="67"/>
        <v>7.5539659282383314</v>
      </c>
      <c r="CD103" s="4">
        <f t="shared" si="51"/>
        <v>3.2285317489899201</v>
      </c>
      <c r="CE103" s="4">
        <f t="shared" si="52"/>
        <v>3.3409214401464</v>
      </c>
      <c r="CF103" s="4">
        <f t="shared" si="53"/>
        <v>3.1388455868595102</v>
      </c>
      <c r="CG103" s="4">
        <f t="shared" si="54"/>
        <v>3.3506192223356903</v>
      </c>
      <c r="CH103" s="4">
        <f t="shared" si="68"/>
        <v>2.8846077836192396</v>
      </c>
      <c r="CI103" s="4">
        <f t="shared" si="69"/>
        <v>3.3512065806403299</v>
      </c>
      <c r="CK103">
        <v>4.1781402287549998</v>
      </c>
      <c r="CL103">
        <v>4.1843713980899997</v>
      </c>
      <c r="CM103">
        <v>4.1747140268849998</v>
      </c>
      <c r="CN103">
        <v>4.2069993906600001</v>
      </c>
      <c r="CO103" s="4">
        <v>4.15143969953</v>
      </c>
      <c r="CP103" s="4">
        <v>4.2397177359900002</v>
      </c>
    </row>
    <row r="104" spans="2:94">
      <c r="B104" t="s">
        <v>636</v>
      </c>
      <c r="C104">
        <v>-172.09428010515001</v>
      </c>
      <c r="D104">
        <v>-95.715031009908003</v>
      </c>
      <c r="E104">
        <v>-76.367337166691996</v>
      </c>
      <c r="F104">
        <v>-95.715013053651006</v>
      </c>
      <c r="G104">
        <v>-76.367315847762995</v>
      </c>
      <c r="I104">
        <v>-171.33689974457101</v>
      </c>
      <c r="J104">
        <v>-95.262907199078995</v>
      </c>
      <c r="K104">
        <v>-76.066548080453003</v>
      </c>
      <c r="L104">
        <v>-95.262903443574004</v>
      </c>
      <c r="M104">
        <v>-76.066541170226998</v>
      </c>
      <c r="O104" s="4">
        <f t="shared" si="40"/>
        <v>7.4994938807779334</v>
      </c>
      <c r="P104" s="4">
        <f t="shared" si="41"/>
        <v>7.4748483284501299</v>
      </c>
      <c r="Q104" s="4">
        <f t="shared" si="55"/>
        <v>7.4871711046140312</v>
      </c>
      <c r="S104" s="4">
        <f t="shared" si="56"/>
        <v>4.6781653819247948</v>
      </c>
      <c r="T104" s="4">
        <f t="shared" si="57"/>
        <v>4.6714725343996939</v>
      </c>
      <c r="U104" s="4">
        <f t="shared" si="58"/>
        <v>4.6748189581622448</v>
      </c>
      <c r="W104" t="s">
        <v>636</v>
      </c>
      <c r="X104">
        <v>-172.09033555157399</v>
      </c>
      <c r="Y104">
        <v>-95.713145202286995</v>
      </c>
      <c r="Z104">
        <v>-76.365313199105998</v>
      </c>
      <c r="AA104">
        <v>-95.713092828723006</v>
      </c>
      <c r="AB104">
        <v>-76.365255631145004</v>
      </c>
      <c r="AD104">
        <v>-171.33469460000001</v>
      </c>
      <c r="AE104">
        <v>-95.261759260000005</v>
      </c>
      <c r="AF104">
        <v>-76.065495929999997</v>
      </c>
      <c r="AG104">
        <v>-95.261746329999994</v>
      </c>
      <c r="AH104">
        <v>-76.065473859999997</v>
      </c>
      <c r="AJ104" s="4">
        <f t="shared" si="42"/>
        <v>7.5220139228709408</v>
      </c>
      <c r="AK104" s="4">
        <f t="shared" si="43"/>
        <v>7.4530245714998973</v>
      </c>
      <c r="AL104" s="4">
        <f t="shared" si="59"/>
        <v>7.4875192471854195</v>
      </c>
      <c r="AN104" s="4">
        <f t="shared" si="60"/>
        <v>4.6902632819041532</v>
      </c>
      <c r="AO104" s="4">
        <f t="shared" si="61"/>
        <v>4.6683004493882647</v>
      </c>
      <c r="AP104" s="4">
        <f t="shared" si="62"/>
        <v>4.6792818656462085</v>
      </c>
      <c r="AR104" s="4">
        <f t="shared" si="63"/>
        <v>7.4953251639370837</v>
      </c>
      <c r="AS104" s="4">
        <f t="shared" si="64"/>
        <v>7.4823087466706291</v>
      </c>
      <c r="AT104" s="4">
        <f t="shared" si="65"/>
        <v>7.4888169553038555</v>
      </c>
      <c r="AV104" t="s">
        <v>636</v>
      </c>
      <c r="AW104" s="4">
        <v>7.5203710973676197</v>
      </c>
      <c r="AX104" s="4">
        <v>7.3133196528566904</v>
      </c>
      <c r="AY104" s="4">
        <f t="shared" si="44"/>
        <v>7.416845375112155</v>
      </c>
      <c r="BA104" t="s">
        <v>636</v>
      </c>
      <c r="BB104" s="4">
        <v>7.5540991318385204</v>
      </c>
      <c r="BC104" s="4">
        <v>7.0806745908185302</v>
      </c>
      <c r="BD104" s="4">
        <f t="shared" si="45"/>
        <v>7.3173868613285258</v>
      </c>
      <c r="BF104" t="s">
        <v>636</v>
      </c>
      <c r="BG104" s="4">
        <v>7.5511779270237698</v>
      </c>
      <c r="BH104" s="4">
        <v>7.1482702517586496</v>
      </c>
      <c r="BI104" s="4">
        <f t="shared" si="46"/>
        <v>7.3497240893912092</v>
      </c>
      <c r="BK104" t="s">
        <v>636</v>
      </c>
      <c r="BL104" s="4">
        <v>7.4896011878603996</v>
      </c>
      <c r="BM104" s="4">
        <v>7.39104116476922</v>
      </c>
      <c r="BN104" s="4">
        <f t="shared" si="47"/>
        <v>7.4403211763148098</v>
      </c>
      <c r="BP104" t="s">
        <v>636</v>
      </c>
      <c r="BQ104" s="4">
        <f t="shared" si="48"/>
        <v>7.4573180041151197</v>
      </c>
      <c r="BR104" s="4">
        <f t="shared" si="49"/>
        <v>7.4725850461200709</v>
      </c>
      <c r="BS104" s="4">
        <f t="shared" si="50"/>
        <v>7.4649515251175949</v>
      </c>
      <c r="BV104" s="4">
        <f t="shared" si="72"/>
        <v>7.4791761320004104</v>
      </c>
      <c r="BW104" s="4">
        <f t="shared" si="73"/>
        <v>7.4800597261109409</v>
      </c>
      <c r="BX104" s="4">
        <f t="shared" si="66"/>
        <v>7.4796179290556761</v>
      </c>
      <c r="BY104" s="5"/>
      <c r="BZ104" s="4">
        <f t="shared" si="70"/>
        <v>7.5097000546205184</v>
      </c>
      <c r="CA104" s="4">
        <f t="shared" si="71"/>
        <v>7.5085733907926464</v>
      </c>
      <c r="CB104" s="4">
        <f t="shared" si="67"/>
        <v>7.5091367227065824</v>
      </c>
      <c r="CD104" s="4">
        <f t="shared" si="51"/>
        <v>2.7200486996192197</v>
      </c>
      <c r="CE104" s="4">
        <f t="shared" si="52"/>
        <v>2.8132686168653995</v>
      </c>
      <c r="CF104" s="4">
        <f t="shared" si="53"/>
        <v>2.6450066532716905</v>
      </c>
      <c r="CG104" s="4">
        <f t="shared" si="54"/>
        <v>2.8220568685876195</v>
      </c>
      <c r="CH104" s="4">
        <f t="shared" si="68"/>
        <v>2.4358178963435302</v>
      </c>
      <c r="CI104" s="4">
        <f t="shared" si="69"/>
        <v>2.8334894905235206</v>
      </c>
      <c r="CK104">
        <v>4.6709924651500003</v>
      </c>
      <c r="CL104">
        <v>4.6763325709950001</v>
      </c>
      <c r="CM104">
        <v>4.6683129995849999</v>
      </c>
      <c r="CN104">
        <v>4.6983142287800002</v>
      </c>
      <c r="CO104" s="4">
        <v>4.644856694475</v>
      </c>
      <c r="CP104" s="4">
        <v>4.7206096413149998</v>
      </c>
    </row>
    <row r="105" spans="2:94">
      <c r="B105" t="s">
        <v>637</v>
      </c>
      <c r="C105">
        <v>-172.09383964988101</v>
      </c>
      <c r="D105">
        <v>-95.715029769316999</v>
      </c>
      <c r="E105">
        <v>-76.367335278284997</v>
      </c>
      <c r="F105">
        <v>-95.715013053651006</v>
      </c>
      <c r="G105">
        <v>-76.367315847762995</v>
      </c>
      <c r="I105">
        <v>-171.33717165204999</v>
      </c>
      <c r="J105">
        <v>-95.262907052608995</v>
      </c>
      <c r="K105">
        <v>-76.066547602940005</v>
      </c>
      <c r="L105">
        <v>-95.262903443574004</v>
      </c>
      <c r="M105">
        <v>-76.066541170226998</v>
      </c>
      <c r="O105" s="4">
        <f t="shared" si="40"/>
        <v>7.2231040151550676</v>
      </c>
      <c r="P105" s="4">
        <f t="shared" si="41"/>
        <v>7.200421938799578</v>
      </c>
      <c r="Q105" s="4">
        <f t="shared" si="55"/>
        <v>7.2117629769773224</v>
      </c>
      <c r="S105" s="4">
        <f t="shared" si="56"/>
        <v>4.8487899081027885</v>
      </c>
      <c r="T105" s="4">
        <f t="shared" si="57"/>
        <v>4.8424886158371505</v>
      </c>
      <c r="U105" s="4">
        <f t="shared" si="58"/>
        <v>4.8456392619699695</v>
      </c>
      <c r="W105" t="s">
        <v>637</v>
      </c>
      <c r="X105">
        <v>-172.08989233146599</v>
      </c>
      <c r="Y105">
        <v>-95.713140119838002</v>
      </c>
      <c r="Z105">
        <v>-76.365307154503</v>
      </c>
      <c r="AA105">
        <v>-95.713092828723006</v>
      </c>
      <c r="AB105">
        <v>-76.365255631145004</v>
      </c>
      <c r="AD105">
        <v>-171.33496489000001</v>
      </c>
      <c r="AE105">
        <v>-95.261758330000006</v>
      </c>
      <c r="AF105">
        <v>-76.065493610000004</v>
      </c>
      <c r="AG105">
        <v>-95.261746329999994</v>
      </c>
      <c r="AH105">
        <v>-76.065473859999997</v>
      </c>
      <c r="AJ105" s="4">
        <f t="shared" si="42"/>
        <v>7.2438890945121317</v>
      </c>
      <c r="AK105" s="4">
        <f t="shared" si="43"/>
        <v>7.1818820739812965</v>
      </c>
      <c r="AL105" s="4">
        <f t="shared" si="59"/>
        <v>7.2128855842467141</v>
      </c>
      <c r="AN105" s="4">
        <f t="shared" si="60"/>
        <v>4.8598728246611076</v>
      </c>
      <c r="AO105" s="4">
        <f t="shared" si="61"/>
        <v>4.8399493980329051</v>
      </c>
      <c r="AP105" s="4">
        <f t="shared" si="62"/>
        <v>4.8499111113470068</v>
      </c>
      <c r="AR105" s="4">
        <f t="shared" si="63"/>
        <v>7.2192232803684222</v>
      </c>
      <c r="AS105" s="4">
        <f t="shared" si="64"/>
        <v>7.2068219826623992</v>
      </c>
      <c r="AT105" s="4">
        <f t="shared" si="65"/>
        <v>7.2130226315154102</v>
      </c>
      <c r="AV105" t="s">
        <v>637</v>
      </c>
      <c r="AW105" s="4">
        <v>7.2415341975813901</v>
      </c>
      <c r="AX105" s="4">
        <v>7.0654279517089202</v>
      </c>
      <c r="AY105" s="4">
        <f t="shared" si="44"/>
        <v>7.1534810746451551</v>
      </c>
      <c r="BA105" t="s">
        <v>637</v>
      </c>
      <c r="BB105" s="4">
        <v>7.2730237092553196</v>
      </c>
      <c r="BC105" s="4">
        <v>6.8705329638521802</v>
      </c>
      <c r="BD105" s="4">
        <f t="shared" si="45"/>
        <v>7.0717783365537503</v>
      </c>
      <c r="BF105" t="s">
        <v>637</v>
      </c>
      <c r="BG105" s="4">
        <v>7.2717165937891197</v>
      </c>
      <c r="BH105" s="4">
        <v>6.9235285507636597</v>
      </c>
      <c r="BI105" s="4">
        <f t="shared" si="46"/>
        <v>7.0976225722763893</v>
      </c>
      <c r="BK105" t="s">
        <v>637</v>
      </c>
      <c r="BL105" s="4">
        <v>7.2128068973851702</v>
      </c>
      <c r="BM105" s="4">
        <v>7.1307869510452297</v>
      </c>
      <c r="BN105" s="4">
        <f t="shared" si="47"/>
        <v>7.1717969242152</v>
      </c>
      <c r="BP105" t="s">
        <v>637</v>
      </c>
      <c r="BQ105" s="4">
        <f t="shared" si="48"/>
        <v>7.1826667791465137</v>
      </c>
      <c r="BR105" s="4">
        <f t="shared" si="49"/>
        <v>7.1993603273980789</v>
      </c>
      <c r="BS105" s="4">
        <f t="shared" si="50"/>
        <v>7.1910135532722963</v>
      </c>
      <c r="BV105" s="4">
        <f t="shared" si="72"/>
        <v>7.2031970186228538</v>
      </c>
      <c r="BW105" s="4">
        <f t="shared" si="73"/>
        <v>7.2055499031642922</v>
      </c>
      <c r="BX105" s="4">
        <f t="shared" si="66"/>
        <v>7.2043734608935726</v>
      </c>
      <c r="BY105" s="5"/>
      <c r="BZ105" s="4">
        <f t="shared" si="70"/>
        <v>7.2264980547616409</v>
      </c>
      <c r="CA105" s="4">
        <f t="shared" si="71"/>
        <v>7.2264654527157077</v>
      </c>
      <c r="CB105" s="4">
        <f t="shared" si="67"/>
        <v>7.2264817537386747</v>
      </c>
      <c r="CD105" s="4">
        <f t="shared" si="51"/>
        <v>2.2888295226202295</v>
      </c>
      <c r="CE105" s="4">
        <f t="shared" si="52"/>
        <v>2.3663314005601706</v>
      </c>
      <c r="CF105" s="4">
        <f t="shared" si="53"/>
        <v>2.2258048586239205</v>
      </c>
      <c r="CG105" s="4">
        <f t="shared" si="54"/>
        <v>2.3744324634913898</v>
      </c>
      <c r="CH105" s="4">
        <f t="shared" si="68"/>
        <v>2.0532743093471799</v>
      </c>
      <c r="CI105" s="4">
        <f t="shared" si="69"/>
        <v>2.3905417173203194</v>
      </c>
      <c r="CK105">
        <v>4.8419574284250002</v>
      </c>
      <c r="CL105">
        <v>4.8464754968249997</v>
      </c>
      <c r="CM105">
        <v>4.8396230930849997</v>
      </c>
      <c r="CN105">
        <v>4.8671017340900002</v>
      </c>
      <c r="CO105" s="4">
        <v>4.8172586545050002</v>
      </c>
      <c r="CP105" s="4">
        <v>4.8824819919350002</v>
      </c>
    </row>
    <row r="106" spans="2:94">
      <c r="B106" t="s">
        <v>638</v>
      </c>
      <c r="C106">
        <v>-172.09317747198099</v>
      </c>
      <c r="D106">
        <v>-95.715028587934995</v>
      </c>
      <c r="E106">
        <v>-76.367333548269002</v>
      </c>
      <c r="F106">
        <v>-95.715013053651006</v>
      </c>
      <c r="G106">
        <v>-76.367315847762995</v>
      </c>
      <c r="I106">
        <v>-171.337108985741</v>
      </c>
      <c r="J106">
        <v>-95.262906910157</v>
      </c>
      <c r="K106">
        <v>-76.066547146065005</v>
      </c>
      <c r="L106">
        <v>-95.262903443574004</v>
      </c>
      <c r="M106">
        <v>-76.066541170226998</v>
      </c>
      <c r="O106" s="4">
        <f t="shared" si="40"/>
        <v>6.8075810922079079</v>
      </c>
      <c r="P106" s="4">
        <f t="shared" si="41"/>
        <v>6.7867259457640703</v>
      </c>
      <c r="Q106" s="4">
        <f t="shared" si="55"/>
        <v>6.7971535189859891</v>
      </c>
      <c r="S106" s="4">
        <f t="shared" si="56"/>
        <v>4.80946620388052</v>
      </c>
      <c r="T106" s="4">
        <f t="shared" si="57"/>
        <v>4.8035409949979408</v>
      </c>
      <c r="U106" s="4">
        <f t="shared" si="58"/>
        <v>4.80650359943923</v>
      </c>
      <c r="W106" t="s">
        <v>638</v>
      </c>
      <c r="X106">
        <v>-172.089226977241</v>
      </c>
      <c r="Y106">
        <v>-95.713135492375002</v>
      </c>
      <c r="Z106">
        <v>-76.365301628547996</v>
      </c>
      <c r="AA106">
        <v>-95.713092828723006</v>
      </c>
      <c r="AB106">
        <v>-76.365255631145004</v>
      </c>
      <c r="AD106">
        <v>-171.33490075</v>
      </c>
      <c r="AE106">
        <v>-95.261757529999997</v>
      </c>
      <c r="AF106">
        <v>-76.065491600000001</v>
      </c>
      <c r="AG106">
        <v>-95.261746329999994</v>
      </c>
      <c r="AH106">
        <v>-76.065473859999997</v>
      </c>
      <c r="AJ106" s="4">
        <f t="shared" si="42"/>
        <v>6.8263729974644249</v>
      </c>
      <c r="AK106" s="4">
        <f t="shared" si="43"/>
        <v>6.7707373431702687</v>
      </c>
      <c r="AL106" s="4">
        <f t="shared" si="59"/>
        <v>6.7985551703173464</v>
      </c>
      <c r="AN106" s="4">
        <f t="shared" si="60"/>
        <v>4.8196243653271429</v>
      </c>
      <c r="AO106" s="4">
        <f t="shared" si="61"/>
        <v>4.8014642404016161</v>
      </c>
      <c r="AP106" s="4">
        <f t="shared" si="62"/>
        <v>4.8105443028643791</v>
      </c>
      <c r="AR106" s="4">
        <f t="shared" si="63"/>
        <v>6.8041277106643232</v>
      </c>
      <c r="AS106" s="4">
        <f t="shared" si="64"/>
        <v>6.7922904980799013</v>
      </c>
      <c r="AT106" s="4">
        <f t="shared" si="65"/>
        <v>6.7982091043721127</v>
      </c>
      <c r="AV106" t="s">
        <v>638</v>
      </c>
      <c r="AW106" s="4">
        <v>6.8241668955813903</v>
      </c>
      <c r="AX106" s="4">
        <v>6.6732175764724904</v>
      </c>
      <c r="AY106" s="4">
        <f t="shared" si="44"/>
        <v>6.7486922360269403</v>
      </c>
      <c r="BA106" t="s">
        <v>638</v>
      </c>
      <c r="BB106" s="4">
        <v>6.8539310435296699</v>
      </c>
      <c r="BC106" s="4">
        <v>6.5122418641368904</v>
      </c>
      <c r="BD106" s="4">
        <f t="shared" si="45"/>
        <v>6.6830864538332797</v>
      </c>
      <c r="BF106" t="s">
        <v>638</v>
      </c>
      <c r="BG106" s="4">
        <v>6.8542008004510802</v>
      </c>
      <c r="BH106" s="4">
        <v>6.55216819083756</v>
      </c>
      <c r="BI106" s="4">
        <f t="shared" si="46"/>
        <v>6.7031844956443205</v>
      </c>
      <c r="BK106" t="s">
        <v>638</v>
      </c>
      <c r="BL106" s="4">
        <v>6.7971777144964296</v>
      </c>
      <c r="BM106" s="4">
        <v>6.7286094257539997</v>
      </c>
      <c r="BN106" s="4">
        <f t="shared" si="47"/>
        <v>6.7628935701252146</v>
      </c>
      <c r="BP106" t="s">
        <v>638</v>
      </c>
      <c r="BQ106" s="4">
        <f t="shared" si="48"/>
        <v>6.7688611966367986</v>
      </c>
      <c r="BR106" s="4">
        <f t="shared" si="49"/>
        <v>6.7867254643444355</v>
      </c>
      <c r="BS106" s="4">
        <f t="shared" si="50"/>
        <v>6.7777933304906171</v>
      </c>
      <c r="BV106" s="4">
        <f t="shared" si="72"/>
        <v>6.7877836091714805</v>
      </c>
      <c r="BW106" s="4">
        <f t="shared" si="73"/>
        <v>6.7915041919495875</v>
      </c>
      <c r="BX106" s="4">
        <f t="shared" si="66"/>
        <v>6.7896439005605345</v>
      </c>
      <c r="BY106" s="5"/>
      <c r="BZ106" s="4">
        <f t="shared" si="70"/>
        <v>6.8074436448198945</v>
      </c>
      <c r="CA106" s="4">
        <f t="shared" si="71"/>
        <v>6.8052544352360949</v>
      </c>
      <c r="CB106" s="4">
        <f t="shared" si="67"/>
        <v>6.8063490400279942</v>
      </c>
      <c r="CD106" s="4">
        <f t="shared" si="51"/>
        <v>1.9256956384189996</v>
      </c>
      <c r="CE106" s="4">
        <f t="shared" si="52"/>
        <v>1.9901160893664294</v>
      </c>
      <c r="CF106" s="4">
        <f t="shared" si="53"/>
        <v>1.8726757750474903</v>
      </c>
      <c r="CG106" s="4">
        <f t="shared" si="54"/>
        <v>1.9980352567463902</v>
      </c>
      <c r="CH106" s="4">
        <f t="shared" si="68"/>
        <v>1.7312156081618904</v>
      </c>
      <c r="CI106" s="4">
        <f t="shared" si="69"/>
        <v>2.0159520253346699</v>
      </c>
      <c r="CK106">
        <v>4.8029137873350001</v>
      </c>
      <c r="CL106">
        <v>4.8070616251300002</v>
      </c>
      <c r="CM106">
        <v>4.8005418014250001</v>
      </c>
      <c r="CN106">
        <v>4.8261316388350002</v>
      </c>
      <c r="CO106" s="4">
        <v>4.7810262559750001</v>
      </c>
      <c r="CP106" s="4">
        <v>4.837979018195</v>
      </c>
    </row>
    <row r="107" spans="2:94">
      <c r="B107" t="s">
        <v>639</v>
      </c>
      <c r="C107">
        <v>-172.09077415832101</v>
      </c>
      <c r="D107">
        <v>-95.715025328194997</v>
      </c>
      <c r="E107">
        <v>-76.367329160839006</v>
      </c>
      <c r="F107">
        <v>-95.715013053651006</v>
      </c>
      <c r="G107">
        <v>-76.367315847762995</v>
      </c>
      <c r="I107">
        <v>-171.33598654518599</v>
      </c>
      <c r="J107">
        <v>-95.262906477157003</v>
      </c>
      <c r="K107">
        <v>-76.066545919611002</v>
      </c>
      <c r="L107">
        <v>-95.262903443574004</v>
      </c>
      <c r="M107">
        <v>-76.066541170226998</v>
      </c>
      <c r="O107" s="4">
        <f t="shared" si="40"/>
        <v>5.2994789390890649</v>
      </c>
      <c r="P107" s="4">
        <f t="shared" si="41"/>
        <v>5.2834224644557413</v>
      </c>
      <c r="Q107" s="4">
        <f t="shared" si="55"/>
        <v>5.2914507017724031</v>
      </c>
      <c r="S107" s="4">
        <f t="shared" si="56"/>
        <v>4.1051240924276664</v>
      </c>
      <c r="T107" s="4">
        <f t="shared" si="57"/>
        <v>4.1002402066948953</v>
      </c>
      <c r="U107" s="4">
        <f t="shared" si="58"/>
        <v>4.1026821495612804</v>
      </c>
      <c r="W107" t="s">
        <v>639</v>
      </c>
      <c r="X107">
        <v>-172.08681409453101</v>
      </c>
      <c r="Y107">
        <v>-95.713124161010995</v>
      </c>
      <c r="Z107">
        <v>-76.365288224975998</v>
      </c>
      <c r="AA107">
        <v>-95.713092828723006</v>
      </c>
      <c r="AB107">
        <v>-76.365255631145004</v>
      </c>
      <c r="AD107">
        <v>-171.33377457</v>
      </c>
      <c r="AE107">
        <v>-95.261755579999999</v>
      </c>
      <c r="AF107">
        <v>-76.065487259999998</v>
      </c>
      <c r="AG107">
        <v>-95.261746329999994</v>
      </c>
      <c r="AH107">
        <v>-76.065473859999997</v>
      </c>
      <c r="AJ107" s="4">
        <f t="shared" si="42"/>
        <v>5.3122661745599098</v>
      </c>
      <c r="AK107" s="4">
        <f t="shared" si="43"/>
        <v>5.2721519275909019</v>
      </c>
      <c r="AL107" s="4">
        <f t="shared" si="59"/>
        <v>5.2922090510754058</v>
      </c>
      <c r="AN107" s="4">
        <f t="shared" si="60"/>
        <v>4.1129357166171578</v>
      </c>
      <c r="AO107" s="4">
        <f t="shared" si="61"/>
        <v>4.0987226264388052</v>
      </c>
      <c r="AP107" s="4">
        <f t="shared" si="62"/>
        <v>4.1058291715279811</v>
      </c>
      <c r="AR107" s="4">
        <f t="shared" si="63"/>
        <v>5.2974887614158073</v>
      </c>
      <c r="AS107" s="4">
        <f t="shared" si="64"/>
        <v>5.2873235160840553</v>
      </c>
      <c r="AT107" s="4">
        <f t="shared" si="65"/>
        <v>5.2924061387499313</v>
      </c>
      <c r="AV107" t="s">
        <v>639</v>
      </c>
      <c r="AW107" s="4">
        <v>5.3106428551760203</v>
      </c>
      <c r="AX107" s="4">
        <v>5.2134500817864096</v>
      </c>
      <c r="AY107" s="4">
        <f t="shared" si="44"/>
        <v>5.2620464684812145</v>
      </c>
      <c r="BA107" t="s">
        <v>639</v>
      </c>
      <c r="BB107" s="4">
        <v>5.3377301448612604</v>
      </c>
      <c r="BC107" s="4">
        <v>5.1238496970670999</v>
      </c>
      <c r="BD107" s="4">
        <f t="shared" si="45"/>
        <v>5.2307899209641802</v>
      </c>
      <c r="BF107" t="s">
        <v>639</v>
      </c>
      <c r="BG107" s="4">
        <v>5.3455247189749802</v>
      </c>
      <c r="BH107" s="4">
        <v>5.1424616727627699</v>
      </c>
      <c r="BI107" s="4">
        <f t="shared" si="46"/>
        <v>5.2439931958688746</v>
      </c>
      <c r="BK107" t="s">
        <v>639</v>
      </c>
      <c r="BL107" s="4">
        <v>5.29014157387775</v>
      </c>
      <c r="BM107" s="4">
        <v>5.2491346030269801</v>
      </c>
      <c r="BN107" s="4">
        <f t="shared" si="47"/>
        <v>5.269638088452365</v>
      </c>
      <c r="BP107" t="s">
        <v>639</v>
      </c>
      <c r="BQ107" s="4">
        <f t="shared" si="48"/>
        <v>5.2686320328434988</v>
      </c>
      <c r="BR107" s="4">
        <f t="shared" si="49"/>
        <v>5.2865741007220048</v>
      </c>
      <c r="BS107" s="4">
        <f t="shared" si="50"/>
        <v>5.2776030667827527</v>
      </c>
      <c r="BV107" s="4">
        <f t="shared" si="72"/>
        <v>5.2799949915451734</v>
      </c>
      <c r="BW107" s="4">
        <f t="shared" si="73"/>
        <v>5.2873488991681743</v>
      </c>
      <c r="BX107" s="4">
        <f t="shared" si="66"/>
        <v>5.2836719453566738</v>
      </c>
      <c r="BY107" s="5"/>
      <c r="BZ107" s="4">
        <f t="shared" si="70"/>
        <v>5.3016368051995251</v>
      </c>
      <c r="CA107" s="4">
        <f t="shared" si="71"/>
        <v>5.2916171177111408</v>
      </c>
      <c r="CB107" s="4">
        <f t="shared" si="67"/>
        <v>5.296626961455333</v>
      </c>
      <c r="CD107" s="4">
        <f t="shared" si="51"/>
        <v>1.1499287942769802</v>
      </c>
      <c r="CE107" s="4">
        <f t="shared" si="52"/>
        <v>1.1868381280927496</v>
      </c>
      <c r="CF107" s="4">
        <f t="shared" si="53"/>
        <v>1.1177144005714093</v>
      </c>
      <c r="CG107" s="4">
        <f t="shared" si="54"/>
        <v>1.19539162851102</v>
      </c>
      <c r="CH107" s="4">
        <f t="shared" si="68"/>
        <v>1.0339686794871001</v>
      </c>
      <c r="CI107" s="4">
        <f t="shared" si="69"/>
        <v>1.2050404291912606</v>
      </c>
      <c r="CK107">
        <v>4.0992058087499998</v>
      </c>
      <c r="CL107">
        <v>4.1033034457850004</v>
      </c>
      <c r="CM107">
        <v>4.0957356812150003</v>
      </c>
      <c r="CN107">
        <v>4.1152512266650003</v>
      </c>
      <c r="CO107" s="4">
        <v>4.0898810175799998</v>
      </c>
      <c r="CP107" s="4">
        <v>4.1326897156699998</v>
      </c>
    </row>
    <row r="108" spans="2:94">
      <c r="B108" t="s">
        <v>640</v>
      </c>
      <c r="C108">
        <v>-172.08742573822599</v>
      </c>
      <c r="D108">
        <v>-95.715021020349994</v>
      </c>
      <c r="E108">
        <v>-76.367323827665004</v>
      </c>
      <c r="F108">
        <v>-95.715013053651006</v>
      </c>
      <c r="G108">
        <v>-76.367315847762995</v>
      </c>
      <c r="I108">
        <v>-171.33371578066701</v>
      </c>
      <c r="J108">
        <v>-95.262905823501995</v>
      </c>
      <c r="K108">
        <v>-76.066544241738001</v>
      </c>
      <c r="L108">
        <v>-95.262903443574004</v>
      </c>
      <c r="M108">
        <v>-76.066541170226998</v>
      </c>
      <c r="O108" s="4">
        <f t="shared" si="40"/>
        <v>3.1983135194714336</v>
      </c>
      <c r="P108" s="4">
        <f t="shared" si="41"/>
        <v>3.1883068758536521</v>
      </c>
      <c r="Q108" s="4">
        <f t="shared" si="55"/>
        <v>3.1933101976625426</v>
      </c>
      <c r="S108" s="4">
        <f t="shared" si="56"/>
        <v>2.6801977845031795</v>
      </c>
      <c r="T108" s="4">
        <f t="shared" si="57"/>
        <v>2.6767769547454972</v>
      </c>
      <c r="U108" s="4">
        <f t="shared" si="58"/>
        <v>2.6784873696243383</v>
      </c>
      <c r="W108" t="s">
        <v>640</v>
      </c>
      <c r="X108">
        <v>-172.08345614188801</v>
      </c>
      <c r="Y108">
        <v>-95.713111877513995</v>
      </c>
      <c r="Z108">
        <v>-76.365274566096005</v>
      </c>
      <c r="AA108">
        <v>-95.713092828723006</v>
      </c>
      <c r="AB108">
        <v>-76.365255631145004</v>
      </c>
      <c r="AD108">
        <v>-171.33149936000001</v>
      </c>
      <c r="AE108">
        <v>-95.261752950000002</v>
      </c>
      <c r="AF108">
        <v>-76.065482750000001</v>
      </c>
      <c r="AG108">
        <v>-95.261746329999994</v>
      </c>
      <c r="AH108">
        <v>-76.065473859999997</v>
      </c>
      <c r="AJ108" s="4">
        <f t="shared" si="42"/>
        <v>3.2051189905271023</v>
      </c>
      <c r="AK108" s="4">
        <f t="shared" si="43"/>
        <v>3.181283831591788</v>
      </c>
      <c r="AL108" s="4">
        <f t="shared" si="59"/>
        <v>3.1932014110594453</v>
      </c>
      <c r="AN108" s="4">
        <f t="shared" si="60"/>
        <v>2.6852198271262853</v>
      </c>
      <c r="AO108" s="4">
        <f t="shared" si="61"/>
        <v>2.6754871547651944</v>
      </c>
      <c r="AP108" s="4">
        <f t="shared" si="62"/>
        <v>2.6803534909457398</v>
      </c>
      <c r="AR108" s="4">
        <f t="shared" si="63"/>
        <v>3.1976001720558829</v>
      </c>
      <c r="AS108" s="4">
        <f t="shared" si="64"/>
        <v>3.1906000965494199</v>
      </c>
      <c r="AT108" s="4">
        <f t="shared" si="65"/>
        <v>3.1941001343026509</v>
      </c>
      <c r="AV108" t="s">
        <v>640</v>
      </c>
      <c r="AW108" s="4">
        <v>3.2050465602451501</v>
      </c>
      <c r="AX108" s="4">
        <v>3.1551412731333701</v>
      </c>
      <c r="AY108" s="4">
        <f t="shared" si="44"/>
        <v>3.1800939166892599</v>
      </c>
      <c r="BA108" t="s">
        <v>640</v>
      </c>
      <c r="BB108" s="4">
        <v>3.23446651546762</v>
      </c>
      <c r="BC108" s="4">
        <v>3.12507290355942</v>
      </c>
      <c r="BD108" s="4">
        <f t="shared" si="45"/>
        <v>3.1797697095135202</v>
      </c>
      <c r="BF108" t="s">
        <v>640</v>
      </c>
      <c r="BG108" s="4">
        <v>3.2461586132092801</v>
      </c>
      <c r="BH108" s="4">
        <v>3.1325517136377199</v>
      </c>
      <c r="BI108" s="4">
        <f t="shared" si="46"/>
        <v>3.1893551634235</v>
      </c>
      <c r="BK108" t="s">
        <v>640</v>
      </c>
      <c r="BL108" s="4">
        <v>3.19102258574571</v>
      </c>
      <c r="BM108" s="4">
        <v>3.1710828576789201</v>
      </c>
      <c r="BN108" s="4">
        <f t="shared" si="47"/>
        <v>3.181052721712315</v>
      </c>
      <c r="BP108" t="s">
        <v>640</v>
      </c>
      <c r="BQ108" s="4">
        <f t="shared" si="48"/>
        <v>3.1763089075823627</v>
      </c>
      <c r="BR108" s="4">
        <f t="shared" si="49"/>
        <v>3.1878084545791694</v>
      </c>
      <c r="BS108" s="4">
        <f t="shared" si="50"/>
        <v>3.1820586810807665</v>
      </c>
      <c r="BV108" s="4">
        <f t="shared" si="72"/>
        <v>3.1834234630143747</v>
      </c>
      <c r="BW108" s="4">
        <f t="shared" si="73"/>
        <v>3.1872244450563039</v>
      </c>
      <c r="BX108" s="4">
        <f t="shared" si="66"/>
        <v>3.1853239540353391</v>
      </c>
      <c r="BY108" s="5"/>
      <c r="BZ108" s="4">
        <f t="shared" si="70"/>
        <v>3.1964989212535646</v>
      </c>
      <c r="CA108" s="4">
        <f t="shared" si="71"/>
        <v>3.1900535803595718</v>
      </c>
      <c r="CB108" s="4">
        <f t="shared" si="67"/>
        <v>3.1932762508065684</v>
      </c>
      <c r="CD108" s="4">
        <f t="shared" si="51"/>
        <v>0.49562707838392006</v>
      </c>
      <c r="CE108" s="4">
        <f t="shared" si="52"/>
        <v>0.51244180914070991</v>
      </c>
      <c r="CF108" s="4">
        <f t="shared" si="53"/>
        <v>0.48201982917837016</v>
      </c>
      <c r="CG108" s="4">
        <f t="shared" si="54"/>
        <v>0.51884781831014992</v>
      </c>
      <c r="CH108" s="4">
        <f t="shared" si="68"/>
        <v>0.44461587354942012</v>
      </c>
      <c r="CI108" s="4">
        <f t="shared" si="69"/>
        <v>0.5280054917776198</v>
      </c>
      <c r="CK108">
        <v>2.675455779295</v>
      </c>
      <c r="CL108">
        <v>2.678580776605</v>
      </c>
      <c r="CM108">
        <v>2.673121443955</v>
      </c>
      <c r="CN108">
        <v>2.6861987419350002</v>
      </c>
      <c r="CO108" s="4">
        <v>2.6804570300099999</v>
      </c>
      <c r="CP108" s="4">
        <v>2.7064610236900002</v>
      </c>
    </row>
    <row r="109" spans="2:94">
      <c r="B109" t="s">
        <v>641</v>
      </c>
      <c r="C109">
        <v>-172.084278590201</v>
      </c>
      <c r="D109">
        <v>-95.71501651618</v>
      </c>
      <c r="E109">
        <v>-76.367317962635994</v>
      </c>
      <c r="F109">
        <v>-95.715013053651006</v>
      </c>
      <c r="G109">
        <v>-76.367315847762995</v>
      </c>
      <c r="I109">
        <v>-171.33121912916499</v>
      </c>
      <c r="J109">
        <v>-95.262904891437998</v>
      </c>
      <c r="K109">
        <v>-76.066542005631007</v>
      </c>
      <c r="L109">
        <v>-95.262903443574004</v>
      </c>
      <c r="M109">
        <v>-76.066541170226998</v>
      </c>
      <c r="O109" s="4">
        <f t="shared" si="40"/>
        <v>1.2234482358818475</v>
      </c>
      <c r="P109" s="4">
        <f t="shared" si="41"/>
        <v>1.2199483631461119</v>
      </c>
      <c r="Q109" s="4">
        <f t="shared" si="55"/>
        <v>1.2216982995139798</v>
      </c>
      <c r="S109" s="4">
        <f t="shared" si="56"/>
        <v>1.1135252488001588</v>
      </c>
      <c r="T109" s="4">
        <f t="shared" si="57"/>
        <v>1.1120924764371605</v>
      </c>
      <c r="U109" s="4">
        <f t="shared" si="58"/>
        <v>1.1128088626186596</v>
      </c>
      <c r="W109" t="s">
        <v>641</v>
      </c>
      <c r="X109">
        <v>-172.08030520969399</v>
      </c>
      <c r="Y109">
        <v>-95.713101733398005</v>
      </c>
      <c r="Z109">
        <v>-76.365262376960004</v>
      </c>
      <c r="AA109">
        <v>-95.713092828723006</v>
      </c>
      <c r="AB109">
        <v>-76.365255631145004</v>
      </c>
      <c r="AD109">
        <v>-171.32899990000001</v>
      </c>
      <c r="AE109">
        <v>-95.261749989999998</v>
      </c>
      <c r="AF109">
        <v>-76.065477599999994</v>
      </c>
      <c r="AG109">
        <v>-95.261746329999994</v>
      </c>
      <c r="AH109">
        <v>-76.065473859999997</v>
      </c>
      <c r="AJ109" s="4">
        <f t="shared" si="42"/>
        <v>1.2278791049251265</v>
      </c>
      <c r="AK109" s="4">
        <f t="shared" si="43"/>
        <v>1.2180582737799694</v>
      </c>
      <c r="AL109" s="4">
        <f t="shared" si="59"/>
        <v>1.222968689352548</v>
      </c>
      <c r="AN109" s="4">
        <f t="shared" si="60"/>
        <v>1.1167849322589969</v>
      </c>
      <c r="AO109" s="4">
        <f t="shared" si="61"/>
        <v>1.1121413619493188</v>
      </c>
      <c r="AP109" s="4">
        <f t="shared" si="62"/>
        <v>1.1144631471041579</v>
      </c>
      <c r="AR109" s="4">
        <f t="shared" si="63"/>
        <v>1.2229797773810538</v>
      </c>
      <c r="AS109" s="4">
        <f t="shared" si="64"/>
        <v>1.2207239270504433</v>
      </c>
      <c r="AT109" s="4">
        <f t="shared" si="65"/>
        <v>1.2218518522157487</v>
      </c>
      <c r="AV109" t="s">
        <v>641</v>
      </c>
      <c r="AW109" s="4">
        <v>1.2268149071847301</v>
      </c>
      <c r="AX109" s="4">
        <v>1.21101474759274</v>
      </c>
      <c r="AY109" s="4">
        <f t="shared" si="44"/>
        <v>1.2189148273887351</v>
      </c>
      <c r="BA109" t="s">
        <v>641</v>
      </c>
      <c r="BB109" s="4">
        <v>1.243245039879</v>
      </c>
      <c r="BC109" s="4">
        <v>1.2103689060302101</v>
      </c>
      <c r="BD109" s="4">
        <f t="shared" si="45"/>
        <v>1.2268069729546052</v>
      </c>
      <c r="BF109" t="s">
        <v>641</v>
      </c>
      <c r="BG109" s="4">
        <v>1.2509130754470299</v>
      </c>
      <c r="BH109" s="4">
        <v>1.2127992434211099</v>
      </c>
      <c r="BI109" s="4">
        <f t="shared" si="46"/>
        <v>1.23185615943407</v>
      </c>
      <c r="BK109" t="s">
        <v>641</v>
      </c>
      <c r="BL109" s="4">
        <v>1.2210960842962499</v>
      </c>
      <c r="BM109" s="4">
        <v>1.21445299262507</v>
      </c>
      <c r="BN109" s="4">
        <f t="shared" si="47"/>
        <v>1.21777453846066</v>
      </c>
      <c r="BP109" t="s">
        <v>641</v>
      </c>
      <c r="BQ109" s="4">
        <f t="shared" si="48"/>
        <v>1.2150960078230904</v>
      </c>
      <c r="BR109" s="4">
        <f t="shared" si="49"/>
        <v>1.2180603316753835</v>
      </c>
      <c r="BS109" s="4">
        <f t="shared" si="50"/>
        <v>1.2165781697492368</v>
      </c>
      <c r="BV109" s="4">
        <f t="shared" si="72"/>
        <v>1.2193143866987366</v>
      </c>
      <c r="BW109" s="4">
        <f t="shared" si="73"/>
        <v>1.2193355409630144</v>
      </c>
      <c r="BX109" s="4">
        <f t="shared" si="66"/>
        <v>1.2193249638308754</v>
      </c>
      <c r="BY109" s="5"/>
      <c r="BZ109" s="4">
        <f t="shared" si="70"/>
        <v>1.2201594565984348</v>
      </c>
      <c r="CA109" s="4">
        <f t="shared" si="71"/>
        <v>1.2169709398721333</v>
      </c>
      <c r="CB109" s="4">
        <f t="shared" si="67"/>
        <v>1.2185651982352841</v>
      </c>
      <c r="CD109" s="4">
        <f t="shared" si="51"/>
        <v>0.10342232249507011</v>
      </c>
      <c r="CE109" s="4">
        <f t="shared" si="52"/>
        <v>0.10828956228124986</v>
      </c>
      <c r="CF109" s="4">
        <f t="shared" si="53"/>
        <v>9.9306367202739887E-2</v>
      </c>
      <c r="CG109" s="4">
        <f t="shared" si="54"/>
        <v>0.10979152132973002</v>
      </c>
      <c r="CH109" s="4">
        <f t="shared" si="68"/>
        <v>9.2925088810209999E-2</v>
      </c>
      <c r="CI109" s="4">
        <f t="shared" si="69"/>
        <v>0.11692196323399995</v>
      </c>
      <c r="CK109">
        <v>1.1110306701299999</v>
      </c>
      <c r="CL109">
        <v>1.1128065220150001</v>
      </c>
      <c r="CM109">
        <v>1.1117083803900001</v>
      </c>
      <c r="CN109">
        <v>1.1170233858550001</v>
      </c>
      <c r="CO109" s="4">
        <v>1.1174438172200001</v>
      </c>
      <c r="CP109" s="4">
        <v>1.1263230766450001</v>
      </c>
    </row>
    <row r="110" spans="2:94">
      <c r="B110" t="s">
        <v>642</v>
      </c>
      <c r="C110">
        <v>-363.78623431079399</v>
      </c>
      <c r="D110">
        <v>-248.19037909203101</v>
      </c>
      <c r="E110">
        <v>-115.58639932348601</v>
      </c>
      <c r="F110">
        <v>-248.19036391012099</v>
      </c>
      <c r="G110">
        <v>-115.586367778369</v>
      </c>
      <c r="I110">
        <v>-362.22617274834602</v>
      </c>
      <c r="J110">
        <v>-247.122044092811</v>
      </c>
      <c r="K110">
        <v>-115.10152546601999</v>
      </c>
      <c r="L110">
        <v>-247.12203996633099</v>
      </c>
      <c r="M110">
        <v>-115.10151859904499</v>
      </c>
      <c r="O110" s="4">
        <f t="shared" si="40"/>
        <v>5.9629857706795564</v>
      </c>
      <c r="P110" s="4">
        <f t="shared" si="41"/>
        <v>5.9336641173048479</v>
      </c>
      <c r="Q110" s="4">
        <f t="shared" si="55"/>
        <v>5.9483249439922021</v>
      </c>
      <c r="S110" s="4">
        <f t="shared" si="56"/>
        <v>1.6404246484351885</v>
      </c>
      <c r="T110" s="4">
        <f t="shared" si="57"/>
        <v>1.633526150971701</v>
      </c>
      <c r="U110" s="4">
        <f t="shared" si="58"/>
        <v>1.6369753997034446</v>
      </c>
      <c r="W110" t="s">
        <v>642</v>
      </c>
      <c r="X110">
        <v>-363.778468525834</v>
      </c>
      <c r="Y110">
        <v>-248.185340869237</v>
      </c>
      <c r="Z110">
        <v>-115.583721492498</v>
      </c>
      <c r="AA110">
        <v>-248.18529074220999</v>
      </c>
      <c r="AB110">
        <v>-115.583640065485</v>
      </c>
      <c r="AD110">
        <v>-362.22187845000002</v>
      </c>
      <c r="AE110">
        <v>-247.11921748</v>
      </c>
      <c r="AF110">
        <v>-115.10006142</v>
      </c>
      <c r="AG110">
        <v>-247.11919639999999</v>
      </c>
      <c r="AH110">
        <v>-115.10003614999999</v>
      </c>
      <c r="AJ110" s="4">
        <f t="shared" si="42"/>
        <v>5.9850087405630426</v>
      </c>
      <c r="AK110" s="4">
        <f t="shared" si="43"/>
        <v>5.902457330684487</v>
      </c>
      <c r="AL110" s="4">
        <f t="shared" si="59"/>
        <v>5.9437330356237652</v>
      </c>
      <c r="AN110" s="4">
        <f t="shared" si="60"/>
        <v>1.6603273860528431</v>
      </c>
      <c r="AO110" s="4">
        <f t="shared" si="61"/>
        <v>1.6312423207335032</v>
      </c>
      <c r="AP110" s="4">
        <f t="shared" si="62"/>
        <v>1.6457848533931732</v>
      </c>
      <c r="AR110" s="4">
        <f t="shared" si="63"/>
        <v>5.9621377062551124</v>
      </c>
      <c r="AS110" s="4">
        <f t="shared" si="64"/>
        <v>5.9452329113246103</v>
      </c>
      <c r="AT110" s="4">
        <f t="shared" si="65"/>
        <v>5.9536853087898614</v>
      </c>
      <c r="AV110" t="s">
        <v>642</v>
      </c>
      <c r="AW110" s="4">
        <v>6.0594717606588402</v>
      </c>
      <c r="AX110" s="4">
        <v>5.7405516473843097</v>
      </c>
      <c r="AY110" s="4">
        <f t="shared" si="44"/>
        <v>5.9000117040215745</v>
      </c>
      <c r="BA110" t="s">
        <v>642</v>
      </c>
      <c r="BB110" s="4">
        <v>6.19563265248759</v>
      </c>
      <c r="BC110" s="4">
        <v>5.4537977702262701</v>
      </c>
      <c r="BD110" s="4">
        <f t="shared" si="45"/>
        <v>5.8247152113569296</v>
      </c>
      <c r="BF110" t="s">
        <v>642</v>
      </c>
      <c r="BG110" s="4">
        <v>6.1571841947456996</v>
      </c>
      <c r="BH110" s="4">
        <v>5.5825864369753297</v>
      </c>
      <c r="BI110" s="4">
        <f t="shared" si="46"/>
        <v>5.8698853158605147</v>
      </c>
      <c r="BK110" t="s">
        <v>642</v>
      </c>
      <c r="BL110" s="4">
        <v>5.9984698760458102</v>
      </c>
      <c r="BM110" s="4">
        <v>5.8356891922468597</v>
      </c>
      <c r="BN110" s="4">
        <f t="shared" si="47"/>
        <v>5.9170795341463354</v>
      </c>
      <c r="BP110" t="s">
        <v>642</v>
      </c>
      <c r="BQ110" s="4">
        <f t="shared" si="48"/>
        <v>5.9344678987468935</v>
      </c>
      <c r="BR110" s="4">
        <f t="shared" si="49"/>
        <v>5.9355056327583879</v>
      </c>
      <c r="BS110" s="4">
        <f t="shared" si="50"/>
        <v>5.9349867657526421</v>
      </c>
      <c r="BV110" s="4">
        <f t="shared" si="72"/>
        <v>5.9508199462192763</v>
      </c>
      <c r="BW110" s="4">
        <f t="shared" si="73"/>
        <v>5.9412212962923219</v>
      </c>
      <c r="BX110" s="4">
        <f t="shared" si="66"/>
        <v>5.9460206212557996</v>
      </c>
      <c r="BY110" s="5"/>
      <c r="BZ110" s="4">
        <f t="shared" si="70"/>
        <v>5.9859676135109376</v>
      </c>
      <c r="CA110" s="4">
        <f t="shared" si="71"/>
        <v>5.9778404240830492</v>
      </c>
      <c r="CB110" s="4">
        <f t="shared" si="67"/>
        <v>5.9819040187969934</v>
      </c>
      <c r="CD110" s="4">
        <f t="shared" si="51"/>
        <v>4.20208116070686</v>
      </c>
      <c r="CE110" s="4">
        <f t="shared" si="52"/>
        <v>4.3569426746158104</v>
      </c>
      <c r="CF110" s="4">
        <f t="shared" si="53"/>
        <v>4.1131183093243102</v>
      </c>
      <c r="CG110" s="4">
        <f t="shared" si="54"/>
        <v>4.3971112438288404</v>
      </c>
      <c r="CH110" s="4">
        <f t="shared" si="68"/>
        <v>3.8588945246462698</v>
      </c>
      <c r="CI110" s="4">
        <f t="shared" si="69"/>
        <v>4.4758612915025902</v>
      </c>
      <c r="CK110">
        <v>1.6336080315399999</v>
      </c>
      <c r="CL110">
        <v>1.64152720143</v>
      </c>
      <c r="CM110">
        <v>1.6274333380599999</v>
      </c>
      <c r="CN110">
        <v>1.66236051683</v>
      </c>
      <c r="CO110" s="4">
        <v>1.5949032455800001</v>
      </c>
      <c r="CP110" s="4">
        <v>1.7197713609850001</v>
      </c>
    </row>
    <row r="111" spans="2:94">
      <c r="B111" t="s">
        <v>643</v>
      </c>
      <c r="C111">
        <v>-363.78679769065002</v>
      </c>
      <c r="D111">
        <v>-248.19037768049901</v>
      </c>
      <c r="E111">
        <v>-115.58639715201799</v>
      </c>
      <c r="F111">
        <v>-248.19036391012099</v>
      </c>
      <c r="G111">
        <v>-115.586367778369</v>
      </c>
      <c r="I111">
        <v>-362.22782568789398</v>
      </c>
      <c r="J111">
        <v>-247.12204384469001</v>
      </c>
      <c r="K111">
        <v>-115.101525128505</v>
      </c>
      <c r="L111">
        <v>-247.12203996633099</v>
      </c>
      <c r="M111">
        <v>-115.10151859904499</v>
      </c>
      <c r="O111" s="4">
        <f t="shared" si="40"/>
        <v>6.3165119824485814</v>
      </c>
      <c r="P111" s="4">
        <f t="shared" si="41"/>
        <v>6.2894386956267425</v>
      </c>
      <c r="Q111" s="4">
        <f t="shared" si="55"/>
        <v>6.3029753390376619</v>
      </c>
      <c r="S111" s="4">
        <f t="shared" si="56"/>
        <v>2.6776599177098892</v>
      </c>
      <c r="T111" s="4">
        <f t="shared" si="57"/>
        <v>2.6711289123833102</v>
      </c>
      <c r="U111" s="4">
        <f t="shared" si="58"/>
        <v>2.6743944150465997</v>
      </c>
      <c r="W111" t="s">
        <v>643</v>
      </c>
      <c r="X111">
        <v>-363.77902816712998</v>
      </c>
      <c r="Y111">
        <v>-248.18533545287301</v>
      </c>
      <c r="Z111">
        <v>-115.583713254529</v>
      </c>
      <c r="AA111">
        <v>-248.18529074220999</v>
      </c>
      <c r="AB111">
        <v>-115.583640065485</v>
      </c>
      <c r="AD111">
        <v>-362.22352884999998</v>
      </c>
      <c r="AE111">
        <v>-247.1192159</v>
      </c>
      <c r="AF111">
        <v>-115.10005947000001</v>
      </c>
      <c r="AG111">
        <v>-247.11919639999999</v>
      </c>
      <c r="AH111">
        <v>-115.10003614999999</v>
      </c>
      <c r="AJ111" s="4">
        <f t="shared" si="42"/>
        <v>6.3361889703821541</v>
      </c>
      <c r="AK111" s="4">
        <f t="shared" si="43"/>
        <v>6.2622057841612664</v>
      </c>
      <c r="AL111" s="4">
        <f t="shared" si="59"/>
        <v>6.2991973772717103</v>
      </c>
      <c r="AN111" s="4">
        <f t="shared" si="60"/>
        <v>2.6959690648277257</v>
      </c>
      <c r="AO111" s="4">
        <f t="shared" si="61"/>
        <v>2.6690991080527744</v>
      </c>
      <c r="AP111" s="4">
        <f t="shared" si="62"/>
        <v>2.68253408644025</v>
      </c>
      <c r="AR111" s="4">
        <f t="shared" si="63"/>
        <v>6.3159648644970146</v>
      </c>
      <c r="AS111" s="4">
        <f t="shared" si="64"/>
        <v>6.2995195999177689</v>
      </c>
      <c r="AT111" s="4">
        <f t="shared" si="65"/>
        <v>6.3077422322073913</v>
      </c>
      <c r="AV111" t="s">
        <v>643</v>
      </c>
      <c r="AW111" s="4">
        <v>6.4036842517600698</v>
      </c>
      <c r="AX111" s="4">
        <v>6.1294529761468697</v>
      </c>
      <c r="AY111" s="4">
        <f t="shared" si="44"/>
        <v>6.2665686139534698</v>
      </c>
      <c r="BA111" t="s">
        <v>643</v>
      </c>
      <c r="BB111" s="4">
        <v>6.5319717122387599</v>
      </c>
      <c r="BC111" s="4">
        <v>5.8911798353690301</v>
      </c>
      <c r="BD111" s="4">
        <f t="shared" si="45"/>
        <v>6.2115757738038955</v>
      </c>
      <c r="BF111" t="s">
        <v>643</v>
      </c>
      <c r="BG111" s="4">
        <v>6.4901590003647103</v>
      </c>
      <c r="BH111" s="4">
        <v>5.9897806785806997</v>
      </c>
      <c r="BI111" s="4">
        <f t="shared" si="46"/>
        <v>6.239969839472705</v>
      </c>
      <c r="BK111" t="s">
        <v>643</v>
      </c>
      <c r="BL111" s="4">
        <v>6.3466603343553398</v>
      </c>
      <c r="BM111" s="4">
        <v>6.2092574989420397</v>
      </c>
      <c r="BN111" s="4">
        <f t="shared" si="47"/>
        <v>6.2779589166486893</v>
      </c>
      <c r="BP111" t="s">
        <v>643</v>
      </c>
      <c r="BQ111" s="4">
        <f t="shared" si="48"/>
        <v>6.2868319619962785</v>
      </c>
      <c r="BR111" s="4">
        <f t="shared" si="49"/>
        <v>6.2929868343336937</v>
      </c>
      <c r="BS111" s="4">
        <f t="shared" si="50"/>
        <v>6.2899093981649852</v>
      </c>
      <c r="BV111" s="4">
        <f t="shared" si="72"/>
        <v>6.3030444326396688</v>
      </c>
      <c r="BW111" s="4">
        <f t="shared" si="73"/>
        <v>6.2964221672518592</v>
      </c>
      <c r="BX111" s="4">
        <f t="shared" si="66"/>
        <v>6.299733299945764</v>
      </c>
      <c r="BY111" s="5"/>
      <c r="BZ111" s="4">
        <f t="shared" si="70"/>
        <v>6.3290714239562673</v>
      </c>
      <c r="CA111" s="4">
        <f t="shared" si="71"/>
        <v>6.3254030707911841</v>
      </c>
      <c r="CB111" s="4">
        <f t="shared" si="67"/>
        <v>6.3272372473737253</v>
      </c>
      <c r="CD111" s="4">
        <f t="shared" si="51"/>
        <v>3.5380311336770398</v>
      </c>
      <c r="CE111" s="4">
        <f t="shared" si="52"/>
        <v>3.6698742349203397</v>
      </c>
      <c r="CF111" s="4">
        <f t="shared" si="53"/>
        <v>3.4645519066418697</v>
      </c>
      <c r="CG111" s="4">
        <f t="shared" si="54"/>
        <v>3.7066421456650698</v>
      </c>
      <c r="CH111" s="4">
        <f t="shared" si="68"/>
        <v>3.2546170948840301</v>
      </c>
      <c r="CI111" s="4">
        <f t="shared" si="69"/>
        <v>3.7865799991687599</v>
      </c>
      <c r="CK111">
        <v>2.6712263652649999</v>
      </c>
      <c r="CL111">
        <v>2.6767860994350001</v>
      </c>
      <c r="CM111">
        <v>2.6649010695049999</v>
      </c>
      <c r="CN111">
        <v>2.6970421060950001</v>
      </c>
      <c r="CO111" s="4">
        <v>2.6365627404850001</v>
      </c>
      <c r="CP111" s="4">
        <v>2.7453917130700001</v>
      </c>
    </row>
    <row r="112" spans="2:94">
      <c r="B112" t="s">
        <v>644</v>
      </c>
      <c r="C112">
        <v>-363.78682133668099</v>
      </c>
      <c r="D112">
        <v>-248.19037639573301</v>
      </c>
      <c r="E112">
        <v>-115.586395074292</v>
      </c>
      <c r="F112">
        <v>-248.19036391012099</v>
      </c>
      <c r="G112">
        <v>-115.586367778369</v>
      </c>
      <c r="I112">
        <v>-362.22876189086099</v>
      </c>
      <c r="J112">
        <v>-247.12204359612701</v>
      </c>
      <c r="K112">
        <v>-115.10152480375901</v>
      </c>
      <c r="L112">
        <v>-247.12203996633099</v>
      </c>
      <c r="M112">
        <v>-115.10151859904499</v>
      </c>
      <c r="O112" s="4">
        <f t="shared" si="40"/>
        <v>6.3313500915182566</v>
      </c>
      <c r="P112" s="4">
        <f t="shared" si="41"/>
        <v>6.3063868003759112</v>
      </c>
      <c r="Q112" s="4">
        <f t="shared" si="55"/>
        <v>6.3188684459470839</v>
      </c>
      <c r="S112" s="4">
        <f t="shared" si="56"/>
        <v>3.2651361734377717</v>
      </c>
      <c r="T112" s="4">
        <f t="shared" si="57"/>
        <v>3.2589649249697912</v>
      </c>
      <c r="U112" s="4">
        <f t="shared" si="58"/>
        <v>3.2620505492037815</v>
      </c>
      <c r="W112" t="s">
        <v>644</v>
      </c>
      <c r="X112">
        <v>-363.77904810166302</v>
      </c>
      <c r="Y112">
        <v>-248.18533059867201</v>
      </c>
      <c r="Z112">
        <v>-115.583705990366</v>
      </c>
      <c r="AA112">
        <v>-248.18529074220999</v>
      </c>
      <c r="AB112">
        <v>-115.583640065485</v>
      </c>
      <c r="AD112">
        <v>-362.22446259999998</v>
      </c>
      <c r="AE112">
        <v>-247.1192144</v>
      </c>
      <c r="AF112">
        <v>-115.10005776</v>
      </c>
      <c r="AG112">
        <v>-247.11919639999999</v>
      </c>
      <c r="AH112">
        <v>-115.10003614999999</v>
      </c>
      <c r="AJ112" s="4">
        <f t="shared" si="42"/>
        <v>6.3486980792446639</v>
      </c>
      <c r="AK112" s="4">
        <f t="shared" si="43"/>
        <v>6.282319281556739</v>
      </c>
      <c r="AL112" s="4">
        <f t="shared" si="59"/>
        <v>6.3155086804007015</v>
      </c>
      <c r="AN112" s="4">
        <f t="shared" si="60"/>
        <v>3.2819060604536729</v>
      </c>
      <c r="AO112" s="4">
        <f t="shared" si="61"/>
        <v>3.2570504091664962</v>
      </c>
      <c r="AP112" s="4">
        <f t="shared" si="62"/>
        <v>3.2694782348100846</v>
      </c>
      <c r="AR112" s="4">
        <f t="shared" si="63"/>
        <v>6.3311188589999015</v>
      </c>
      <c r="AS112" s="4">
        <f t="shared" si="64"/>
        <v>6.3152477039925241</v>
      </c>
      <c r="AT112" s="4">
        <f t="shared" si="65"/>
        <v>6.3231832814962132</v>
      </c>
      <c r="AV112" t="s">
        <v>644</v>
      </c>
      <c r="AW112" s="4">
        <v>6.4103498107813897</v>
      </c>
      <c r="AX112" s="4">
        <v>6.1735177085472399</v>
      </c>
      <c r="AY112" s="4">
        <f t="shared" si="44"/>
        <v>6.2919337596643148</v>
      </c>
      <c r="BA112" t="s">
        <v>644</v>
      </c>
      <c r="BB112" s="4">
        <v>6.5295831368601096</v>
      </c>
      <c r="BC112" s="4">
        <v>5.9767344178480801</v>
      </c>
      <c r="BD112" s="4">
        <f t="shared" si="45"/>
        <v>6.2531587773540949</v>
      </c>
      <c r="BF112" t="s">
        <v>644</v>
      </c>
      <c r="BG112" s="4">
        <v>6.4874662692488796</v>
      </c>
      <c r="BH112" s="4">
        <v>6.0498975796432699</v>
      </c>
      <c r="BI112" s="4">
        <f t="shared" si="46"/>
        <v>6.2686819244460743</v>
      </c>
      <c r="BK112" t="s">
        <v>644</v>
      </c>
      <c r="BL112" s="4">
        <v>6.35777530345222</v>
      </c>
      <c r="BM112" s="4">
        <v>6.2405473370930702</v>
      </c>
      <c r="BN112" s="4">
        <f t="shared" si="47"/>
        <v>6.2991613202726455</v>
      </c>
      <c r="BP112" t="s">
        <v>644</v>
      </c>
      <c r="BQ112" s="4">
        <f t="shared" si="48"/>
        <v>6.3026151646150588</v>
      </c>
      <c r="BR112" s="4">
        <f t="shared" si="49"/>
        <v>6.310873504747712</v>
      </c>
      <c r="BS112" s="4">
        <f t="shared" si="50"/>
        <v>6.3067443346813858</v>
      </c>
      <c r="BV112" s="4">
        <f t="shared" si="72"/>
        <v>6.3174574528242946</v>
      </c>
      <c r="BW112" s="4">
        <f t="shared" si="73"/>
        <v>6.3128108884397669</v>
      </c>
      <c r="BX112" s="4">
        <f t="shared" si="66"/>
        <v>6.3151341706320308</v>
      </c>
      <c r="BY112" s="5"/>
      <c r="BZ112" s="4">
        <f t="shared" si="70"/>
        <v>6.3391567464611818</v>
      </c>
      <c r="CA112" s="4">
        <f t="shared" si="71"/>
        <v>6.3361537256125269</v>
      </c>
      <c r="CB112" s="4">
        <f t="shared" si="67"/>
        <v>6.3376552360368539</v>
      </c>
      <c r="CD112" s="4">
        <f t="shared" si="51"/>
        <v>2.9815265480830702</v>
      </c>
      <c r="CE112" s="4">
        <f t="shared" si="52"/>
        <v>3.0940356430022198</v>
      </c>
      <c r="CF112" s="4">
        <f t="shared" si="53"/>
        <v>2.9206088620672399</v>
      </c>
      <c r="CG112" s="4">
        <f t="shared" si="54"/>
        <v>3.1280233189413895</v>
      </c>
      <c r="CH112" s="4">
        <f t="shared" si="68"/>
        <v>2.74636571260808</v>
      </c>
      <c r="CI112" s="4">
        <f t="shared" si="69"/>
        <v>3.2042973446501097</v>
      </c>
      <c r="CK112">
        <v>3.25902078901</v>
      </c>
      <c r="CL112">
        <v>3.2637396604500002</v>
      </c>
      <c r="CM112">
        <v>3.25290884648</v>
      </c>
      <c r="CN112">
        <v>3.2823264918400001</v>
      </c>
      <c r="CO112" s="4">
        <v>3.2303687052400001</v>
      </c>
      <c r="CP112" s="4">
        <v>3.3252857922099999</v>
      </c>
    </row>
    <row r="113" spans="2:94">
      <c r="B113" t="s">
        <v>645</v>
      </c>
      <c r="C113">
        <v>-363.78651246338501</v>
      </c>
      <c r="D113">
        <v>-248.190375202491</v>
      </c>
      <c r="E113">
        <v>-115.586393087313</v>
      </c>
      <c r="F113">
        <v>-248.19036391012099</v>
      </c>
      <c r="G113">
        <v>-115.586367778369</v>
      </c>
      <c r="I113">
        <v>-362.22921917129401</v>
      </c>
      <c r="J113">
        <v>-247.122043350138</v>
      </c>
      <c r="K113">
        <v>-115.10152450466001</v>
      </c>
      <c r="L113">
        <v>-247.12203996633099</v>
      </c>
      <c r="M113">
        <v>-115.10151859904499</v>
      </c>
      <c r="O113" s="4">
        <f t="shared" si="40"/>
        <v>6.1375291639956409</v>
      </c>
      <c r="P113" s="4">
        <f t="shared" si="41"/>
        <v>6.1145614917252615</v>
      </c>
      <c r="Q113" s="4">
        <f t="shared" si="55"/>
        <v>6.1260453278604512</v>
      </c>
      <c r="S113" s="4">
        <f t="shared" si="56"/>
        <v>3.5520839893162659</v>
      </c>
      <c r="T113" s="4">
        <f t="shared" si="57"/>
        <v>3.5462547887285516</v>
      </c>
      <c r="U113" s="4">
        <f t="shared" si="58"/>
        <v>3.549169389022409</v>
      </c>
      <c r="W113" t="s">
        <v>645</v>
      </c>
      <c r="X113">
        <v>-363.77873589626603</v>
      </c>
      <c r="Y113">
        <v>-248.18532633775001</v>
      </c>
      <c r="Z113">
        <v>-115.583699651381</v>
      </c>
      <c r="AA113">
        <v>-248.18529074220999</v>
      </c>
      <c r="AB113">
        <v>-115.583640065485</v>
      </c>
      <c r="AD113">
        <v>-362.22491762999999</v>
      </c>
      <c r="AE113">
        <v>-247.11921305000001</v>
      </c>
      <c r="AF113">
        <v>-115.10005624999999</v>
      </c>
      <c r="AG113">
        <v>-247.11919639999999</v>
      </c>
      <c r="AH113">
        <v>-115.10003614999999</v>
      </c>
      <c r="AJ113" s="4">
        <f t="shared" si="42"/>
        <v>6.1527862266792726</v>
      </c>
      <c r="AK113" s="4">
        <f t="shared" si="43"/>
        <v>6.0930589713330523</v>
      </c>
      <c r="AL113" s="4">
        <f t="shared" si="59"/>
        <v>6.1229225990061629</v>
      </c>
      <c r="AN113" s="4">
        <f t="shared" si="60"/>
        <v>3.5674417082461418</v>
      </c>
      <c r="AO113" s="4">
        <f t="shared" si="61"/>
        <v>3.5443807341258604</v>
      </c>
      <c r="AP113" s="4">
        <f t="shared" si="62"/>
        <v>3.5559112211860011</v>
      </c>
      <c r="AR113" s="4">
        <f t="shared" si="63"/>
        <v>6.1375694251419848</v>
      </c>
      <c r="AS113" s="4">
        <f t="shared" si="64"/>
        <v>6.1224126143644026</v>
      </c>
      <c r="AT113" s="4">
        <f t="shared" si="65"/>
        <v>6.1299910197531933</v>
      </c>
      <c r="AV113" t="s">
        <v>645</v>
      </c>
      <c r="AW113" s="4">
        <v>6.2099094129140102</v>
      </c>
      <c r="AX113" s="4">
        <v>6.00418960380299</v>
      </c>
      <c r="AY113" s="4">
        <f t="shared" si="44"/>
        <v>6.1070495083585001</v>
      </c>
      <c r="BA113" t="s">
        <v>645</v>
      </c>
      <c r="BB113" s="4">
        <v>6.31975812734209</v>
      </c>
      <c r="BC113" s="4">
        <v>5.8425045095478998</v>
      </c>
      <c r="BD113" s="4">
        <f t="shared" si="45"/>
        <v>6.0811313184449949</v>
      </c>
      <c r="BF113" t="s">
        <v>645</v>
      </c>
      <c r="BG113" s="4">
        <v>6.2784756955085603</v>
      </c>
      <c r="BH113" s="4">
        <v>5.8960187173734004</v>
      </c>
      <c r="BI113" s="4">
        <f t="shared" si="46"/>
        <v>6.0872472064409804</v>
      </c>
      <c r="BK113" t="s">
        <v>645</v>
      </c>
      <c r="BL113" s="4">
        <v>6.1616357295684301</v>
      </c>
      <c r="BM113" s="4">
        <v>6.0603463231590302</v>
      </c>
      <c r="BN113" s="4">
        <f t="shared" si="47"/>
        <v>6.1109910263637301</v>
      </c>
      <c r="BP113" t="s">
        <v>645</v>
      </c>
      <c r="BQ113" s="4">
        <f t="shared" si="48"/>
        <v>6.1109879306484771</v>
      </c>
      <c r="BR113" s="4">
        <f t="shared" si="49"/>
        <v>6.1192648483850398</v>
      </c>
      <c r="BS113" s="4">
        <f t="shared" si="50"/>
        <v>6.1151263895167585</v>
      </c>
      <c r="BV113" s="4">
        <f t="shared" si="72"/>
        <v>6.1240525909601198</v>
      </c>
      <c r="BW113" s="4">
        <f t="shared" si="73"/>
        <v>6.1203669522425006</v>
      </c>
      <c r="BX113" s="4">
        <f t="shared" si="66"/>
        <v>6.1222097716013106</v>
      </c>
      <c r="BY113" s="5"/>
      <c r="BZ113" s="4">
        <f t="shared" si="70"/>
        <v>6.1450158338350818</v>
      </c>
      <c r="CA113" s="4">
        <f t="shared" si="71"/>
        <v>6.1399928429062491</v>
      </c>
      <c r="CB113" s="4">
        <f t="shared" si="67"/>
        <v>6.1425043383706655</v>
      </c>
      <c r="CD113" s="4">
        <f t="shared" si="51"/>
        <v>2.5141081609040303</v>
      </c>
      <c r="CE113" s="4">
        <f t="shared" si="52"/>
        <v>2.6103963165984303</v>
      </c>
      <c r="CF113" s="4">
        <f t="shared" si="53"/>
        <v>2.4635111757179899</v>
      </c>
      <c r="CG113" s="4">
        <f t="shared" si="54"/>
        <v>2.6420786487640102</v>
      </c>
      <c r="CH113" s="4">
        <f t="shared" si="68"/>
        <v>2.3180158265628998</v>
      </c>
      <c r="CI113" s="4">
        <f t="shared" si="69"/>
        <v>2.7116036027220898</v>
      </c>
      <c r="CK113">
        <v>3.5462381622549999</v>
      </c>
      <c r="CL113">
        <v>3.5512394129699998</v>
      </c>
      <c r="CM113">
        <v>3.5406784280850001</v>
      </c>
      <c r="CN113">
        <v>3.56783076415</v>
      </c>
      <c r="CO113" s="4">
        <v>3.524488682985</v>
      </c>
      <c r="CP113" s="4">
        <v>3.6081545246200002</v>
      </c>
    </row>
    <row r="114" spans="2:94">
      <c r="B114" t="s">
        <v>646</v>
      </c>
      <c r="C114">
        <v>-363.78601166335397</v>
      </c>
      <c r="D114">
        <v>-248.190374097904</v>
      </c>
      <c r="E114">
        <v>-115.586391256968</v>
      </c>
      <c r="F114">
        <v>-248.19036391012099</v>
      </c>
      <c r="G114">
        <v>-115.586367778369</v>
      </c>
      <c r="I114">
        <v>-362.22935987455799</v>
      </c>
      <c r="J114">
        <v>-247.12204311353801</v>
      </c>
      <c r="K114">
        <v>-115.101524238793</v>
      </c>
      <c r="L114">
        <v>-247.12203996633099</v>
      </c>
      <c r="M114">
        <v>-115.10151859904499</v>
      </c>
      <c r="O114" s="4">
        <f t="shared" si="40"/>
        <v>5.8232723869214906</v>
      </c>
      <c r="P114" s="4">
        <f t="shared" si="41"/>
        <v>5.8021464123711084</v>
      </c>
      <c r="Q114" s="4">
        <f t="shared" si="55"/>
        <v>5.8127093996463</v>
      </c>
      <c r="S114" s="4">
        <f t="shared" si="56"/>
        <v>3.6403766241449826</v>
      </c>
      <c r="T114" s="4">
        <f t="shared" si="57"/>
        <v>3.6348627263751605</v>
      </c>
      <c r="U114" s="4">
        <f t="shared" si="58"/>
        <v>3.6376196752600718</v>
      </c>
      <c r="W114" t="s">
        <v>646</v>
      </c>
      <c r="X114">
        <v>-363.77823214617098</v>
      </c>
      <c r="Y114">
        <v>-248.185322613171</v>
      </c>
      <c r="Z114">
        <v>-115.583694084602</v>
      </c>
      <c r="AA114">
        <v>-248.18529074220999</v>
      </c>
      <c r="AB114">
        <v>-115.583640065485</v>
      </c>
      <c r="AD114">
        <v>-362.22505618000002</v>
      </c>
      <c r="AE114">
        <v>-247.11921181</v>
      </c>
      <c r="AF114">
        <v>-115.10005484</v>
      </c>
      <c r="AG114">
        <v>-247.11919639999999</v>
      </c>
      <c r="AH114">
        <v>-115.10003614999999</v>
      </c>
      <c r="AJ114" s="4">
        <f t="shared" si="42"/>
        <v>5.8366782564099173</v>
      </c>
      <c r="AK114" s="4">
        <f t="shared" si="43"/>
        <v>5.782781416492961</v>
      </c>
      <c r="AL114" s="4">
        <f t="shared" si="59"/>
        <v>5.8097298364514387</v>
      </c>
      <c r="AN114" s="4">
        <f t="shared" si="60"/>
        <v>3.6543831494906232</v>
      </c>
      <c r="AO114" s="4">
        <f t="shared" si="61"/>
        <v>3.6329850755447106</v>
      </c>
      <c r="AP114" s="4">
        <f t="shared" si="62"/>
        <v>3.6436841125176667</v>
      </c>
      <c r="AR114" s="4">
        <f t="shared" si="63"/>
        <v>5.8235126411955367</v>
      </c>
      <c r="AS114" s="4">
        <f t="shared" si="64"/>
        <v>5.8091411154760122</v>
      </c>
      <c r="AT114" s="4">
        <f t="shared" si="65"/>
        <v>5.8163268783357758</v>
      </c>
      <c r="AV114" t="s">
        <v>646</v>
      </c>
      <c r="AW114" s="4">
        <v>5.8900799492676201</v>
      </c>
      <c r="AX114" s="4">
        <v>5.7105222367376598</v>
      </c>
      <c r="AY114" s="4">
        <f t="shared" si="44"/>
        <v>5.8003010930026395</v>
      </c>
      <c r="BA114" t="s">
        <v>646</v>
      </c>
      <c r="BB114" s="4">
        <v>5.9905884106916298</v>
      </c>
      <c r="BC114" s="4">
        <v>5.5776284768857201</v>
      </c>
      <c r="BD114" s="4">
        <f t="shared" si="45"/>
        <v>5.7841084437886749</v>
      </c>
      <c r="BF114" t="s">
        <v>646</v>
      </c>
      <c r="BG114" s="4">
        <v>5.9508769576764804</v>
      </c>
      <c r="BH114" s="4">
        <v>5.6159922591231899</v>
      </c>
      <c r="BI114" s="4">
        <f t="shared" si="46"/>
        <v>5.7834346083998351</v>
      </c>
      <c r="BK114" t="s">
        <v>646</v>
      </c>
      <c r="BL114" s="4">
        <v>5.8433289898873904</v>
      </c>
      <c r="BM114" s="4">
        <v>5.7574016887281703</v>
      </c>
      <c r="BN114" s="4">
        <f t="shared" si="47"/>
        <v>5.8003653393077803</v>
      </c>
      <c r="BP114" t="s">
        <v>646</v>
      </c>
      <c r="BQ114" s="4">
        <f t="shared" si="48"/>
        <v>5.7942788029966579</v>
      </c>
      <c r="BR114" s="4">
        <f t="shared" si="49"/>
        <v>5.8065866875378864</v>
      </c>
      <c r="BS114" s="4">
        <f t="shared" si="50"/>
        <v>5.8004327452672726</v>
      </c>
      <c r="BV114" s="4">
        <f t="shared" si="72"/>
        <v>5.8080583614030283</v>
      </c>
      <c r="BW114" s="4">
        <f t="shared" si="73"/>
        <v>5.8073327581630929</v>
      </c>
      <c r="BX114" s="4">
        <f t="shared" si="66"/>
        <v>5.8076955597830606</v>
      </c>
      <c r="BY114" s="5"/>
      <c r="BZ114" s="4">
        <f t="shared" si="70"/>
        <v>5.8328501514550295</v>
      </c>
      <c r="CA114" s="4">
        <f t="shared" si="71"/>
        <v>5.8248171511241082</v>
      </c>
      <c r="CB114" s="4">
        <f t="shared" si="67"/>
        <v>5.8288336512895693</v>
      </c>
      <c r="CD114" s="4">
        <f t="shared" si="51"/>
        <v>2.1226344862131703</v>
      </c>
      <c r="CE114" s="4">
        <f t="shared" si="52"/>
        <v>2.2054493402523905</v>
      </c>
      <c r="CF114" s="4">
        <f t="shared" si="53"/>
        <v>2.0805429317076598</v>
      </c>
      <c r="CG114" s="4">
        <f t="shared" si="54"/>
        <v>2.2351822419926202</v>
      </c>
      <c r="CH114" s="4">
        <f t="shared" si="68"/>
        <v>1.9580909299357199</v>
      </c>
      <c r="CI114" s="4">
        <f t="shared" si="69"/>
        <v>2.29649646004663</v>
      </c>
      <c r="CK114">
        <v>3.634767202515</v>
      </c>
      <c r="CL114">
        <v>3.6378796496349999</v>
      </c>
      <c r="CM114">
        <v>3.62997930503</v>
      </c>
      <c r="CN114">
        <v>3.654897707275</v>
      </c>
      <c r="CO114" s="4">
        <v>3.6195375469500002</v>
      </c>
      <c r="CP114" s="4">
        <v>3.6940919506449998</v>
      </c>
    </row>
    <row r="115" spans="2:94">
      <c r="B115" t="s">
        <v>647</v>
      </c>
      <c r="C115">
        <v>-363.78413537263799</v>
      </c>
      <c r="D115">
        <v>-248.190371310134</v>
      </c>
      <c r="E115">
        <v>-115.586386555526</v>
      </c>
      <c r="F115">
        <v>-248.19036391012099</v>
      </c>
      <c r="G115">
        <v>-115.586367778369</v>
      </c>
      <c r="I115">
        <v>-362.22885417289399</v>
      </c>
      <c r="J115">
        <v>-247.12204248588401</v>
      </c>
      <c r="K115">
        <v>-115.101523519395</v>
      </c>
      <c r="L115">
        <v>-247.12203996633099</v>
      </c>
      <c r="M115">
        <v>-115.10151859904499</v>
      </c>
      <c r="O115" s="4">
        <f t="shared" si="40"/>
        <v>4.6458821378797657</v>
      </c>
      <c r="P115" s="4">
        <f t="shared" si="41"/>
        <v>4.6294557150129583</v>
      </c>
      <c r="Q115" s="4">
        <f t="shared" si="55"/>
        <v>4.637668926446362</v>
      </c>
      <c r="S115" s="4">
        <f t="shared" si="56"/>
        <v>3.3230440258212703</v>
      </c>
      <c r="T115" s="4">
        <f t="shared" si="57"/>
        <v>3.3183754160000043</v>
      </c>
      <c r="U115" s="4">
        <f t="shared" si="58"/>
        <v>3.3207097209106373</v>
      </c>
      <c r="W115" t="s">
        <v>647</v>
      </c>
      <c r="X115">
        <v>-363.77634926470301</v>
      </c>
      <c r="Y115">
        <v>-248.18531402926999</v>
      </c>
      <c r="Z115">
        <v>-115.583680820843</v>
      </c>
      <c r="AA115">
        <v>-248.18529074220999</v>
      </c>
      <c r="AB115">
        <v>-115.583640065485</v>
      </c>
      <c r="AD115">
        <v>-362.22454477999997</v>
      </c>
      <c r="AE115">
        <v>-247.11920857999999</v>
      </c>
      <c r="AF115">
        <v>-115.10005099999999</v>
      </c>
      <c r="AG115">
        <v>-247.11919639999999</v>
      </c>
      <c r="AH115">
        <v>-115.10003614999999</v>
      </c>
      <c r="AJ115" s="4">
        <f t="shared" si="42"/>
        <v>4.6551522478887684</v>
      </c>
      <c r="AK115" s="4">
        <f t="shared" si="43"/>
        <v>4.6149650221619138</v>
      </c>
      <c r="AL115" s="4">
        <f t="shared" si="59"/>
        <v>4.6350586350253415</v>
      </c>
      <c r="AN115" s="4">
        <f t="shared" si="60"/>
        <v>3.3334747911590323</v>
      </c>
      <c r="AO115" s="4">
        <f t="shared" si="61"/>
        <v>3.3165132094018746</v>
      </c>
      <c r="AP115" s="4">
        <f t="shared" si="62"/>
        <v>3.3249940002804532</v>
      </c>
      <c r="AR115" s="4">
        <f t="shared" si="63"/>
        <v>4.6463463844197435</v>
      </c>
      <c r="AS115" s="4">
        <f t="shared" si="64"/>
        <v>4.6345069398708523</v>
      </c>
      <c r="AT115" s="4">
        <f t="shared" si="65"/>
        <v>4.6404266621452974</v>
      </c>
      <c r="AV115" t="s">
        <v>647</v>
      </c>
      <c r="AW115" s="4">
        <v>4.6985811236305697</v>
      </c>
      <c r="AX115" s="4">
        <v>4.5775561292899001</v>
      </c>
      <c r="AY115" s="4">
        <f t="shared" si="44"/>
        <v>4.6380686264602353</v>
      </c>
      <c r="BA115" t="s">
        <v>647</v>
      </c>
      <c r="BB115" s="4">
        <v>4.7705772376100803</v>
      </c>
      <c r="BC115" s="4">
        <v>4.4999351713821802</v>
      </c>
      <c r="BD115" s="4">
        <f t="shared" si="45"/>
        <v>4.6352562044961303</v>
      </c>
      <c r="BF115" t="s">
        <v>647</v>
      </c>
      <c r="BG115" s="4">
        <v>4.7416189737572498</v>
      </c>
      <c r="BH115" s="4">
        <v>4.5142975604999496</v>
      </c>
      <c r="BI115" s="4">
        <f t="shared" si="46"/>
        <v>4.6279582671285997</v>
      </c>
      <c r="BK115" t="s">
        <v>647</v>
      </c>
      <c r="BL115" s="4">
        <v>4.6634021460060398</v>
      </c>
      <c r="BM115" s="4">
        <v>4.6040930404328497</v>
      </c>
      <c r="BN115" s="4">
        <f t="shared" si="47"/>
        <v>4.6337475932194447</v>
      </c>
      <c r="BP115" t="s">
        <v>647</v>
      </c>
      <c r="BQ115" s="4">
        <f t="shared" si="48"/>
        <v>4.6264930547278444</v>
      </c>
      <c r="BR115" s="4">
        <f t="shared" si="49"/>
        <v>4.6319350455664363</v>
      </c>
      <c r="BS115" s="4">
        <f t="shared" si="50"/>
        <v>4.6292140501471399</v>
      </c>
      <c r="BV115" s="4">
        <f t="shared" si="72"/>
        <v>4.6338268825200908</v>
      </c>
      <c r="BW115" s="4">
        <f t="shared" si="73"/>
        <v>4.6330936338588611</v>
      </c>
      <c r="BX115" s="4">
        <f t="shared" si="66"/>
        <v>4.6334602581894764</v>
      </c>
      <c r="BY115" s="5"/>
      <c r="BZ115" s="4">
        <f t="shared" si="70"/>
        <v>4.6633138122065292</v>
      </c>
      <c r="CA115" s="4">
        <f t="shared" si="71"/>
        <v>4.6493211218774944</v>
      </c>
      <c r="CB115" s="4">
        <f t="shared" si="67"/>
        <v>4.6563174670420118</v>
      </c>
      <c r="CD115" s="4">
        <f t="shared" si="51"/>
        <v>1.2859420312378496</v>
      </c>
      <c r="CE115" s="4">
        <f t="shared" si="52"/>
        <v>1.3400679083410396</v>
      </c>
      <c r="CF115" s="4">
        <f t="shared" si="53"/>
        <v>1.2614947267299002</v>
      </c>
      <c r="CG115" s="4">
        <f t="shared" si="54"/>
        <v>1.3649996558305695</v>
      </c>
      <c r="CH115" s="4">
        <f t="shared" si="68"/>
        <v>1.1846079549371802</v>
      </c>
      <c r="CI115" s="4">
        <f t="shared" si="69"/>
        <v>1.4027839518700804</v>
      </c>
      <c r="CK115">
        <v>3.3181510091950002</v>
      </c>
      <c r="CL115">
        <v>3.3233342376650001</v>
      </c>
      <c r="CM115">
        <v>3.3160614025599999</v>
      </c>
      <c r="CN115">
        <v>3.3335814678000002</v>
      </c>
      <c r="CO115" s="4">
        <v>3.3153272164450001</v>
      </c>
      <c r="CP115" s="4">
        <v>3.3677932857399999</v>
      </c>
    </row>
    <row r="116" spans="2:94">
      <c r="B116" t="s">
        <v>648</v>
      </c>
      <c r="C116">
        <v>-363.78146934197503</v>
      </c>
      <c r="D116">
        <v>-248.19036836078999</v>
      </c>
      <c r="E116">
        <v>-115.586380230467</v>
      </c>
      <c r="F116">
        <v>-248.19036391012099</v>
      </c>
      <c r="G116">
        <v>-115.586367778369</v>
      </c>
      <c r="I116">
        <v>-362.227364885329</v>
      </c>
      <c r="J116">
        <v>-247.122041702187</v>
      </c>
      <c r="K116">
        <v>-115.10152239377599</v>
      </c>
      <c r="L116">
        <v>-247.12203996633099</v>
      </c>
      <c r="M116">
        <v>-115.10151859904499</v>
      </c>
      <c r="O116" s="4">
        <f t="shared" si="40"/>
        <v>2.9729225695778592</v>
      </c>
      <c r="P116" s="4">
        <f t="shared" si="41"/>
        <v>2.9623159226994211</v>
      </c>
      <c r="Q116" s="4">
        <f t="shared" si="55"/>
        <v>2.9676192461386401</v>
      </c>
      <c r="S116" s="4">
        <f t="shared" si="56"/>
        <v>2.3885019305560151</v>
      </c>
      <c r="T116" s="4">
        <f t="shared" si="57"/>
        <v>2.3850314346529218</v>
      </c>
      <c r="U116" s="4">
        <f t="shared" si="58"/>
        <v>2.3867666826044687</v>
      </c>
      <c r="W116" t="s">
        <v>648</v>
      </c>
      <c r="X116">
        <v>-363.77367705446198</v>
      </c>
      <c r="Y116">
        <v>-248.18530499191499</v>
      </c>
      <c r="Z116">
        <v>-115.5836656206</v>
      </c>
      <c r="AA116">
        <v>-248.18529074220999</v>
      </c>
      <c r="AB116">
        <v>-115.583640065485</v>
      </c>
      <c r="AD116">
        <v>-362.22305002000002</v>
      </c>
      <c r="AE116">
        <v>-247.11920441999999</v>
      </c>
      <c r="AF116">
        <v>-115.10004659000001</v>
      </c>
      <c r="AG116">
        <v>-247.11919639999999</v>
      </c>
      <c r="AH116">
        <v>-115.10003614999999</v>
      </c>
      <c r="AJ116" s="4">
        <f t="shared" si="42"/>
        <v>2.9783149356449208</v>
      </c>
      <c r="AK116" s="4">
        <f t="shared" si="43"/>
        <v>2.9533370329457238</v>
      </c>
      <c r="AL116" s="4">
        <f t="shared" si="59"/>
        <v>2.9658259842953223</v>
      </c>
      <c r="AN116" s="4">
        <f t="shared" si="60"/>
        <v>2.3954986909658293</v>
      </c>
      <c r="AO116" s="4">
        <f t="shared" si="61"/>
        <v>2.3839148656093809</v>
      </c>
      <c r="AP116" s="4">
        <f t="shared" si="62"/>
        <v>2.3897067782876054</v>
      </c>
      <c r="AR116" s="4">
        <f t="shared" si="63"/>
        <v>2.973564305762519</v>
      </c>
      <c r="AS116" s="4">
        <f t="shared" si="64"/>
        <v>2.9654607453659314</v>
      </c>
      <c r="AT116" s="4">
        <f t="shared" si="65"/>
        <v>2.9695125255642254</v>
      </c>
      <c r="AV116" t="s">
        <v>648</v>
      </c>
      <c r="AW116" s="4">
        <v>3.0056002240220798</v>
      </c>
      <c r="AX116" s="4">
        <v>2.9405301432372601</v>
      </c>
      <c r="AY116" s="4">
        <f t="shared" si="44"/>
        <v>2.9730651836296698</v>
      </c>
      <c r="BA116" t="s">
        <v>648</v>
      </c>
      <c r="BB116" s="4">
        <v>3.05099399769809</v>
      </c>
      <c r="BC116" s="4">
        <v>2.9047503930374998</v>
      </c>
      <c r="BD116" s="4">
        <f t="shared" si="45"/>
        <v>2.9778721953677949</v>
      </c>
      <c r="BF116" t="s">
        <v>648</v>
      </c>
      <c r="BG116" s="4">
        <v>3.0390821097339802</v>
      </c>
      <c r="BH116" s="4">
        <v>2.9113597861935099</v>
      </c>
      <c r="BI116" s="4">
        <f t="shared" si="46"/>
        <v>2.975220947963745</v>
      </c>
      <c r="BK116" t="s">
        <v>648</v>
      </c>
      <c r="BL116" s="4">
        <v>2.9836510423637401</v>
      </c>
      <c r="BM116" s="4">
        <v>2.9521681126369601</v>
      </c>
      <c r="BN116" s="4">
        <f t="shared" si="47"/>
        <v>2.9679095775003503</v>
      </c>
      <c r="BP116" t="s">
        <v>648</v>
      </c>
      <c r="BQ116" s="4">
        <f t="shared" si="48"/>
        <v>2.9606223927549902</v>
      </c>
      <c r="BR116" s="4">
        <f t="shared" si="49"/>
        <v>2.9643784411874652</v>
      </c>
      <c r="BS116" s="4">
        <f t="shared" si="50"/>
        <v>2.9625004169712281</v>
      </c>
      <c r="BV116" s="4">
        <f t="shared" si="72"/>
        <v>2.9665389922363148</v>
      </c>
      <c r="BW116" s="4">
        <f t="shared" si="73"/>
        <v>2.9651994856852975</v>
      </c>
      <c r="BX116" s="4">
        <f t="shared" si="66"/>
        <v>2.9658692389608063</v>
      </c>
      <c r="BY116" s="5"/>
      <c r="BZ116" s="4">
        <f t="shared" si="70"/>
        <v>2.9850713967408282</v>
      </c>
      <c r="CA116" s="4">
        <f t="shared" si="71"/>
        <v>2.9778916854615503</v>
      </c>
      <c r="CB116" s="4">
        <f t="shared" si="67"/>
        <v>2.9814815411011892</v>
      </c>
      <c r="CD116" s="4">
        <f t="shared" si="51"/>
        <v>0.56720530617696019</v>
      </c>
      <c r="CE116" s="4">
        <f t="shared" si="52"/>
        <v>0.59661117945874009</v>
      </c>
      <c r="CF116" s="4">
        <f t="shared" si="53"/>
        <v>0.55621994665726016</v>
      </c>
      <c r="CG116" s="4">
        <f t="shared" si="54"/>
        <v>0.61103652221207971</v>
      </c>
      <c r="CH116" s="4">
        <f t="shared" si="68"/>
        <v>0.51619195714249999</v>
      </c>
      <c r="CI116" s="4">
        <f t="shared" si="69"/>
        <v>0.63303046663309015</v>
      </c>
      <c r="CK116">
        <v>2.3849628064599999</v>
      </c>
      <c r="CL116">
        <v>2.387039862905</v>
      </c>
      <c r="CM116">
        <v>2.38431019658</v>
      </c>
      <c r="CN116">
        <v>2.3945637018100001</v>
      </c>
      <c r="CO116" s="4">
        <v>2.3885584358949998</v>
      </c>
      <c r="CP116" s="4">
        <v>2.4179635310649998</v>
      </c>
    </row>
    <row r="117" spans="2:94">
      <c r="B117" t="s">
        <v>649</v>
      </c>
      <c r="C117">
        <v>-363.77883736240699</v>
      </c>
      <c r="D117">
        <v>-248.19036581106801</v>
      </c>
      <c r="E117">
        <v>-115.58637284497</v>
      </c>
      <c r="F117">
        <v>-248.19036391012099</v>
      </c>
      <c r="G117">
        <v>-115.586367778369</v>
      </c>
      <c r="I117">
        <v>-362.225487596287</v>
      </c>
      <c r="J117">
        <v>-247.12204077563101</v>
      </c>
      <c r="K117">
        <v>-115.10152055912999</v>
      </c>
      <c r="L117">
        <v>-247.12203996633099</v>
      </c>
      <c r="M117">
        <v>-115.10151859904499</v>
      </c>
      <c r="O117" s="4">
        <f t="shared" si="40"/>
        <v>1.3213303868290507</v>
      </c>
      <c r="P117" s="4">
        <f t="shared" si="41"/>
        <v>1.3169581842562657</v>
      </c>
      <c r="Q117" s="4">
        <f t="shared" si="55"/>
        <v>1.3191442855426581</v>
      </c>
      <c r="S117" s="4">
        <f t="shared" si="56"/>
        <v>1.2104852224553828</v>
      </c>
      <c r="T117" s="4">
        <f t="shared" si="57"/>
        <v>1.2087474070283566</v>
      </c>
      <c r="U117" s="4">
        <f t="shared" si="58"/>
        <v>1.2096163147418697</v>
      </c>
      <c r="W117" t="s">
        <v>649</v>
      </c>
      <c r="X117">
        <v>-363.77103972095699</v>
      </c>
      <c r="Y117">
        <v>-248.18529590069701</v>
      </c>
      <c r="Z117">
        <v>-115.583650491756</v>
      </c>
      <c r="AA117">
        <v>-248.18529074220999</v>
      </c>
      <c r="AB117">
        <v>-115.583640065485</v>
      </c>
      <c r="AD117">
        <v>-362.22116536999999</v>
      </c>
      <c r="AE117">
        <v>-247.11919932000001</v>
      </c>
      <c r="AF117">
        <v>-115.10004084000001</v>
      </c>
      <c r="AG117">
        <v>-247.11919639999999</v>
      </c>
      <c r="AH117">
        <v>-115.10003614999999</v>
      </c>
      <c r="AJ117" s="4">
        <f t="shared" si="42"/>
        <v>1.3233631065938221</v>
      </c>
      <c r="AK117" s="4">
        <f t="shared" si="43"/>
        <v>1.3135835228648427</v>
      </c>
      <c r="AL117" s="4">
        <f t="shared" si="59"/>
        <v>1.3184733147293324</v>
      </c>
      <c r="AN117" s="4">
        <f t="shared" si="60"/>
        <v>1.2128629117768688</v>
      </c>
      <c r="AO117" s="4">
        <f t="shared" si="61"/>
        <v>1.2080875644746636</v>
      </c>
      <c r="AP117" s="4">
        <f t="shared" si="62"/>
        <v>1.2104752381257662</v>
      </c>
      <c r="AR117" s="4">
        <f t="shared" si="63"/>
        <v>1.3214683700176288</v>
      </c>
      <c r="AS117" s="4">
        <f t="shared" si="64"/>
        <v>1.3180440753221609</v>
      </c>
      <c r="AT117" s="4">
        <f t="shared" si="65"/>
        <v>1.3197562226698947</v>
      </c>
      <c r="AV117" t="s">
        <v>649</v>
      </c>
      <c r="AW117" s="4">
        <v>1.33271975327075</v>
      </c>
      <c r="AX117" s="4">
        <v>1.3112202154271699</v>
      </c>
      <c r="AY117" s="4">
        <f t="shared" si="44"/>
        <v>1.3219699843489598</v>
      </c>
      <c r="BA117" t="s">
        <v>649</v>
      </c>
      <c r="BB117" s="4">
        <v>1.3558344892721601</v>
      </c>
      <c r="BC117" s="4">
        <v>1.30152644616113</v>
      </c>
      <c r="BD117" s="4">
        <f t="shared" si="45"/>
        <v>1.3286804677166451</v>
      </c>
      <c r="BF117" t="s">
        <v>649</v>
      </c>
      <c r="BG117" s="4">
        <v>1.3608123834560599</v>
      </c>
      <c r="BH117" s="4">
        <v>1.30845305352701</v>
      </c>
      <c r="BI117" s="4">
        <f t="shared" si="46"/>
        <v>1.334632718491535</v>
      </c>
      <c r="BK117" t="s">
        <v>649</v>
      </c>
      <c r="BL117" s="4">
        <v>1.3266086867440099</v>
      </c>
      <c r="BM117" s="4">
        <v>1.31410564655282</v>
      </c>
      <c r="BN117" s="4">
        <f t="shared" si="47"/>
        <v>1.3203571666484151</v>
      </c>
      <c r="BP117" t="s">
        <v>649</v>
      </c>
      <c r="BQ117" s="4">
        <f t="shared" si="48"/>
        <v>1.3201970759618564</v>
      </c>
      <c r="BR117" s="4">
        <f t="shared" si="49"/>
        <v>1.3171329841272725</v>
      </c>
      <c r="BS117" s="4">
        <f t="shared" si="50"/>
        <v>1.3186650300445648</v>
      </c>
      <c r="BV117" s="4">
        <f t="shared" si="72"/>
        <v>1.3205727830864855</v>
      </c>
      <c r="BW117" s="4">
        <f t="shared" si="73"/>
        <v>1.3175657058121242</v>
      </c>
      <c r="BX117" s="4">
        <f t="shared" si="66"/>
        <v>1.3190692444493048</v>
      </c>
      <c r="BY117" s="5"/>
      <c r="BZ117" s="4">
        <f t="shared" si="70"/>
        <v>1.3221678242482029</v>
      </c>
      <c r="CA117" s="4">
        <f t="shared" si="71"/>
        <v>1.3239816285716151</v>
      </c>
      <c r="CB117" s="4">
        <f t="shared" si="67"/>
        <v>1.323074726409909</v>
      </c>
      <c r="CD117" s="4">
        <f t="shared" si="51"/>
        <v>0.10581100392281995</v>
      </c>
      <c r="CE117" s="4">
        <f t="shared" si="52"/>
        <v>0.11516394642400996</v>
      </c>
      <c r="CF117" s="4">
        <f t="shared" si="53"/>
        <v>0.10289419732216998</v>
      </c>
      <c r="CG117" s="4">
        <f t="shared" si="54"/>
        <v>0.12025217246574993</v>
      </c>
      <c r="CH117" s="4">
        <f t="shared" si="68"/>
        <v>8.922201782613004E-2</v>
      </c>
      <c r="CI117" s="4">
        <f t="shared" si="69"/>
        <v>0.13155717967716019</v>
      </c>
      <c r="CK117">
        <v>1.2082946426300001</v>
      </c>
      <c r="CL117">
        <v>1.2114447403199999</v>
      </c>
      <c r="CM117">
        <v>1.208326018105</v>
      </c>
      <c r="CN117">
        <v>1.2124675808050001</v>
      </c>
      <c r="CO117" s="4">
        <v>1.212304428335</v>
      </c>
      <c r="CP117" s="4">
        <v>1.2242773095949999</v>
      </c>
    </row>
    <row r="118" spans="2:94">
      <c r="B118" t="s">
        <v>650</v>
      </c>
      <c r="C118">
        <v>-343.91673213961298</v>
      </c>
      <c r="D118">
        <v>-248.19017536080199</v>
      </c>
      <c r="E118">
        <v>-95.715021925985994</v>
      </c>
      <c r="F118">
        <v>-248.19015878496799</v>
      </c>
      <c r="G118">
        <v>-95.714994561357997</v>
      </c>
      <c r="I118">
        <v>-342.38691568857001</v>
      </c>
      <c r="J118">
        <v>-247.121625316425</v>
      </c>
      <c r="K118">
        <v>-95.262851632134996</v>
      </c>
      <c r="L118">
        <v>-247.121620959551</v>
      </c>
      <c r="M118">
        <v>-95.262845898408997</v>
      </c>
      <c r="O118" s="4">
        <f t="shared" si="40"/>
        <v>7.2658027861380337</v>
      </c>
      <c r="P118" s="4">
        <f t="shared" si="41"/>
        <v>7.2382297287765862</v>
      </c>
      <c r="Q118" s="4">
        <f t="shared" si="55"/>
        <v>7.2520162574573099</v>
      </c>
      <c r="S118" s="4">
        <f t="shared" si="56"/>
        <v>1.5366644716878846</v>
      </c>
      <c r="T118" s="4">
        <f t="shared" si="57"/>
        <v>1.530332524309342</v>
      </c>
      <c r="U118" s="4">
        <f t="shared" si="58"/>
        <v>1.5334984979986133</v>
      </c>
      <c r="W118" t="s">
        <v>650</v>
      </c>
      <c r="X118">
        <v>-343.90979093640902</v>
      </c>
      <c r="Y118">
        <v>-248.185144585323</v>
      </c>
      <c r="Z118">
        <v>-95.713158134476998</v>
      </c>
      <c r="AA118">
        <v>-248.185088149705</v>
      </c>
      <c r="AB118">
        <v>-95.713075301505995</v>
      </c>
      <c r="AD118">
        <v>-342.38295262000003</v>
      </c>
      <c r="AE118">
        <v>-247.11880260000001</v>
      </c>
      <c r="AF118">
        <v>-95.261713040000004</v>
      </c>
      <c r="AG118">
        <v>-247.11877871999999</v>
      </c>
      <c r="AH118">
        <v>-95.261689349999997</v>
      </c>
      <c r="AJ118" s="4">
        <f t="shared" si="42"/>
        <v>7.2963574228932888</v>
      </c>
      <c r="AK118" s="4">
        <f t="shared" si="43"/>
        <v>7.2089650602381763</v>
      </c>
      <c r="AL118" s="4">
        <f t="shared" si="59"/>
        <v>7.2526612415657326</v>
      </c>
      <c r="AN118" s="4">
        <f t="shared" si="60"/>
        <v>1.5590787282373499</v>
      </c>
      <c r="AO118" s="4">
        <f t="shared" si="61"/>
        <v>1.5292281013270892</v>
      </c>
      <c r="AP118" s="4">
        <f t="shared" si="62"/>
        <v>1.5441534147822196</v>
      </c>
      <c r="AR118" s="4">
        <f t="shared" si="63"/>
        <v>7.2625467434085493</v>
      </c>
      <c r="AS118" s="4">
        <f t="shared" si="64"/>
        <v>7.2494934487117311</v>
      </c>
      <c r="AT118" s="4">
        <f t="shared" si="65"/>
        <v>7.2560200960601406</v>
      </c>
      <c r="AV118" t="s">
        <v>650</v>
      </c>
      <c r="AW118" s="4">
        <v>7.3465603659599301</v>
      </c>
      <c r="AX118" s="4">
        <v>7.01103453153784</v>
      </c>
      <c r="AY118" s="4">
        <f t="shared" si="44"/>
        <v>7.1787974487488846</v>
      </c>
      <c r="BA118" t="s">
        <v>650</v>
      </c>
      <c r="BB118" s="4">
        <v>7.5129062255303296</v>
      </c>
      <c r="BC118" s="4">
        <v>6.6918189121170801</v>
      </c>
      <c r="BD118" s="4">
        <f t="shared" si="45"/>
        <v>7.1023625688237049</v>
      </c>
      <c r="BF118" t="s">
        <v>650</v>
      </c>
      <c r="BG118" s="4">
        <v>7.4245488392390397</v>
      </c>
      <c r="BH118" s="4">
        <v>6.8528088996662904</v>
      </c>
      <c r="BI118" s="4">
        <f t="shared" si="46"/>
        <v>7.1386788694526651</v>
      </c>
      <c r="BK118" t="s">
        <v>650</v>
      </c>
      <c r="BL118" s="4">
        <v>7.2859553666729298</v>
      </c>
      <c r="BM118" s="4">
        <v>7.1132328446698798</v>
      </c>
      <c r="BN118" s="4">
        <f t="shared" si="47"/>
        <v>7.1995941056714052</v>
      </c>
      <c r="BP118" t="s">
        <v>650</v>
      </c>
      <c r="BQ118" s="4">
        <f t="shared" si="48"/>
        <v>7.2223697936505031</v>
      </c>
      <c r="BR118" s="4">
        <f t="shared" si="49"/>
        <v>7.2204573043493969</v>
      </c>
      <c r="BS118" s="4">
        <f t="shared" si="50"/>
        <v>7.2214135489999514</v>
      </c>
      <c r="BV118" s="4">
        <f t="shared" si="72"/>
        <v>7.2327020797694193</v>
      </c>
      <c r="BW118" s="4">
        <f t="shared" si="73"/>
        <v>7.2294334772333135</v>
      </c>
      <c r="BX118" s="4">
        <f t="shared" si="66"/>
        <v>7.231067778501366</v>
      </c>
      <c r="BY118" s="5"/>
      <c r="BZ118" s="4">
        <f t="shared" si="70"/>
        <v>7.2615044091220007</v>
      </c>
      <c r="CA118" s="4">
        <f t="shared" si="71"/>
        <v>7.2898272238525745</v>
      </c>
      <c r="CB118" s="4">
        <f t="shared" si="67"/>
        <v>7.2756658164872876</v>
      </c>
      <c r="CD118" s="4">
        <f t="shared" si="51"/>
        <v>5.5834148844298799</v>
      </c>
      <c r="CE118" s="4">
        <f t="shared" si="52"/>
        <v>5.7525355019029298</v>
      </c>
      <c r="CF118" s="4">
        <f t="shared" si="53"/>
        <v>5.4854585355178402</v>
      </c>
      <c r="CG118" s="4">
        <f t="shared" si="54"/>
        <v>5.7974276633099304</v>
      </c>
      <c r="CH118" s="4">
        <f t="shared" si="68"/>
        <v>5.18676875184208</v>
      </c>
      <c r="CI118" s="4">
        <f t="shared" si="69"/>
        <v>5.8885539591153293</v>
      </c>
      <c r="CK118">
        <v>1.5298179602399999</v>
      </c>
      <c r="CL118">
        <v>1.5334198647699999</v>
      </c>
      <c r="CM118">
        <v>1.5255759960199999</v>
      </c>
      <c r="CN118">
        <v>1.5491327026499999</v>
      </c>
      <c r="CO118" s="4">
        <v>1.5050501602749999</v>
      </c>
      <c r="CP118" s="4">
        <v>1.6243522664150001</v>
      </c>
    </row>
    <row r="119" spans="2:94">
      <c r="B119" t="s">
        <v>651</v>
      </c>
      <c r="C119">
        <v>-343.91738261143797</v>
      </c>
      <c r="D119">
        <v>-248.19017384271001</v>
      </c>
      <c r="E119">
        <v>-95.715020304145</v>
      </c>
      <c r="F119">
        <v>-248.19015878496799</v>
      </c>
      <c r="G119">
        <v>-95.714994561357997</v>
      </c>
      <c r="I119">
        <v>-342.38895227548801</v>
      </c>
      <c r="J119">
        <v>-247.12162507215399</v>
      </c>
      <c r="K119">
        <v>-95.262851417416996</v>
      </c>
      <c r="L119">
        <v>-247.121620959551</v>
      </c>
      <c r="M119">
        <v>-95.262845898408997</v>
      </c>
      <c r="O119" s="4">
        <f t="shared" si="40"/>
        <v>7.6739800358060597</v>
      </c>
      <c r="P119" s="4">
        <f t="shared" si="41"/>
        <v>7.6483773162135336</v>
      </c>
      <c r="Q119" s="4">
        <f t="shared" si="55"/>
        <v>7.6611786760097971</v>
      </c>
      <c r="S119" s="4">
        <f t="shared" si="56"/>
        <v>2.8146421103057593</v>
      </c>
      <c r="T119" s="4">
        <f t="shared" si="57"/>
        <v>2.8085981828893805</v>
      </c>
      <c r="U119" s="4">
        <f t="shared" si="58"/>
        <v>2.8116201465975701</v>
      </c>
      <c r="W119" t="s">
        <v>651</v>
      </c>
      <c r="X119">
        <v>-343.91043814995299</v>
      </c>
      <c r="Y119">
        <v>-248.18513884087901</v>
      </c>
      <c r="Z119">
        <v>-95.713151165734004</v>
      </c>
      <c r="AA119">
        <v>-248.185088149705</v>
      </c>
      <c r="AB119">
        <v>-95.713075301505995</v>
      </c>
      <c r="AD119">
        <v>-342.38498720000001</v>
      </c>
      <c r="AE119">
        <v>-247.11880088999999</v>
      </c>
      <c r="AF119">
        <v>-95.261711520000006</v>
      </c>
      <c r="AG119">
        <v>-247.11877871999999</v>
      </c>
      <c r="AH119">
        <v>-95.261689349999997</v>
      </c>
      <c r="AJ119" s="4">
        <f t="shared" si="42"/>
        <v>7.7024900702636296</v>
      </c>
      <c r="AK119" s="4">
        <f t="shared" si="43"/>
        <v>7.6230753531934248</v>
      </c>
      <c r="AL119" s="4">
        <f t="shared" si="59"/>
        <v>7.6627827117285268</v>
      </c>
      <c r="AN119" s="4">
        <f t="shared" si="60"/>
        <v>2.835797006738507</v>
      </c>
      <c r="AO119" s="4">
        <f t="shared" si="61"/>
        <v>2.8079732355159766</v>
      </c>
      <c r="AP119" s="4">
        <f t="shared" si="62"/>
        <v>2.8218851211272415</v>
      </c>
      <c r="AR119" s="4">
        <f t="shared" si="63"/>
        <v>7.6710380794005051</v>
      </c>
      <c r="AS119" s="4">
        <f t="shared" si="64"/>
        <v>7.6582477909764544</v>
      </c>
      <c r="AT119" s="4">
        <f t="shared" si="65"/>
        <v>7.6646429351884802</v>
      </c>
      <c r="AV119" t="s">
        <v>651</v>
      </c>
      <c r="AW119" s="4">
        <v>7.7485942656217803</v>
      </c>
      <c r="AX119" s="4">
        <v>7.4602686453387896</v>
      </c>
      <c r="AY119" s="4">
        <f t="shared" si="44"/>
        <v>7.6044314554802845</v>
      </c>
      <c r="BA119" t="s">
        <v>651</v>
      </c>
      <c r="BB119" s="4">
        <v>7.9024222876994799</v>
      </c>
      <c r="BC119" s="4">
        <v>7.1944809085166197</v>
      </c>
      <c r="BD119" s="4">
        <f t="shared" si="45"/>
        <v>7.5484515981080502</v>
      </c>
      <c r="BF119" t="s">
        <v>651</v>
      </c>
      <c r="BG119" s="4">
        <v>7.8186322926823904</v>
      </c>
      <c r="BH119" s="4">
        <v>7.3199063333063501</v>
      </c>
      <c r="BI119" s="4">
        <f t="shared" si="46"/>
        <v>7.5692693129943702</v>
      </c>
      <c r="BK119" t="s">
        <v>651</v>
      </c>
      <c r="BL119" s="4">
        <v>7.6935898513732299</v>
      </c>
      <c r="BM119" s="4">
        <v>7.5452348002370098</v>
      </c>
      <c r="BN119" s="4">
        <f t="shared" si="47"/>
        <v>7.6194123258051203</v>
      </c>
      <c r="BP119" t="s">
        <v>651</v>
      </c>
      <c r="BQ119" s="4">
        <f t="shared" si="48"/>
        <v>7.6358803019977017</v>
      </c>
      <c r="BR119" s="4">
        <f t="shared" si="49"/>
        <v>7.6343796184908799</v>
      </c>
      <c r="BS119" s="4">
        <f t="shared" si="50"/>
        <v>7.6351299602442921</v>
      </c>
      <c r="BV119" s="4">
        <f t="shared" si="72"/>
        <v>7.6447322181097332</v>
      </c>
      <c r="BW119" s="4">
        <f t="shared" si="73"/>
        <v>7.6412394465382114</v>
      </c>
      <c r="BX119" s="4">
        <f t="shared" si="66"/>
        <v>7.6429858323239728</v>
      </c>
      <c r="BY119" s="5"/>
      <c r="BZ119" s="4">
        <f t="shared" si="70"/>
        <v>7.659496010085121</v>
      </c>
      <c r="CA119" s="4">
        <f t="shared" si="71"/>
        <v>7.6887532492862736</v>
      </c>
      <c r="CB119" s="4">
        <f t="shared" si="67"/>
        <v>7.6741246296856973</v>
      </c>
      <c r="CD119" s="4">
        <f t="shared" si="51"/>
        <v>4.7369540850770093</v>
      </c>
      <c r="CE119" s="4">
        <f t="shared" si="52"/>
        <v>4.8801133575532294</v>
      </c>
      <c r="CF119" s="4">
        <f t="shared" si="53"/>
        <v>4.6560228162637891</v>
      </c>
      <c r="CG119" s="4">
        <f t="shared" si="54"/>
        <v>4.9213000126117805</v>
      </c>
      <c r="CH119" s="4">
        <f t="shared" si="68"/>
        <v>4.411231547311619</v>
      </c>
      <c r="CI119" s="4">
        <f t="shared" si="69"/>
        <v>5.01675710099948</v>
      </c>
      <c r="CK119">
        <v>2.80828071516</v>
      </c>
      <c r="CL119">
        <v>2.8134764938200001</v>
      </c>
      <c r="CM119">
        <v>2.8042458290750001</v>
      </c>
      <c r="CN119">
        <v>2.8272942530099998</v>
      </c>
      <c r="CO119" s="4">
        <v>2.7832493612050002</v>
      </c>
      <c r="CP119" s="4">
        <v>2.8856651866999998</v>
      </c>
    </row>
    <row r="120" spans="2:94">
      <c r="B120" t="s">
        <v>652</v>
      </c>
      <c r="C120">
        <v>-343.91741153360601</v>
      </c>
      <c r="D120">
        <v>-248.190172468958</v>
      </c>
      <c r="E120">
        <v>-95.715018821230998</v>
      </c>
      <c r="F120">
        <v>-248.19015878496799</v>
      </c>
      <c r="G120">
        <v>-95.714994561357997</v>
      </c>
      <c r="I120">
        <v>-342.39015386975001</v>
      </c>
      <c r="J120">
        <v>-247.12162482413299</v>
      </c>
      <c r="K120">
        <v>-95.262851229624005</v>
      </c>
      <c r="L120">
        <v>-247.121620959551</v>
      </c>
      <c r="M120">
        <v>-95.262845898408997</v>
      </c>
      <c r="O120" s="4">
        <f t="shared" si="40"/>
        <v>7.692128971012913</v>
      </c>
      <c r="P120" s="4">
        <f t="shared" si="41"/>
        <v>7.6683188364830333</v>
      </c>
      <c r="Q120" s="4">
        <f t="shared" si="55"/>
        <v>7.6802239037479731</v>
      </c>
      <c r="S120" s="4">
        <f t="shared" si="56"/>
        <v>3.5686539248560081</v>
      </c>
      <c r="T120" s="4">
        <f t="shared" si="57"/>
        <v>3.5628834748659761</v>
      </c>
      <c r="U120" s="4">
        <f t="shared" si="58"/>
        <v>3.5657686998609921</v>
      </c>
      <c r="W120" t="s">
        <v>652</v>
      </c>
      <c r="X120">
        <v>-343.91046348228599</v>
      </c>
      <c r="Y120">
        <v>-248.18513365472299</v>
      </c>
      <c r="Z120">
        <v>-95.713144814277996</v>
      </c>
      <c r="AA120">
        <v>-248.185088149705</v>
      </c>
      <c r="AB120">
        <v>-95.713075301505995</v>
      </c>
      <c r="AD120">
        <v>-342.38618666999997</v>
      </c>
      <c r="AE120">
        <v>-247.11879923999999</v>
      </c>
      <c r="AF120">
        <v>-95.261710179999994</v>
      </c>
      <c r="AG120">
        <v>-247.11877871999999</v>
      </c>
      <c r="AH120">
        <v>-95.261689349999997</v>
      </c>
      <c r="AJ120" s="4">
        <f t="shared" si="42"/>
        <v>7.7183863498756144</v>
      </c>
      <c r="AK120" s="4">
        <f t="shared" si="43"/>
        <v>7.6462115939850896</v>
      </c>
      <c r="AL120" s="4">
        <f t="shared" si="59"/>
        <v>7.6822989719303525</v>
      </c>
      <c r="AN120" s="4">
        <f t="shared" si="60"/>
        <v>3.5884758266786929</v>
      </c>
      <c r="AO120" s="4">
        <f t="shared" si="61"/>
        <v>3.5625283088871016</v>
      </c>
      <c r="AP120" s="4">
        <f t="shared" si="62"/>
        <v>3.5755020677828973</v>
      </c>
      <c r="AR120" s="4">
        <f t="shared" si="63"/>
        <v>7.6895548666471241</v>
      </c>
      <c r="AS120" s="4">
        <f t="shared" si="64"/>
        <v>7.6770193748867213</v>
      </c>
      <c r="AT120" s="4">
        <f t="shared" si="65"/>
        <v>7.6832871207669227</v>
      </c>
      <c r="AV120" t="s">
        <v>652</v>
      </c>
      <c r="AW120" s="4">
        <v>7.7618888964970303</v>
      </c>
      <c r="AX120" s="4">
        <v>7.5124403329845899</v>
      </c>
      <c r="AY120" s="4">
        <f t="shared" si="44"/>
        <v>7.6371646147408097</v>
      </c>
      <c r="BA120" t="s">
        <v>652</v>
      </c>
      <c r="BB120" s="4">
        <v>7.89951781354302</v>
      </c>
      <c r="BC120" s="4">
        <v>7.2901544581888702</v>
      </c>
      <c r="BD120" s="4">
        <f t="shared" si="45"/>
        <v>7.5948361358659451</v>
      </c>
      <c r="BF120" t="s">
        <v>652</v>
      </c>
      <c r="BG120" s="4">
        <v>7.8251690384360799</v>
      </c>
      <c r="BH120" s="4">
        <v>7.3883084456104999</v>
      </c>
      <c r="BI120" s="4">
        <f t="shared" si="46"/>
        <v>7.6067387420232899</v>
      </c>
      <c r="BK120" t="s">
        <v>652</v>
      </c>
      <c r="BL120" s="4">
        <v>7.7070958261930604</v>
      </c>
      <c r="BM120" s="4">
        <v>7.58323502166796</v>
      </c>
      <c r="BN120" s="4">
        <f t="shared" si="47"/>
        <v>7.6451654239305107</v>
      </c>
      <c r="BP120" t="s">
        <v>652</v>
      </c>
      <c r="BQ120" s="4">
        <f t="shared" si="48"/>
        <v>7.6496080147266001</v>
      </c>
      <c r="BR120" s="4">
        <f t="shared" si="49"/>
        <v>7.6575114163521514</v>
      </c>
      <c r="BS120" s="4">
        <f t="shared" si="50"/>
        <v>7.6535597155393775</v>
      </c>
      <c r="BV120" s="4">
        <f t="shared" si="72"/>
        <v>7.6620023853285941</v>
      </c>
      <c r="BW120" s="4">
        <f t="shared" si="73"/>
        <v>7.6628307452610809</v>
      </c>
      <c r="BX120" s="4">
        <f t="shared" si="66"/>
        <v>7.6624165652948371</v>
      </c>
      <c r="BY120" s="5"/>
      <c r="BZ120" s="4">
        <f t="shared" si="70"/>
        <v>7.674825927842015</v>
      </c>
      <c r="CA120" s="4">
        <f t="shared" si="71"/>
        <v>7.7001920769085919</v>
      </c>
      <c r="CB120" s="4">
        <f t="shared" si="67"/>
        <v>7.6875090023753039</v>
      </c>
      <c r="CD120" s="4">
        <f t="shared" si="51"/>
        <v>4.0204745342779606</v>
      </c>
      <c r="CE120" s="4">
        <f t="shared" si="52"/>
        <v>4.1423398585930604</v>
      </c>
      <c r="CF120" s="4">
        <f t="shared" si="53"/>
        <v>3.9533758765495901</v>
      </c>
      <c r="CG120" s="4">
        <f t="shared" si="54"/>
        <v>4.1803533248670304</v>
      </c>
      <c r="CH120" s="4">
        <f t="shared" si="68"/>
        <v>3.7522245217138703</v>
      </c>
      <c r="CI120" s="4">
        <f t="shared" si="69"/>
        <v>4.2736298704530196</v>
      </c>
      <c r="CK120">
        <v>3.5627604873899998</v>
      </c>
      <c r="CL120">
        <v>3.5647559676</v>
      </c>
      <c r="CM120">
        <v>3.5590644564349998</v>
      </c>
      <c r="CN120">
        <v>3.5815355716299999</v>
      </c>
      <c r="CO120" s="4">
        <v>3.5379299364749999</v>
      </c>
      <c r="CP120" s="4">
        <v>3.62588794309</v>
      </c>
    </row>
    <row r="121" spans="2:94">
      <c r="B121" t="s">
        <v>653</v>
      </c>
      <c r="C121">
        <v>-343.91704807274698</v>
      </c>
      <c r="D121">
        <v>-248.19017119959199</v>
      </c>
      <c r="E121">
        <v>-95.715017392147004</v>
      </c>
      <c r="F121">
        <v>-248.19015878496799</v>
      </c>
      <c r="G121">
        <v>-95.714994561357997</v>
      </c>
      <c r="I121">
        <v>-342.39078333080897</v>
      </c>
      <c r="J121">
        <v>-247.12162457075101</v>
      </c>
      <c r="K121">
        <v>-95.262851051910005</v>
      </c>
      <c r="L121">
        <v>-247.121620959551</v>
      </c>
      <c r="M121">
        <v>-95.262845898408997</v>
      </c>
      <c r="O121" s="4">
        <f t="shared" si="40"/>
        <v>7.4640538290905392</v>
      </c>
      <c r="P121" s="4">
        <f t="shared" si="41"/>
        <v>7.4419369975912097</v>
      </c>
      <c r="Q121" s="4">
        <f t="shared" si="55"/>
        <v>7.452995413340874</v>
      </c>
      <c r="S121" s="4">
        <f t="shared" si="56"/>
        <v>3.9636467192356286</v>
      </c>
      <c r="T121" s="4">
        <f t="shared" si="57"/>
        <v>3.9581467860797606</v>
      </c>
      <c r="U121" s="4">
        <f t="shared" si="58"/>
        <v>3.9608967526576944</v>
      </c>
      <c r="W121" t="s">
        <v>653</v>
      </c>
      <c r="X121">
        <v>-343.910096419566</v>
      </c>
      <c r="Y121">
        <v>-248.18512906119901</v>
      </c>
      <c r="Z121">
        <v>-95.713138985433005</v>
      </c>
      <c r="AA121">
        <v>-248.185088149705</v>
      </c>
      <c r="AB121">
        <v>-95.713075301505995</v>
      </c>
      <c r="AD121">
        <v>-342.38681413</v>
      </c>
      <c r="AE121">
        <v>-247.11879775</v>
      </c>
      <c r="AF121">
        <v>-95.261708970000001</v>
      </c>
      <c r="AG121">
        <v>-247.11877871999999</v>
      </c>
      <c r="AH121">
        <v>-95.261689349999997</v>
      </c>
      <c r="AJ121" s="4">
        <f t="shared" si="42"/>
        <v>7.4880510059872423</v>
      </c>
      <c r="AK121" s="4">
        <f t="shared" si="43"/>
        <v>7.4224163856399032</v>
      </c>
      <c r="AL121" s="4">
        <f t="shared" si="59"/>
        <v>7.4552336958135728</v>
      </c>
      <c r="AN121" s="4">
        <f t="shared" si="60"/>
        <v>3.9822129375690514</v>
      </c>
      <c r="AO121" s="4">
        <f t="shared" si="61"/>
        <v>3.9579596954160481</v>
      </c>
      <c r="AP121" s="4">
        <f t="shared" si="62"/>
        <v>3.9700863164925497</v>
      </c>
      <c r="AR121" s="4">
        <f t="shared" si="63"/>
        <v>7.4618815186213645</v>
      </c>
      <c r="AS121" s="4">
        <f t="shared" si="64"/>
        <v>7.449670146391683</v>
      </c>
      <c r="AT121" s="4">
        <f t="shared" si="65"/>
        <v>7.4557758325065233</v>
      </c>
      <c r="AV121" t="s">
        <v>653</v>
      </c>
      <c r="AW121" s="4">
        <v>7.5293705612574202</v>
      </c>
      <c r="AX121" s="4">
        <v>7.3127076026807298</v>
      </c>
      <c r="AY121" s="4">
        <f t="shared" si="44"/>
        <v>7.4210390819690755</v>
      </c>
      <c r="BA121" t="s">
        <v>653</v>
      </c>
      <c r="BB121" s="4">
        <v>7.6510090302206102</v>
      </c>
      <c r="BC121" s="4">
        <v>7.1267638232332402</v>
      </c>
      <c r="BD121" s="4">
        <f t="shared" si="45"/>
        <v>7.3888864267269252</v>
      </c>
      <c r="BF121" t="s">
        <v>653</v>
      </c>
      <c r="BG121" s="4">
        <v>7.5878657957942304</v>
      </c>
      <c r="BH121" s="4">
        <v>7.20339879805395</v>
      </c>
      <c r="BI121" s="4">
        <f t="shared" si="46"/>
        <v>7.3956322969240897</v>
      </c>
      <c r="BK121" t="s">
        <v>653</v>
      </c>
      <c r="BL121" s="4">
        <v>7.4788623090522304</v>
      </c>
      <c r="BM121" s="4">
        <v>7.3717162987484501</v>
      </c>
      <c r="BN121" s="4">
        <f t="shared" si="47"/>
        <v>7.4252893039003407</v>
      </c>
      <c r="BP121" t="s">
        <v>653</v>
      </c>
      <c r="BQ121" s="4">
        <f t="shared" si="48"/>
        <v>7.4258700444435064</v>
      </c>
      <c r="BR121" s="4">
        <f t="shared" si="49"/>
        <v>7.4336270618358942</v>
      </c>
      <c r="BS121" s="4">
        <f t="shared" si="50"/>
        <v>7.4297485531397012</v>
      </c>
      <c r="BV121" s="4">
        <f t="shared" si="72"/>
        <v>7.4366185821070685</v>
      </c>
      <c r="BW121" s="4">
        <f t="shared" si="73"/>
        <v>7.4377924161954168</v>
      </c>
      <c r="BX121" s="4">
        <f t="shared" si="66"/>
        <v>7.4372054991512426</v>
      </c>
      <c r="BY121" s="5"/>
      <c r="BZ121" s="4">
        <f t="shared" si="70"/>
        <v>7.4486639325410584</v>
      </c>
      <c r="CA121" s="4">
        <f t="shared" si="71"/>
        <v>7.4677505803190583</v>
      </c>
      <c r="CB121" s="4">
        <f t="shared" si="67"/>
        <v>7.4582072564300583</v>
      </c>
      <c r="CD121" s="4">
        <f t="shared" si="51"/>
        <v>3.41357462559845</v>
      </c>
      <c r="CE121" s="4">
        <f t="shared" si="52"/>
        <v>3.5175956385922302</v>
      </c>
      <c r="CF121" s="4">
        <f t="shared" si="53"/>
        <v>3.3578729045957298</v>
      </c>
      <c r="CG121" s="4">
        <f t="shared" si="54"/>
        <v>3.5532068152674201</v>
      </c>
      <c r="CH121" s="4">
        <f t="shared" si="68"/>
        <v>3.1917647004432403</v>
      </c>
      <c r="CI121" s="4">
        <f t="shared" si="69"/>
        <v>3.63967337675561</v>
      </c>
      <c r="CK121">
        <v>3.9581416731500001</v>
      </c>
      <c r="CL121">
        <v>3.9612666704600001</v>
      </c>
      <c r="CM121">
        <v>3.954834698085</v>
      </c>
      <c r="CN121">
        <v>3.9761637459900001</v>
      </c>
      <c r="CO121" s="4">
        <v>3.9349991227899999</v>
      </c>
      <c r="CP121" s="4">
        <v>4.0113356534650002</v>
      </c>
    </row>
    <row r="122" spans="2:94">
      <c r="B122" t="s">
        <v>654</v>
      </c>
      <c r="C122">
        <v>-343.91645128914098</v>
      </c>
      <c r="D122">
        <v>-248.19017002681801</v>
      </c>
      <c r="E122">
        <v>-95.715015940334993</v>
      </c>
      <c r="F122">
        <v>-248.19015878496799</v>
      </c>
      <c r="G122">
        <v>-95.714994561357997</v>
      </c>
      <c r="I122">
        <v>-342.39102401207498</v>
      </c>
      <c r="J122">
        <v>-247.12162432311601</v>
      </c>
      <c r="K122">
        <v>-95.262850873168006</v>
      </c>
      <c r="L122">
        <v>-247.121620959551</v>
      </c>
      <c r="M122">
        <v>-95.262845898408997</v>
      </c>
      <c r="O122" s="4">
        <f t="shared" si="40"/>
        <v>7.0895664468816193</v>
      </c>
      <c r="P122" s="4">
        <f t="shared" si="41"/>
        <v>7.0690965680236673</v>
      </c>
      <c r="Q122" s="4">
        <f t="shared" si="55"/>
        <v>7.0793315074526433</v>
      </c>
      <c r="S122" s="4">
        <f t="shared" si="56"/>
        <v>4.1146765001270227</v>
      </c>
      <c r="T122" s="4">
        <f t="shared" si="57"/>
        <v>4.1094441225710776</v>
      </c>
      <c r="U122" s="4">
        <f t="shared" si="58"/>
        <v>4.1120603113490501</v>
      </c>
      <c r="W122" t="s">
        <v>654</v>
      </c>
      <c r="X122">
        <v>-343.909496168641</v>
      </c>
      <c r="Y122">
        <v>-248.18512500841101</v>
      </c>
      <c r="Z122">
        <v>-95.713133686386001</v>
      </c>
      <c r="AA122">
        <v>-248.185088149705</v>
      </c>
      <c r="AB122">
        <v>-95.713075301505995</v>
      </c>
      <c r="AD122">
        <v>-342.38705293999999</v>
      </c>
      <c r="AE122">
        <v>-247.11879642</v>
      </c>
      <c r="AF122">
        <v>-95.261707900000005</v>
      </c>
      <c r="AG122">
        <v>-247.11877871999999</v>
      </c>
      <c r="AH122">
        <v>-95.261689349999997</v>
      </c>
      <c r="AJ122" s="4">
        <f t="shared" si="42"/>
        <v>7.1113878481635577</v>
      </c>
      <c r="AK122" s="4">
        <f t="shared" si="43"/>
        <v>7.0516215931148487</v>
      </c>
      <c r="AL122" s="4">
        <f t="shared" si="59"/>
        <v>7.0815047206392032</v>
      </c>
      <c r="AN122" s="4">
        <f t="shared" si="60"/>
        <v>4.1320684812545281</v>
      </c>
      <c r="AO122" s="4">
        <f t="shared" si="61"/>
        <v>4.109321261883454</v>
      </c>
      <c r="AP122" s="4">
        <f t="shared" si="62"/>
        <v>4.1206948715689915</v>
      </c>
      <c r="AR122" s="4">
        <f t="shared" si="63"/>
        <v>7.0877947383219366</v>
      </c>
      <c r="AS122" s="4">
        <f t="shared" si="64"/>
        <v>7.0760371806145779</v>
      </c>
      <c r="AT122" s="4">
        <f t="shared" si="65"/>
        <v>7.0819159594682572</v>
      </c>
      <c r="AV122" t="s">
        <v>654</v>
      </c>
      <c r="AW122" s="4">
        <v>7.1505432455349798</v>
      </c>
      <c r="AX122" s="4">
        <v>6.9615560657203099</v>
      </c>
      <c r="AY122" s="4">
        <f t="shared" si="44"/>
        <v>7.0560496556276444</v>
      </c>
      <c r="BA122" t="s">
        <v>654</v>
      </c>
      <c r="BB122" s="4">
        <v>7.2584556024431404</v>
      </c>
      <c r="BC122" s="4">
        <v>6.8062644335822098</v>
      </c>
      <c r="BD122" s="4">
        <f t="shared" si="45"/>
        <v>7.0323600180126746</v>
      </c>
      <c r="BF122" t="s">
        <v>654</v>
      </c>
      <c r="BG122" s="4">
        <v>7.2062326453886696</v>
      </c>
      <c r="BH122" s="4">
        <v>6.8659562622195196</v>
      </c>
      <c r="BI122" s="4">
        <f t="shared" si="46"/>
        <v>7.036094453804095</v>
      </c>
      <c r="BK122" t="s">
        <v>654</v>
      </c>
      <c r="BL122" s="4">
        <v>7.10434776321173</v>
      </c>
      <c r="BM122" s="4">
        <v>7.0109579151379302</v>
      </c>
      <c r="BN122" s="4">
        <f t="shared" si="47"/>
        <v>7.0576528391748301</v>
      </c>
      <c r="BP122" t="s">
        <v>654</v>
      </c>
      <c r="BQ122" s="4">
        <f t="shared" si="48"/>
        <v>7.0558803719217629</v>
      </c>
      <c r="BR122" s="4">
        <f t="shared" si="49"/>
        <v>7.0627893637072363</v>
      </c>
      <c r="BS122" s="4">
        <f t="shared" si="50"/>
        <v>7.0593348678145</v>
      </c>
      <c r="BV122" s="4">
        <f t="shared" si="72"/>
        <v>7.0640415420730314</v>
      </c>
      <c r="BW122" s="4">
        <f t="shared" si="73"/>
        <v>7.0657867957314409</v>
      </c>
      <c r="BX122" s="4">
        <f t="shared" si="66"/>
        <v>7.0649141689022361</v>
      </c>
      <c r="BY122" s="5"/>
      <c r="BZ122" s="4">
        <f t="shared" si="70"/>
        <v>7.0785601264188545</v>
      </c>
      <c r="CA122" s="4">
        <f t="shared" si="71"/>
        <v>7.0906127484943111</v>
      </c>
      <c r="CB122" s="4">
        <f t="shared" si="67"/>
        <v>7.0845864374565828</v>
      </c>
      <c r="CD122" s="4">
        <f t="shared" si="51"/>
        <v>2.9014923260629306</v>
      </c>
      <c r="CE122" s="4">
        <f t="shared" si="52"/>
        <v>2.9905147080167298</v>
      </c>
      <c r="CF122" s="4">
        <f t="shared" si="53"/>
        <v>2.8552719498103096</v>
      </c>
      <c r="CG122" s="4">
        <f t="shared" si="54"/>
        <v>3.0244925803749796</v>
      </c>
      <c r="CH122" s="4">
        <f t="shared" si="68"/>
        <v>2.7170046504072101</v>
      </c>
      <c r="CI122" s="4">
        <f t="shared" si="69"/>
        <v>3.1016130461181399</v>
      </c>
      <c r="CK122">
        <v>4.1094655890749996</v>
      </c>
      <c r="CL122">
        <v>4.1138330551950002</v>
      </c>
      <c r="CM122">
        <v>4.1062841159100003</v>
      </c>
      <c r="CN122">
        <v>4.1260506651600002</v>
      </c>
      <c r="CO122" s="4">
        <v>4.0892597831749997</v>
      </c>
      <c r="CP122" s="4">
        <v>4.1568425563250004</v>
      </c>
    </row>
    <row r="123" spans="2:94">
      <c r="B123" t="s">
        <v>655</v>
      </c>
      <c r="C123">
        <v>-343.914170852626</v>
      </c>
      <c r="D123">
        <v>-248.190167067657</v>
      </c>
      <c r="E123">
        <v>-95.715011984018005</v>
      </c>
      <c r="F123">
        <v>-248.19015878496799</v>
      </c>
      <c r="G123">
        <v>-95.714994561357997</v>
      </c>
      <c r="I123">
        <v>-342.39055269891497</v>
      </c>
      <c r="J123">
        <v>-247.12162367048799</v>
      </c>
      <c r="K123">
        <v>-95.262850370145003</v>
      </c>
      <c r="L123">
        <v>-247.121620959551</v>
      </c>
      <c r="M123">
        <v>-95.262845898408997</v>
      </c>
      <c r="O123" s="4">
        <f t="shared" si="40"/>
        <v>5.6585708695850556</v>
      </c>
      <c r="P123" s="4">
        <f t="shared" si="41"/>
        <v>5.6424405188490958</v>
      </c>
      <c r="Q123" s="4">
        <f t="shared" si="55"/>
        <v>5.6505056942170757</v>
      </c>
      <c r="S123" s="4">
        <f t="shared" si="56"/>
        <v>3.8189230147484929</v>
      </c>
      <c r="T123" s="4">
        <f t="shared" si="57"/>
        <v>3.8144158191953337</v>
      </c>
      <c r="U123" s="4">
        <f t="shared" si="58"/>
        <v>3.8166694169719131</v>
      </c>
      <c r="W123" t="s">
        <v>655</v>
      </c>
      <c r="X123">
        <v>-343.90720704257097</v>
      </c>
      <c r="Y123">
        <v>-248.18511519121199</v>
      </c>
      <c r="Z123">
        <v>-95.713120673546996</v>
      </c>
      <c r="AA123">
        <v>-248.185088149705</v>
      </c>
      <c r="AB123">
        <v>-95.713075301505995</v>
      </c>
      <c r="AD123">
        <v>-342.38657604000002</v>
      </c>
      <c r="AE123">
        <v>-247.11879278000001</v>
      </c>
      <c r="AF123">
        <v>-95.261705109999994</v>
      </c>
      <c r="AG123">
        <v>-247.11877871999999</v>
      </c>
      <c r="AH123">
        <v>-95.261689349999997</v>
      </c>
      <c r="AJ123" s="4">
        <f t="shared" si="42"/>
        <v>5.6749394925252998</v>
      </c>
      <c r="AK123" s="4">
        <f t="shared" si="43"/>
        <v>5.629499303210622</v>
      </c>
      <c r="AL123" s="4">
        <f t="shared" si="59"/>
        <v>5.6522193978679613</v>
      </c>
      <c r="AN123" s="4">
        <f t="shared" si="60"/>
        <v>3.8328092007252872</v>
      </c>
      <c r="AO123" s="4">
        <f t="shared" si="61"/>
        <v>3.8140968674297402</v>
      </c>
      <c r="AP123" s="4">
        <f t="shared" si="62"/>
        <v>3.8234530340775139</v>
      </c>
      <c r="AR123" s="4">
        <f t="shared" si="63"/>
        <v>5.6575779281471981</v>
      </c>
      <c r="AS123" s="4">
        <f t="shared" si="64"/>
        <v>5.6474892548385638</v>
      </c>
      <c r="AT123" s="4">
        <f t="shared" si="65"/>
        <v>5.6525335914928805</v>
      </c>
      <c r="AV123" t="s">
        <v>655</v>
      </c>
      <c r="AW123" s="4">
        <v>5.7087782472750304</v>
      </c>
      <c r="AX123" s="4">
        <v>5.5793705417767097</v>
      </c>
      <c r="AY123" s="4">
        <f t="shared" si="44"/>
        <v>5.6440743945258696</v>
      </c>
      <c r="BA123" t="s">
        <v>655</v>
      </c>
      <c r="BB123" s="4">
        <v>5.7895421436168597</v>
      </c>
      <c r="BC123" s="4">
        <v>5.4883421380808199</v>
      </c>
      <c r="BD123" s="4">
        <f t="shared" si="45"/>
        <v>5.6389421408488403</v>
      </c>
      <c r="BF123" t="s">
        <v>655</v>
      </c>
      <c r="BG123" s="4">
        <v>5.7607231573800899</v>
      </c>
      <c r="BH123" s="4">
        <v>5.5178084286047602</v>
      </c>
      <c r="BI123" s="4">
        <f t="shared" si="46"/>
        <v>5.6392657929924255</v>
      </c>
      <c r="BK123" t="s">
        <v>655</v>
      </c>
      <c r="BL123" s="4">
        <v>5.6705174085985401</v>
      </c>
      <c r="BM123" s="4">
        <v>5.6087587600787101</v>
      </c>
      <c r="BN123" s="4">
        <f t="shared" si="47"/>
        <v>5.6396380843386247</v>
      </c>
      <c r="BP123" t="s">
        <v>655</v>
      </c>
      <c r="BQ123" s="4">
        <f t="shared" si="48"/>
        <v>5.630374889331403</v>
      </c>
      <c r="BR123" s="4">
        <f t="shared" si="49"/>
        <v>5.6395923005922848</v>
      </c>
      <c r="BS123" s="4">
        <f t="shared" si="50"/>
        <v>5.6349835949618434</v>
      </c>
      <c r="BV123" s="4">
        <f t="shared" si="72"/>
        <v>5.6344055295274744</v>
      </c>
      <c r="BW123" s="4">
        <f t="shared" si="73"/>
        <v>5.6397869377929508</v>
      </c>
      <c r="BX123" s="4">
        <f t="shared" si="66"/>
        <v>5.6370962336602126</v>
      </c>
      <c r="BY123" s="5"/>
      <c r="BZ123" s="4">
        <f t="shared" si="70"/>
        <v>5.6616021112267942</v>
      </c>
      <c r="CA123" s="4">
        <f t="shared" si="71"/>
        <v>5.6579157654022243</v>
      </c>
      <c r="CB123" s="4">
        <f t="shared" si="67"/>
        <v>5.6597589383145088</v>
      </c>
      <c r="CD123" s="4">
        <f t="shared" si="51"/>
        <v>1.7945552160387099</v>
      </c>
      <c r="CE123" s="4">
        <f t="shared" si="52"/>
        <v>1.85183344672854</v>
      </c>
      <c r="CF123" s="4">
        <f t="shared" si="53"/>
        <v>1.7683986716617097</v>
      </c>
      <c r="CG123" s="4">
        <f t="shared" si="54"/>
        <v>1.8822755170350303</v>
      </c>
      <c r="CH123" s="4">
        <f t="shared" si="68"/>
        <v>1.6842477720858198</v>
      </c>
      <c r="CI123" s="4">
        <f t="shared" si="69"/>
        <v>1.9328185558568598</v>
      </c>
      <c r="CK123">
        <v>3.8142035440400002</v>
      </c>
      <c r="CL123">
        <v>3.8186839618700001</v>
      </c>
      <c r="CM123">
        <v>3.8109718701149999</v>
      </c>
      <c r="CN123">
        <v>3.8265027302400001</v>
      </c>
      <c r="CO123" s="4">
        <v>3.8040943659950002</v>
      </c>
      <c r="CP123" s="4">
        <v>3.8567235877599999</v>
      </c>
    </row>
    <row r="124" spans="2:94">
      <c r="B124" t="s">
        <v>656</v>
      </c>
      <c r="C124">
        <v>-343.91085182285502</v>
      </c>
      <c r="D124">
        <v>-248.19016376316699</v>
      </c>
      <c r="E124">
        <v>-95.715006875423995</v>
      </c>
      <c r="F124">
        <v>-248.19015878496799</v>
      </c>
      <c r="G124">
        <v>-95.714994561357997</v>
      </c>
      <c r="I124">
        <v>-342.38881370853602</v>
      </c>
      <c r="J124">
        <v>-247.12162283953199</v>
      </c>
      <c r="K124">
        <v>-95.262849630990004</v>
      </c>
      <c r="L124">
        <v>-247.121620959551</v>
      </c>
      <c r="M124">
        <v>-95.262845898408997</v>
      </c>
      <c r="O124" s="4">
        <f t="shared" si="40"/>
        <v>3.5758481575135508</v>
      </c>
      <c r="P124" s="4">
        <f t="shared" si="41"/>
        <v>3.5649970969141966</v>
      </c>
      <c r="Q124" s="4">
        <f t="shared" si="55"/>
        <v>3.5704226272138735</v>
      </c>
      <c r="S124" s="4">
        <f t="shared" si="56"/>
        <v>2.727690031546552</v>
      </c>
      <c r="T124" s="4">
        <f t="shared" si="57"/>
        <v>2.7241680955682828</v>
      </c>
      <c r="U124" s="4">
        <f t="shared" si="58"/>
        <v>2.7259290635574174</v>
      </c>
      <c r="W124" t="s">
        <v>656</v>
      </c>
      <c r="X124">
        <v>-343.90387973731799</v>
      </c>
      <c r="Y124">
        <v>-248.18510459036099</v>
      </c>
      <c r="Z124">
        <v>-95.713106661536997</v>
      </c>
      <c r="AA124">
        <v>-248.185088149705</v>
      </c>
      <c r="AB124">
        <v>-95.713075301505995</v>
      </c>
      <c r="AD124">
        <v>-342.38483020000001</v>
      </c>
      <c r="AE124">
        <v>-247.11878795999999</v>
      </c>
      <c r="AF124">
        <v>-95.261701410000001</v>
      </c>
      <c r="AG124">
        <v>-247.11877871999999</v>
      </c>
      <c r="AH124">
        <v>-95.261689349999997</v>
      </c>
      <c r="AJ124" s="4">
        <f t="shared" si="42"/>
        <v>3.5870238368799754</v>
      </c>
      <c r="AK124" s="4">
        <f t="shared" si="43"/>
        <v>3.5570284516722062</v>
      </c>
      <c r="AL124" s="4">
        <f t="shared" si="59"/>
        <v>3.5720261442760908</v>
      </c>
      <c r="AN124" s="4">
        <f t="shared" si="60"/>
        <v>2.7372780152375551</v>
      </c>
      <c r="AO124" s="4">
        <f t="shared" si="61"/>
        <v>2.7239120629141671</v>
      </c>
      <c r="AP124" s="4">
        <f t="shared" si="62"/>
        <v>2.7305950390758609</v>
      </c>
      <c r="AR124" s="4">
        <f t="shared" si="63"/>
        <v>3.5752131005715038</v>
      </c>
      <c r="AS124" s="4">
        <f t="shared" si="64"/>
        <v>3.5680820383428804</v>
      </c>
      <c r="AT124" s="4">
        <f t="shared" si="65"/>
        <v>3.5716475694571916</v>
      </c>
      <c r="AV124" t="s">
        <v>656</v>
      </c>
      <c r="AW124" s="4">
        <v>3.6101017324066902</v>
      </c>
      <c r="AX124" s="4">
        <v>3.5383090482219499</v>
      </c>
      <c r="AY124" s="4">
        <f t="shared" si="44"/>
        <v>3.5742053903143201</v>
      </c>
      <c r="BA124" t="s">
        <v>656</v>
      </c>
      <c r="BB124" s="4">
        <v>3.6748259443878202</v>
      </c>
      <c r="BC124" s="4">
        <v>3.4994160257272</v>
      </c>
      <c r="BD124" s="4">
        <f t="shared" si="45"/>
        <v>3.5871209850575099</v>
      </c>
      <c r="BF124" t="s">
        <v>656</v>
      </c>
      <c r="BG124" s="4">
        <v>3.6571144190967702</v>
      </c>
      <c r="BH124" s="4">
        <v>3.5126217943546401</v>
      </c>
      <c r="BI124" s="4">
        <f t="shared" si="46"/>
        <v>3.5848681067257049</v>
      </c>
      <c r="BK124" t="s">
        <v>656</v>
      </c>
      <c r="BL124" s="4">
        <v>3.5855113381624699</v>
      </c>
      <c r="BM124" s="4">
        <v>3.5509396610944899</v>
      </c>
      <c r="BN124" s="4">
        <f t="shared" si="47"/>
        <v>3.5682254996284799</v>
      </c>
      <c r="BP124" t="s">
        <v>656</v>
      </c>
      <c r="BQ124" s="4">
        <f t="shared" si="48"/>
        <v>3.5597115802668946</v>
      </c>
      <c r="BR124" s="4">
        <f t="shared" si="49"/>
        <v>3.5641914516492861</v>
      </c>
      <c r="BS124" s="4">
        <f t="shared" si="50"/>
        <v>3.5619515159580901</v>
      </c>
      <c r="BV124" s="4">
        <f t="shared" si="72"/>
        <v>3.5647748594225943</v>
      </c>
      <c r="BW124" s="4">
        <f t="shared" si="73"/>
        <v>3.5641138647856834</v>
      </c>
      <c r="BX124" s="4">
        <f t="shared" si="66"/>
        <v>3.5644443621041386</v>
      </c>
      <c r="BY124" s="5"/>
      <c r="BZ124" s="4">
        <f t="shared" si="70"/>
        <v>3.5730998536891643</v>
      </c>
      <c r="CA124" s="4">
        <f t="shared" si="71"/>
        <v>3.5759466435182019</v>
      </c>
      <c r="CB124" s="4">
        <f t="shared" si="67"/>
        <v>3.5745232486036831</v>
      </c>
      <c r="CD124" s="4">
        <f t="shared" si="51"/>
        <v>0.82702759820948968</v>
      </c>
      <c r="CE124" s="4">
        <f t="shared" si="52"/>
        <v>0.85841152701746992</v>
      </c>
      <c r="CF124" s="4">
        <f t="shared" si="53"/>
        <v>0.81592183342195002</v>
      </c>
      <c r="CG124" s="4">
        <f t="shared" si="54"/>
        <v>0.8758922386266903</v>
      </c>
      <c r="CH124" s="4">
        <f t="shared" si="68"/>
        <v>0.77559808926719986</v>
      </c>
      <c r="CI124" s="4">
        <f t="shared" si="69"/>
        <v>0.91553489589282</v>
      </c>
      <c r="CK124">
        <v>2.7239120628850002</v>
      </c>
      <c r="CL124">
        <v>2.727099811145</v>
      </c>
      <c r="CM124">
        <v>2.7223872147999999</v>
      </c>
      <c r="CN124">
        <v>2.7342094937799999</v>
      </c>
      <c r="CO124" s="4">
        <v>2.7238179364600001</v>
      </c>
      <c r="CP124" s="4">
        <v>2.7592910484950002</v>
      </c>
    </row>
    <row r="125" spans="2:94">
      <c r="B125" t="s">
        <v>657</v>
      </c>
      <c r="C125">
        <v>-343.90756117014502</v>
      </c>
      <c r="D125">
        <v>-248.190160722618</v>
      </c>
      <c r="E125">
        <v>-95.715000887306005</v>
      </c>
      <c r="F125">
        <v>-248.19015878496799</v>
      </c>
      <c r="G125">
        <v>-95.714994561357997</v>
      </c>
      <c r="I125">
        <v>-342.38656149277801</v>
      </c>
      <c r="J125">
        <v>-247.121621747695</v>
      </c>
      <c r="K125">
        <v>-95.262848384776007</v>
      </c>
      <c r="L125">
        <v>-247.121620959551</v>
      </c>
      <c r="M125">
        <v>-95.262845898408997</v>
      </c>
      <c r="O125" s="4">
        <f t="shared" si="40"/>
        <v>1.5109323207835859</v>
      </c>
      <c r="P125" s="4">
        <f t="shared" si="41"/>
        <v>1.5057468345134404</v>
      </c>
      <c r="Q125" s="4">
        <f t="shared" si="55"/>
        <v>1.5083395776485131</v>
      </c>
      <c r="S125" s="4">
        <f t="shared" si="56"/>
        <v>1.314403247348334</v>
      </c>
      <c r="T125" s="4">
        <f t="shared" si="57"/>
        <v>1.3123484605778666</v>
      </c>
      <c r="U125" s="4">
        <f t="shared" si="58"/>
        <v>1.3133758539631004</v>
      </c>
      <c r="W125" t="s">
        <v>657</v>
      </c>
      <c r="X125">
        <v>-343.90058183235101</v>
      </c>
      <c r="Y125">
        <v>-248.18509375969199</v>
      </c>
      <c r="Z125">
        <v>-95.713092762269</v>
      </c>
      <c r="AA125">
        <v>-248.185088149705</v>
      </c>
      <c r="AB125">
        <v>-95.713075301505995</v>
      </c>
      <c r="AD125">
        <v>-342.38257026999997</v>
      </c>
      <c r="AE125">
        <v>-247.11878184</v>
      </c>
      <c r="AF125">
        <v>-95.261696549999996</v>
      </c>
      <c r="AG125">
        <v>-247.11877871999999</v>
      </c>
      <c r="AH125">
        <v>-95.261689349999997</v>
      </c>
      <c r="AJ125" s="4">
        <f t="shared" si="42"/>
        <v>1.5175571399998347</v>
      </c>
      <c r="AK125" s="4">
        <f t="shared" si="43"/>
        <v>1.5030800251736107</v>
      </c>
      <c r="AL125" s="4">
        <f t="shared" si="59"/>
        <v>1.5103185825867227</v>
      </c>
      <c r="AN125" s="4">
        <f t="shared" si="60"/>
        <v>1.3191504708796213</v>
      </c>
      <c r="AO125" s="4">
        <f t="shared" si="61"/>
        <v>1.3126745728388498</v>
      </c>
      <c r="AP125" s="4">
        <f t="shared" si="62"/>
        <v>1.3159125218592356</v>
      </c>
      <c r="AR125" s="4">
        <f t="shared" si="63"/>
        <v>1.5101813077320601</v>
      </c>
      <c r="AS125" s="4">
        <f t="shared" si="64"/>
        <v>1.5069439629487082</v>
      </c>
      <c r="AT125" s="4">
        <f t="shared" si="65"/>
        <v>1.5085626353403843</v>
      </c>
      <c r="AV125" t="s">
        <v>657</v>
      </c>
      <c r="AW125" s="4">
        <v>1.5242787042150201</v>
      </c>
      <c r="AX125" s="4">
        <v>1.4978873740210501</v>
      </c>
      <c r="AY125" s="4">
        <f t="shared" si="44"/>
        <v>1.5110830391180352</v>
      </c>
      <c r="BA125" t="s">
        <v>657</v>
      </c>
      <c r="BB125" s="4">
        <v>1.5594883777217701</v>
      </c>
      <c r="BC125" s="4">
        <v>1.4902950913998601</v>
      </c>
      <c r="BD125" s="4">
        <f t="shared" si="45"/>
        <v>1.5248917345608151</v>
      </c>
      <c r="BF125" t="s">
        <v>657</v>
      </c>
      <c r="BG125" s="4">
        <v>1.5564227911287001</v>
      </c>
      <c r="BH125" s="4">
        <v>1.49959402980597</v>
      </c>
      <c r="BI125" s="4">
        <f t="shared" si="46"/>
        <v>1.528008410467335</v>
      </c>
      <c r="BK125" t="s">
        <v>657</v>
      </c>
      <c r="BL125" s="4">
        <v>1.5142131914185799</v>
      </c>
      <c r="BM125" s="4">
        <v>1.5013456510391401</v>
      </c>
      <c r="BN125" s="4">
        <f t="shared" si="47"/>
        <v>1.50777942122886</v>
      </c>
      <c r="BP125" t="s">
        <v>657</v>
      </c>
      <c r="BQ125" s="4">
        <f t="shared" si="48"/>
        <v>1.5036526534026426</v>
      </c>
      <c r="BR125" s="4">
        <f t="shared" si="49"/>
        <v>1.504974007254841</v>
      </c>
      <c r="BS125" s="4">
        <f t="shared" si="50"/>
        <v>1.5043133303287417</v>
      </c>
      <c r="BV125" s="4">
        <f t="shared" si="72"/>
        <v>1.5074464447446925</v>
      </c>
      <c r="BW125" s="4">
        <f t="shared" si="73"/>
        <v>1.5049344051158973</v>
      </c>
      <c r="BX125" s="4">
        <f t="shared" si="66"/>
        <v>1.5061904249302949</v>
      </c>
      <c r="BY125" s="5"/>
      <c r="BZ125" s="4">
        <f t="shared" si="70"/>
        <v>1.5036909523435205</v>
      </c>
      <c r="CA125" s="4">
        <f t="shared" si="71"/>
        <v>1.5071000208596874</v>
      </c>
      <c r="CB125" s="4">
        <f t="shared" si="67"/>
        <v>1.5053954866016039</v>
      </c>
      <c r="CD125" s="4">
        <f t="shared" si="51"/>
        <v>0.18947429033913998</v>
      </c>
      <c r="CE125" s="4">
        <f t="shared" si="52"/>
        <v>0.20026477427357992</v>
      </c>
      <c r="CF125" s="4">
        <f t="shared" si="53"/>
        <v>0.18644899487605016</v>
      </c>
      <c r="CG125" s="4">
        <f t="shared" si="54"/>
        <v>0.20596909604502001</v>
      </c>
      <c r="CH125" s="4">
        <f t="shared" si="68"/>
        <v>0.17657885276985996</v>
      </c>
      <c r="CI125" s="4">
        <f t="shared" si="69"/>
        <v>0.22802617043177009</v>
      </c>
      <c r="CK125">
        <v>1.3118713607000001</v>
      </c>
      <c r="CL125">
        <v>1.313948417145</v>
      </c>
      <c r="CM125">
        <v>1.3114383791449999</v>
      </c>
      <c r="CN125">
        <v>1.3183096081700001</v>
      </c>
      <c r="CO125" s="4">
        <v>1.3137162386300001</v>
      </c>
      <c r="CP125" s="4">
        <v>1.33146220729</v>
      </c>
    </row>
    <row r="126" spans="2:94">
      <c r="B126" t="s">
        <v>658</v>
      </c>
      <c r="C126">
        <v>-496.39334047917299</v>
      </c>
      <c r="D126">
        <v>-248.19006538391099</v>
      </c>
      <c r="E126">
        <v>-248.19021580240499</v>
      </c>
      <c r="F126">
        <v>-248.190043939974</v>
      </c>
      <c r="G126">
        <v>-248.19016431947901</v>
      </c>
      <c r="I126">
        <v>-494.24726850117401</v>
      </c>
      <c r="J126">
        <v>-247.12118168008701</v>
      </c>
      <c r="K126">
        <v>-247.121544746192</v>
      </c>
      <c r="L126">
        <v>-247.12117557444401</v>
      </c>
      <c r="M126">
        <v>-247.12153706453299</v>
      </c>
      <c r="O126" s="4">
        <f t="shared" si="40"/>
        <v>8.2405926303734791</v>
      </c>
      <c r="P126" s="4">
        <f t="shared" si="41"/>
        <v>8.1948303310547441</v>
      </c>
      <c r="Q126" s="4">
        <f t="shared" si="55"/>
        <v>8.2177114807141116</v>
      </c>
      <c r="S126" s="4">
        <f t="shared" si="56"/>
        <v>2.8588468093317059</v>
      </c>
      <c r="T126" s="4">
        <f t="shared" si="57"/>
        <v>2.8501951463414357</v>
      </c>
      <c r="U126" s="4">
        <f t="shared" si="58"/>
        <v>2.8545209778365708</v>
      </c>
      <c r="W126" t="s">
        <v>658</v>
      </c>
      <c r="X126">
        <v>-496.38327128594</v>
      </c>
      <c r="Y126">
        <v>-248.185048467239</v>
      </c>
      <c r="Z126">
        <v>-248.18522324874701</v>
      </c>
      <c r="AA126">
        <v>-248.18497817642799</v>
      </c>
      <c r="AB126">
        <v>-248.18509827879501</v>
      </c>
      <c r="AD126">
        <v>-494.24162415000001</v>
      </c>
      <c r="AE126">
        <v>-247.11836159999999</v>
      </c>
      <c r="AF126">
        <v>-247.11872453000001</v>
      </c>
      <c r="AG126">
        <v>-247.11833336000001</v>
      </c>
      <c r="AH126">
        <v>-247.11869479000001</v>
      </c>
      <c r="AJ126" s="4">
        <f t="shared" si="42"/>
        <v>8.2798816258079224</v>
      </c>
      <c r="AK126" s="4">
        <f t="shared" si="43"/>
        <v>8.1573536420435584</v>
      </c>
      <c r="AL126" s="4">
        <f t="shared" si="59"/>
        <v>8.2186176339257404</v>
      </c>
      <c r="AN126" s="4">
        <f t="shared" si="60"/>
        <v>2.8840336619951512</v>
      </c>
      <c r="AO126" s="4">
        <f t="shared" si="61"/>
        <v>2.8476506612156576</v>
      </c>
      <c r="AP126" s="4">
        <f t="shared" si="62"/>
        <v>2.8658421616054044</v>
      </c>
      <c r="AR126" s="4">
        <f t="shared" si="63"/>
        <v>8.2349519627045424</v>
      </c>
      <c r="AS126" s="4">
        <f t="shared" si="64"/>
        <v>8.2088027433512902</v>
      </c>
      <c r="AT126" s="4">
        <f t="shared" si="65"/>
        <v>8.2218773530279154</v>
      </c>
      <c r="AV126" t="s">
        <v>658</v>
      </c>
      <c r="AW126" s="4">
        <v>8.3600483954061104</v>
      </c>
      <c r="AX126" s="4">
        <v>7.9430160278567596</v>
      </c>
      <c r="AY126" s="4">
        <f t="shared" si="44"/>
        <v>8.1515322116314355</v>
      </c>
      <c r="BA126" t="s">
        <v>658</v>
      </c>
      <c r="BB126" s="4">
        <v>8.5822587726513504</v>
      </c>
      <c r="BC126" s="4">
        <v>7.5848408849944704</v>
      </c>
      <c r="BD126" s="4">
        <f t="shared" si="45"/>
        <v>8.0835498288229104</v>
      </c>
      <c r="BF126" t="s">
        <v>658</v>
      </c>
      <c r="BG126" s="4">
        <v>8.4171717429461399</v>
      </c>
      <c r="BH126" s="4">
        <v>7.7321290714617001</v>
      </c>
      <c r="BI126" s="4">
        <f t="shared" si="46"/>
        <v>8.0746504072039205</v>
      </c>
      <c r="BK126" t="s">
        <v>658</v>
      </c>
      <c r="BL126" s="4">
        <v>8.3044940330867796</v>
      </c>
      <c r="BM126" s="4">
        <v>8.0803133569602696</v>
      </c>
      <c r="BN126" s="4">
        <f t="shared" si="47"/>
        <v>8.1924036950235255</v>
      </c>
      <c r="BP126" t="s">
        <v>658</v>
      </c>
      <c r="BQ126" s="4">
        <f t="shared" si="48"/>
        <v>8.2462074890140382</v>
      </c>
      <c r="BR126" s="4">
        <f t="shared" si="49"/>
        <v>8.2243630137246075</v>
      </c>
      <c r="BS126" s="4">
        <f t="shared" si="50"/>
        <v>8.2352852513693247</v>
      </c>
      <c r="BV126" s="4">
        <f t="shared" si="72"/>
        <v>8.249363935844535</v>
      </c>
      <c r="BW126" s="4">
        <f t="shared" si="73"/>
        <v>8.2343612588956425</v>
      </c>
      <c r="BX126" s="4">
        <f t="shared" si="66"/>
        <v>8.2418625973700887</v>
      </c>
      <c r="BY126" s="5"/>
      <c r="BZ126" s="4">
        <f t="shared" si="70"/>
        <v>8.235043756929981</v>
      </c>
      <c r="CA126" s="4">
        <f t="shared" si="71"/>
        <v>8.2382120354294095</v>
      </c>
      <c r="CB126" s="4">
        <f t="shared" si="67"/>
        <v>8.2366278961796944</v>
      </c>
      <c r="CD126" s="4">
        <f t="shared" si="51"/>
        <v>5.2302342340052697</v>
      </c>
      <c r="CE126" s="4">
        <f t="shared" si="52"/>
        <v>5.4441739550917791</v>
      </c>
      <c r="CF126" s="4">
        <f t="shared" si="53"/>
        <v>5.1003728924767593</v>
      </c>
      <c r="CG126" s="4">
        <f t="shared" si="54"/>
        <v>5.4906482549461106</v>
      </c>
      <c r="CH126" s="4">
        <f t="shared" si="68"/>
        <v>4.7841091091194698</v>
      </c>
      <c r="CI126" s="4">
        <f t="shared" si="69"/>
        <v>5.6245743206363503</v>
      </c>
      <c r="CK126">
        <v>2.850079122955</v>
      </c>
      <c r="CL126">
        <v>2.860320077995</v>
      </c>
      <c r="CM126">
        <v>2.8426431353799999</v>
      </c>
      <c r="CN126">
        <v>2.8694001404599998</v>
      </c>
      <c r="CO126" s="4">
        <v>2.8007317758750001</v>
      </c>
      <c r="CP126" s="4">
        <v>2.9576844520150001</v>
      </c>
    </row>
    <row r="127" spans="2:94">
      <c r="B127" t="s">
        <v>659</v>
      </c>
      <c r="C127">
        <v>-496.394026234394</v>
      </c>
      <c r="D127">
        <v>-248.190063614314</v>
      </c>
      <c r="E127">
        <v>-248.19021322416501</v>
      </c>
      <c r="F127">
        <v>-248.190043939974</v>
      </c>
      <c r="G127">
        <v>-248.19016431947901</v>
      </c>
      <c r="I127">
        <v>-494.24917562367801</v>
      </c>
      <c r="J127">
        <v>-247.12118137255101</v>
      </c>
      <c r="K127">
        <v>-247.121544367392</v>
      </c>
      <c r="L127">
        <v>-247.12117557444401</v>
      </c>
      <c r="M127">
        <v>-247.12153706453299</v>
      </c>
      <c r="O127" s="4">
        <f t="shared" si="40"/>
        <v>8.6709105462340812</v>
      </c>
      <c r="P127" s="4">
        <f t="shared" si="41"/>
        <v>8.6278765559232156</v>
      </c>
      <c r="Q127" s="4">
        <f t="shared" si="55"/>
        <v>8.6493935510786493</v>
      </c>
      <c r="S127" s="4">
        <f t="shared" si="56"/>
        <v>4.0555842982604702</v>
      </c>
      <c r="T127" s="4">
        <f t="shared" si="57"/>
        <v>4.047363317608955</v>
      </c>
      <c r="U127" s="4">
        <f t="shared" si="58"/>
        <v>4.0514738079347126</v>
      </c>
      <c r="W127" t="s">
        <v>659</v>
      </c>
      <c r="X127">
        <v>-496.383951835429</v>
      </c>
      <c r="Y127">
        <v>-248.18504202182601</v>
      </c>
      <c r="Z127">
        <v>-248.185213159222</v>
      </c>
      <c r="AA127">
        <v>-248.18497817642799</v>
      </c>
      <c r="AB127">
        <v>-248.18509827879501</v>
      </c>
      <c r="AD127">
        <v>-494.24352929000003</v>
      </c>
      <c r="AE127">
        <v>-247.11835993</v>
      </c>
      <c r="AF127">
        <v>-247.11872266</v>
      </c>
      <c r="AG127">
        <v>-247.11833336000001</v>
      </c>
      <c r="AH127">
        <v>-247.11869479000001</v>
      </c>
      <c r="AJ127" s="4">
        <f t="shared" si="42"/>
        <v>8.7069328953784115</v>
      </c>
      <c r="AK127" s="4">
        <f t="shared" si="43"/>
        <v>8.5947807422720945</v>
      </c>
      <c r="AL127" s="4">
        <f t="shared" si="59"/>
        <v>8.6508568188252539</v>
      </c>
      <c r="AN127" s="4">
        <f t="shared" si="60"/>
        <v>4.0795271108373257</v>
      </c>
      <c r="AO127" s="4">
        <f t="shared" si="61"/>
        <v>4.0453654936665284</v>
      </c>
      <c r="AP127" s="4">
        <f t="shared" si="62"/>
        <v>4.062446302251927</v>
      </c>
      <c r="AR127" s="4">
        <f t="shared" si="63"/>
        <v>8.6660788938761133</v>
      </c>
      <c r="AS127" s="4">
        <f t="shared" si="64"/>
        <v>8.6403153340555381</v>
      </c>
      <c r="AT127" s="4">
        <f t="shared" si="65"/>
        <v>8.6531971139658257</v>
      </c>
      <c r="AV127" t="s">
        <v>659</v>
      </c>
      <c r="AW127" s="4">
        <v>8.7794388476475103</v>
      </c>
      <c r="AX127" s="4">
        <v>8.4166438788171902</v>
      </c>
      <c r="AY127" s="4">
        <f t="shared" si="44"/>
        <v>8.5980413632323511</v>
      </c>
      <c r="BA127" t="s">
        <v>659</v>
      </c>
      <c r="BB127" s="4">
        <v>8.9844495019974797</v>
      </c>
      <c r="BC127" s="4">
        <v>8.1141095935562007</v>
      </c>
      <c r="BD127" s="4">
        <f t="shared" si="45"/>
        <v>8.5492795477768411</v>
      </c>
      <c r="BF127" t="s">
        <v>659</v>
      </c>
      <c r="BG127" s="4">
        <v>8.8238118465997903</v>
      </c>
      <c r="BH127" s="4">
        <v>8.2228537394069896</v>
      </c>
      <c r="BI127" s="4">
        <f t="shared" si="46"/>
        <v>8.5233327930033909</v>
      </c>
      <c r="BK127" t="s">
        <v>659</v>
      </c>
      <c r="BL127" s="4">
        <v>8.7298335169793404</v>
      </c>
      <c r="BM127" s="4">
        <v>8.5350843955884006</v>
      </c>
      <c r="BN127" s="4">
        <f t="shared" si="47"/>
        <v>8.6324589562838696</v>
      </c>
      <c r="BP127" t="s">
        <v>659</v>
      </c>
      <c r="BQ127" s="4">
        <f t="shared" si="48"/>
        <v>8.6777885798848668</v>
      </c>
      <c r="BR127" s="4">
        <f t="shared" si="49"/>
        <v>8.6593498558073758</v>
      </c>
      <c r="BS127" s="4">
        <f t="shared" si="50"/>
        <v>8.6685692178461178</v>
      </c>
      <c r="BV127" s="4">
        <f t="shared" si="72"/>
        <v>8.6783065180663961</v>
      </c>
      <c r="BW127" s="4">
        <f t="shared" si="73"/>
        <v>8.6668899655544909</v>
      </c>
      <c r="BX127" s="4">
        <f t="shared" si="66"/>
        <v>8.6725982418104444</v>
      </c>
      <c r="BY127" s="5"/>
      <c r="BZ127" s="4">
        <f t="shared" si="70"/>
        <v>8.6568704637037897</v>
      </c>
      <c r="CA127" s="4">
        <f t="shared" si="71"/>
        <v>8.6627520625380967</v>
      </c>
      <c r="CB127" s="4">
        <f t="shared" si="67"/>
        <v>8.6598112631209432</v>
      </c>
      <c r="CD127" s="4">
        <f t="shared" si="51"/>
        <v>4.4877547972034009</v>
      </c>
      <c r="CE127" s="4">
        <f t="shared" si="52"/>
        <v>4.6719303835193404</v>
      </c>
      <c r="CF127" s="4">
        <f t="shared" si="53"/>
        <v>4.3766435913921899</v>
      </c>
      <c r="CG127" s="4">
        <f t="shared" si="54"/>
        <v>4.7153672958025101</v>
      </c>
      <c r="CH127" s="4">
        <f t="shared" si="68"/>
        <v>4.1129709694662004</v>
      </c>
      <c r="CI127" s="4">
        <f t="shared" si="69"/>
        <v>4.8466832344724793</v>
      </c>
      <c r="CK127">
        <v>4.0473295983849997</v>
      </c>
      <c r="CL127">
        <v>4.05790313346</v>
      </c>
      <c r="CM127">
        <v>4.0400002874250003</v>
      </c>
      <c r="CN127">
        <v>4.0640715518450001</v>
      </c>
      <c r="CO127" s="4">
        <v>4.0011386240900002</v>
      </c>
      <c r="CP127" s="4">
        <v>4.1377662675250004</v>
      </c>
    </row>
    <row r="128" spans="2:94">
      <c r="B128" t="s">
        <v>660</v>
      </c>
      <c r="C128">
        <v>-496.394075826868</v>
      </c>
      <c r="D128">
        <v>-248.190061964107</v>
      </c>
      <c r="E128">
        <v>-248.190210466472</v>
      </c>
      <c r="F128">
        <v>-248.190043939974</v>
      </c>
      <c r="G128">
        <v>-248.19016431947901</v>
      </c>
      <c r="I128">
        <v>-494.25026920891003</v>
      </c>
      <c r="J128">
        <v>-247.121181063037</v>
      </c>
      <c r="K128">
        <v>-247.121544004838</v>
      </c>
      <c r="L128">
        <v>-247.12117557444401</v>
      </c>
      <c r="M128">
        <v>-247.12153706453299</v>
      </c>
      <c r="O128" s="4">
        <f t="shared" si="40"/>
        <v>8.702030294797197</v>
      </c>
      <c r="P128" s="4">
        <f t="shared" si="41"/>
        <v>8.6617623036161913</v>
      </c>
      <c r="Q128" s="4">
        <f t="shared" si="55"/>
        <v>8.681896299206695</v>
      </c>
      <c r="S128" s="4">
        <f t="shared" si="56"/>
        <v>4.7418194204083841</v>
      </c>
      <c r="T128" s="4">
        <f t="shared" si="57"/>
        <v>4.734020168836822</v>
      </c>
      <c r="U128" s="4">
        <f t="shared" si="58"/>
        <v>4.737919794622603</v>
      </c>
      <c r="W128" t="s">
        <v>660</v>
      </c>
      <c r="X128">
        <v>-496.38399582258</v>
      </c>
      <c r="Y128">
        <v>-248.185036086266</v>
      </c>
      <c r="Z128">
        <v>-248.18520382360899</v>
      </c>
      <c r="AA128">
        <v>-248.18497817642799</v>
      </c>
      <c r="AB128">
        <v>-248.18509827879501</v>
      </c>
      <c r="AD128">
        <v>-494.24462073000001</v>
      </c>
      <c r="AE128">
        <v>-247.11835830999999</v>
      </c>
      <c r="AF128">
        <v>-247.11872094</v>
      </c>
      <c r="AG128">
        <v>-247.11833336000001</v>
      </c>
      <c r="AH128">
        <v>-247.11869479000001</v>
      </c>
      <c r="AJ128" s="4">
        <f t="shared" si="42"/>
        <v>8.7345352505104223</v>
      </c>
      <c r="AK128" s="4">
        <f t="shared" si="43"/>
        <v>8.6319659035900944</v>
      </c>
      <c r="AL128" s="4">
        <f t="shared" si="59"/>
        <v>8.6832505770502593</v>
      </c>
      <c r="AN128" s="4">
        <f t="shared" si="60"/>
        <v>4.7644160795060042</v>
      </c>
      <c r="AO128" s="4">
        <f t="shared" si="61"/>
        <v>4.732350344087024</v>
      </c>
      <c r="AP128" s="4">
        <f t="shared" si="62"/>
        <v>4.7483832117965141</v>
      </c>
      <c r="AR128" s="4">
        <f t="shared" si="63"/>
        <v>8.6980671092528823</v>
      </c>
      <c r="AS128" s="4">
        <f t="shared" si="64"/>
        <v>8.6730125558916988</v>
      </c>
      <c r="AT128" s="4">
        <f t="shared" si="65"/>
        <v>8.6855398325722906</v>
      </c>
      <c r="AV128" t="s">
        <v>660</v>
      </c>
      <c r="AW128" s="4">
        <v>8.8000045867216095</v>
      </c>
      <c r="AX128" s="4">
        <v>8.4840467085979903</v>
      </c>
      <c r="AY128" s="4">
        <f t="shared" si="44"/>
        <v>8.6420256476597999</v>
      </c>
      <c r="BA128" t="s">
        <v>660</v>
      </c>
      <c r="BB128" s="4">
        <v>8.9907154905796194</v>
      </c>
      <c r="BC128" s="4">
        <v>8.2302105497157996</v>
      </c>
      <c r="BD128" s="4">
        <f t="shared" si="45"/>
        <v>8.6104630201477086</v>
      </c>
      <c r="BF128" t="s">
        <v>660</v>
      </c>
      <c r="BG128" s="4">
        <v>8.8355149257576997</v>
      </c>
      <c r="BH128" s="4">
        <v>8.3065668400374495</v>
      </c>
      <c r="BI128" s="4">
        <f t="shared" si="46"/>
        <v>8.5710408828975737</v>
      </c>
      <c r="BK128" t="s">
        <v>660</v>
      </c>
      <c r="BL128" s="4">
        <v>8.7517601051581302</v>
      </c>
      <c r="BM128" s="4">
        <v>8.5866153897596007</v>
      </c>
      <c r="BN128" s="4">
        <f t="shared" si="47"/>
        <v>8.6691877474588654</v>
      </c>
      <c r="BP128" t="s">
        <v>660</v>
      </c>
      <c r="BQ128" s="4">
        <f t="shared" si="48"/>
        <v>8.7011429441734958</v>
      </c>
      <c r="BR128" s="4">
        <f t="shared" si="49"/>
        <v>8.6942284322898153</v>
      </c>
      <c r="BS128" s="4">
        <f t="shared" si="50"/>
        <v>8.6976856882316564</v>
      </c>
      <c r="BV128" s="4">
        <f t="shared" si="72"/>
        <v>8.7038200261632479</v>
      </c>
      <c r="BW128" s="4">
        <f t="shared" si="73"/>
        <v>8.6999354247143952</v>
      </c>
      <c r="BX128" s="4">
        <f t="shared" si="66"/>
        <v>8.7018777254388215</v>
      </c>
      <c r="BY128" s="5"/>
      <c r="BZ128" s="4">
        <f t="shared" si="70"/>
        <v>8.6825307526592965</v>
      </c>
      <c r="CA128" s="4">
        <f t="shared" si="71"/>
        <v>8.6897788609743714</v>
      </c>
      <c r="CB128" s="4">
        <f t="shared" si="67"/>
        <v>8.6861548068168339</v>
      </c>
      <c r="CD128" s="4">
        <f t="shared" si="51"/>
        <v>3.8526146957146006</v>
      </c>
      <c r="CE128" s="4">
        <f t="shared" si="52"/>
        <v>4.01159726782313</v>
      </c>
      <c r="CF128" s="4">
        <f t="shared" si="53"/>
        <v>3.7570866711429902</v>
      </c>
      <c r="CG128" s="4">
        <f t="shared" si="54"/>
        <v>4.0520104308266092</v>
      </c>
      <c r="CH128" s="4">
        <f t="shared" si="68"/>
        <v>3.5366716682307997</v>
      </c>
      <c r="CI128" s="4">
        <f t="shared" si="69"/>
        <v>4.1778682278596193</v>
      </c>
      <c r="CK128">
        <v>4.7340006940450001</v>
      </c>
      <c r="CL128">
        <v>4.7401628373350002</v>
      </c>
      <c r="CM128">
        <v>4.726960037455</v>
      </c>
      <c r="CN128">
        <v>4.7479941558950003</v>
      </c>
      <c r="CO128" s="4">
        <v>4.6935388814849999</v>
      </c>
      <c r="CP128" s="4">
        <v>4.8128472627200001</v>
      </c>
    </row>
    <row r="129" spans="2:94">
      <c r="B129" t="s">
        <v>661</v>
      </c>
      <c r="C129">
        <v>-496.393720214729</v>
      </c>
      <c r="D129">
        <v>-248.19006048464499</v>
      </c>
      <c r="E129">
        <v>-248.19020786598</v>
      </c>
      <c r="F129">
        <v>-248.190043939974</v>
      </c>
      <c r="G129">
        <v>-248.19016431947901</v>
      </c>
      <c r="I129">
        <v>-494.250807159982</v>
      </c>
      <c r="J129">
        <v>-247.12118075401801</v>
      </c>
      <c r="K129">
        <v>-247.12154365132801</v>
      </c>
      <c r="L129">
        <v>-247.12117557444401</v>
      </c>
      <c r="M129">
        <v>-247.12153706453299</v>
      </c>
      <c r="O129" s="4">
        <f t="shared" si="40"/>
        <v>8.4788802992572627</v>
      </c>
      <c r="P129" s="4">
        <f t="shared" si="41"/>
        <v>8.4411725179772148</v>
      </c>
      <c r="Q129" s="4">
        <f t="shared" si="55"/>
        <v>8.4600264086172388</v>
      </c>
      <c r="S129" s="4">
        <f t="shared" si="56"/>
        <v>5.0793888286086926</v>
      </c>
      <c r="T129" s="4">
        <f t="shared" si="57"/>
        <v>5.0720053202277269</v>
      </c>
      <c r="U129" s="4">
        <f t="shared" si="58"/>
        <v>5.0756970744182102</v>
      </c>
      <c r="W129" t="s">
        <v>661</v>
      </c>
      <c r="X129">
        <v>-496.38363460728903</v>
      </c>
      <c r="Y129">
        <v>-248.18503076516001</v>
      </c>
      <c r="Z129">
        <v>-248.18519526185699</v>
      </c>
      <c r="AA129">
        <v>-248.18497817642799</v>
      </c>
      <c r="AB129">
        <v>-248.18509827879501</v>
      </c>
      <c r="AD129">
        <v>-494.24515671</v>
      </c>
      <c r="AE129">
        <v>-247.11835687999999</v>
      </c>
      <c r="AF129">
        <v>-247.1187194</v>
      </c>
      <c r="AG129">
        <v>-247.11833336000001</v>
      </c>
      <c r="AH129">
        <v>-247.11869479000001</v>
      </c>
      <c r="AJ129" s="4">
        <f t="shared" si="42"/>
        <v>8.5078692238754936</v>
      </c>
      <c r="AK129" s="4">
        <f t="shared" si="43"/>
        <v>8.4140115022100588</v>
      </c>
      <c r="AL129" s="4">
        <f t="shared" si="59"/>
        <v>8.4609403630427771</v>
      </c>
      <c r="AN129" s="4">
        <f t="shared" si="60"/>
        <v>5.1007486213129329</v>
      </c>
      <c r="AO129" s="4">
        <f t="shared" si="61"/>
        <v>5.0705465890892665</v>
      </c>
      <c r="AP129" s="4">
        <f t="shared" si="62"/>
        <v>5.0856476052010997</v>
      </c>
      <c r="AR129" s="4">
        <f t="shared" si="63"/>
        <v>8.4758287489767046</v>
      </c>
      <c r="AS129" s="4">
        <f t="shared" si="64"/>
        <v>8.4514530865601021</v>
      </c>
      <c r="AT129" s="4">
        <f t="shared" si="65"/>
        <v>8.4636409177684033</v>
      </c>
      <c r="AV129" t="s">
        <v>661</v>
      </c>
      <c r="AW129" s="4">
        <v>8.5679060666326698</v>
      </c>
      <c r="AX129" s="4">
        <v>8.2917112447679298</v>
      </c>
      <c r="AY129" s="4">
        <f t="shared" si="44"/>
        <v>8.4298086557002989</v>
      </c>
      <c r="BA129" t="s">
        <v>661</v>
      </c>
      <c r="BB129" s="4">
        <v>8.7466874758650199</v>
      </c>
      <c r="BC129" s="4">
        <v>8.0803364424072708</v>
      </c>
      <c r="BD129" s="4">
        <f t="shared" si="45"/>
        <v>8.4135119591361445</v>
      </c>
      <c r="BF129" t="s">
        <v>661</v>
      </c>
      <c r="BG129" s="4">
        <v>8.5960055705570504</v>
      </c>
      <c r="BH129" s="4">
        <v>8.1291851396906001</v>
      </c>
      <c r="BI129" s="4">
        <f t="shared" si="46"/>
        <v>8.3625953551238261</v>
      </c>
      <c r="BK129" t="s">
        <v>661</v>
      </c>
      <c r="BL129" s="4">
        <v>8.5221677877311297</v>
      </c>
      <c r="BM129" s="4">
        <v>8.3805853681897204</v>
      </c>
      <c r="BN129" s="4">
        <f t="shared" si="47"/>
        <v>8.4513765779604242</v>
      </c>
      <c r="BP129" t="s">
        <v>661</v>
      </c>
      <c r="BQ129" s="4">
        <f t="shared" si="48"/>
        <v>8.4741800852770552</v>
      </c>
      <c r="BR129" s="4">
        <f t="shared" si="49"/>
        <v>8.4738303501404513</v>
      </c>
      <c r="BS129" s="4">
        <f t="shared" si="50"/>
        <v>8.4740052177087524</v>
      </c>
      <c r="BV129" s="4">
        <f t="shared" si="72"/>
        <v>8.4776994257713252</v>
      </c>
      <c r="BW129" s="4">
        <f t="shared" si="73"/>
        <v>8.4784195163384499</v>
      </c>
      <c r="BX129" s="4">
        <f t="shared" si="66"/>
        <v>8.4780594710548876</v>
      </c>
      <c r="BY129" s="5"/>
      <c r="BZ129" s="4">
        <f t="shared" si="70"/>
        <v>8.4574905198023789</v>
      </c>
      <c r="CA129" s="4">
        <f t="shared" si="71"/>
        <v>8.4642123765057988</v>
      </c>
      <c r="CB129" s="4">
        <f t="shared" si="67"/>
        <v>8.460851448154088</v>
      </c>
      <c r="CD129" s="4">
        <f t="shared" si="51"/>
        <v>3.3086331578247208</v>
      </c>
      <c r="CE129" s="4">
        <f t="shared" si="52"/>
        <v>3.4461995165661294</v>
      </c>
      <c r="CF129" s="4">
        <f t="shared" si="53"/>
        <v>3.2261596313029299</v>
      </c>
      <c r="CG129" s="4">
        <f t="shared" si="54"/>
        <v>3.4836860455426697</v>
      </c>
      <c r="CH129" s="4">
        <f t="shared" si="68"/>
        <v>3.0413473060772711</v>
      </c>
      <c r="CI129" s="4">
        <f t="shared" si="69"/>
        <v>3.6019818140700197</v>
      </c>
      <c r="CK129">
        <v>5.0719522103649997</v>
      </c>
      <c r="CL129">
        <v>5.0759682711650003</v>
      </c>
      <c r="CM129">
        <v>5.0655516134649998</v>
      </c>
      <c r="CN129">
        <v>5.0842200210900002</v>
      </c>
      <c r="CO129" s="4">
        <v>5.0389891363299997</v>
      </c>
      <c r="CP129" s="4">
        <v>5.1447056617950002</v>
      </c>
    </row>
    <row r="130" spans="2:94">
      <c r="B130" t="s">
        <v>662</v>
      </c>
      <c r="C130">
        <v>-496.393119403968</v>
      </c>
      <c r="D130">
        <v>-248.190059143349</v>
      </c>
      <c r="E130">
        <v>-248.19020539177299</v>
      </c>
      <c r="F130">
        <v>-248.190043939974</v>
      </c>
      <c r="G130">
        <v>-248.19016431947901</v>
      </c>
      <c r="I130">
        <v>-494.25096869727503</v>
      </c>
      <c r="J130">
        <v>-247.12118045175501</v>
      </c>
      <c r="K130">
        <v>-247.121543317761</v>
      </c>
      <c r="L130">
        <v>-247.12117557444401</v>
      </c>
      <c r="M130">
        <v>-247.12153706453299</v>
      </c>
      <c r="O130" s="4">
        <f t="shared" si="40"/>
        <v>8.1018658390275036</v>
      </c>
      <c r="P130" s="4">
        <f t="shared" si="41"/>
        <v>8.0665523221047977</v>
      </c>
      <c r="Q130" s="4">
        <f t="shared" si="55"/>
        <v>8.0842090805661506</v>
      </c>
      <c r="S130" s="4">
        <f t="shared" si="56"/>
        <v>5.1807550145859089</v>
      </c>
      <c r="T130" s="4">
        <f t="shared" si="57"/>
        <v>5.1737704955827191</v>
      </c>
      <c r="U130" s="4">
        <f t="shared" si="58"/>
        <v>5.177262755084314</v>
      </c>
      <c r="W130" t="s">
        <v>662</v>
      </c>
      <c r="X130">
        <v>-496.38302857469603</v>
      </c>
      <c r="Y130">
        <v>-248.185026078108</v>
      </c>
      <c r="Z130">
        <v>-248.185187417224</v>
      </c>
      <c r="AA130">
        <v>-248.18497817642799</v>
      </c>
      <c r="AB130">
        <v>-248.18509827879501</v>
      </c>
      <c r="AD130">
        <v>-494.24531647999999</v>
      </c>
      <c r="AE130">
        <v>-247.11835568000001</v>
      </c>
      <c r="AF130">
        <v>-247.11871801000001</v>
      </c>
      <c r="AG130">
        <v>-247.11833336000001</v>
      </c>
      <c r="AH130">
        <v>-247.11869479000001</v>
      </c>
      <c r="AJ130" s="4">
        <f t="shared" si="42"/>
        <v>8.1275780144596386</v>
      </c>
      <c r="AK130" s="4">
        <f t="shared" si="43"/>
        <v>8.0415840441837805</v>
      </c>
      <c r="AL130" s="4">
        <f t="shared" si="59"/>
        <v>8.0845810293217095</v>
      </c>
      <c r="AN130" s="4">
        <f t="shared" si="60"/>
        <v>5.2010058141166491</v>
      </c>
      <c r="AO130" s="4">
        <f t="shared" si="61"/>
        <v>5.172429031503154</v>
      </c>
      <c r="AP130" s="4">
        <f t="shared" si="62"/>
        <v>5.1867174228099016</v>
      </c>
      <c r="AR130" s="4">
        <f t="shared" si="63"/>
        <v>8.0996813620316903</v>
      </c>
      <c r="AS130" s="4">
        <f t="shared" si="64"/>
        <v>8.0760027302533786</v>
      </c>
      <c r="AT130" s="4">
        <f t="shared" si="65"/>
        <v>8.0878420461425335</v>
      </c>
      <c r="AV130" t="s">
        <v>662</v>
      </c>
      <c r="AW130" s="4">
        <v>8.1842383440577908</v>
      </c>
      <c r="AX130" s="4">
        <v>7.9409778631955499</v>
      </c>
      <c r="AY130" s="4">
        <f t="shared" si="44"/>
        <v>8.0626081036266708</v>
      </c>
      <c r="BA130" t="s">
        <v>662</v>
      </c>
      <c r="BB130" s="4">
        <v>8.3519713158879796</v>
      </c>
      <c r="BC130" s="4">
        <v>7.7656612846905198</v>
      </c>
      <c r="BD130" s="4">
        <f t="shared" si="45"/>
        <v>8.0588163002892497</v>
      </c>
      <c r="BF130" t="s">
        <v>662</v>
      </c>
      <c r="BG130" s="4">
        <v>8.2132656860389002</v>
      </c>
      <c r="BH130" s="4">
        <v>7.8003189224023801</v>
      </c>
      <c r="BI130" s="4">
        <f t="shared" si="46"/>
        <v>8.0067923042206406</v>
      </c>
      <c r="BK130" t="s">
        <v>662</v>
      </c>
      <c r="BL130" s="4">
        <v>8.1410089736391402</v>
      </c>
      <c r="BM130" s="4">
        <v>8.0180923343404498</v>
      </c>
      <c r="BN130" s="4">
        <f t="shared" si="47"/>
        <v>8.079550653989795</v>
      </c>
      <c r="BP130" t="s">
        <v>662</v>
      </c>
      <c r="BQ130" s="4">
        <f t="shared" si="48"/>
        <v>8.0956535686097357</v>
      </c>
      <c r="BR130" s="4">
        <f t="shared" si="49"/>
        <v>8.0989993204596882</v>
      </c>
      <c r="BS130" s="4">
        <f t="shared" si="50"/>
        <v>8.097326444534712</v>
      </c>
      <c r="BV130" s="4">
        <f t="shared" si="72"/>
        <v>8.0997922237147364</v>
      </c>
      <c r="BW130" s="4">
        <f t="shared" si="73"/>
        <v>8.1029443027087638</v>
      </c>
      <c r="BX130" s="4">
        <f t="shared" si="66"/>
        <v>8.1013682632117501</v>
      </c>
      <c r="BY130" s="5"/>
      <c r="BZ130" s="4">
        <f t="shared" si="70"/>
        <v>8.08210284018819</v>
      </c>
      <c r="CA130" s="4">
        <f t="shared" si="71"/>
        <v>8.0862772787748902</v>
      </c>
      <c r="CB130" s="4">
        <f t="shared" si="67"/>
        <v>8.0841900594815392</v>
      </c>
      <c r="CD130" s="4">
        <f t="shared" si="51"/>
        <v>2.8444082838354499</v>
      </c>
      <c r="CE130" s="4">
        <f t="shared" si="52"/>
        <v>2.9639865725941403</v>
      </c>
      <c r="CF130" s="4">
        <f t="shared" si="53"/>
        <v>2.7728786472405496</v>
      </c>
      <c r="CG130" s="4">
        <f t="shared" si="54"/>
        <v>2.9987320145727905</v>
      </c>
      <c r="CH130" s="4">
        <f t="shared" si="68"/>
        <v>2.6172093911805199</v>
      </c>
      <c r="CI130" s="4">
        <f t="shared" si="69"/>
        <v>3.1081568036629799</v>
      </c>
      <c r="CK130">
        <v>5.1736840505049999</v>
      </c>
      <c r="CL130">
        <v>5.1770224010449999</v>
      </c>
      <c r="CM130">
        <v>5.1680992159550003</v>
      </c>
      <c r="CN130">
        <v>5.1855063294850003</v>
      </c>
      <c r="CO130" s="4">
        <v>5.1484518935099999</v>
      </c>
      <c r="CP130" s="4">
        <v>5.2438145122249997</v>
      </c>
    </row>
    <row r="131" spans="2:94">
      <c r="B131" t="s">
        <v>663</v>
      </c>
      <c r="C131">
        <v>-496.39076626828103</v>
      </c>
      <c r="D131">
        <v>-248.19005570941101</v>
      </c>
      <c r="E131">
        <v>-248.19019840789201</v>
      </c>
      <c r="F131">
        <v>-248.190043939974</v>
      </c>
      <c r="G131">
        <v>-248.19016431947901</v>
      </c>
      <c r="I131">
        <v>-494.25030164724899</v>
      </c>
      <c r="J131">
        <v>-247.12117959541499</v>
      </c>
      <c r="K131">
        <v>-247.12154236115299</v>
      </c>
      <c r="L131">
        <v>-247.12117557444401</v>
      </c>
      <c r="M131">
        <v>-247.12153706453299</v>
      </c>
      <c r="O131" s="4">
        <f t="shared" si="40"/>
        <v>6.6252508406623365</v>
      </c>
      <c r="P131" s="4">
        <f t="shared" si="41"/>
        <v>6.5964746041305178</v>
      </c>
      <c r="Q131" s="4">
        <f t="shared" si="55"/>
        <v>6.6108627223964271</v>
      </c>
      <c r="S131" s="4">
        <f t="shared" si="56"/>
        <v>4.7621747862715686</v>
      </c>
      <c r="T131" s="4">
        <f t="shared" si="57"/>
        <v>4.7563279094147157</v>
      </c>
      <c r="U131" s="4">
        <f t="shared" si="58"/>
        <v>4.7592513478431417</v>
      </c>
      <c r="W131" t="s">
        <v>663</v>
      </c>
      <c r="X131">
        <v>-496.38065995598299</v>
      </c>
      <c r="Y131">
        <v>-248.18501457030899</v>
      </c>
      <c r="Z131">
        <v>-248.185167024843</v>
      </c>
      <c r="AA131">
        <v>-248.18497817642799</v>
      </c>
      <c r="AB131">
        <v>-248.18509827879501</v>
      </c>
      <c r="AD131">
        <v>-494.24464426999998</v>
      </c>
      <c r="AE131">
        <v>-247.11835238</v>
      </c>
      <c r="AF131">
        <v>-247.11871414999999</v>
      </c>
      <c r="AG131">
        <v>-247.11833336000001</v>
      </c>
      <c r="AH131">
        <v>-247.11869479000001</v>
      </c>
      <c r="AJ131" s="4">
        <f t="shared" si="42"/>
        <v>6.6412472701522933</v>
      </c>
      <c r="AK131" s="4">
        <f t="shared" si="43"/>
        <v>6.5752709658991764</v>
      </c>
      <c r="AL131" s="4">
        <f t="shared" si="59"/>
        <v>6.6082591180257353</v>
      </c>
      <c r="AN131" s="4">
        <f t="shared" si="60"/>
        <v>4.7791876531186839</v>
      </c>
      <c r="AO131" s="4">
        <f t="shared" si="61"/>
        <v>4.7551038385224063</v>
      </c>
      <c r="AP131" s="4">
        <f t="shared" si="62"/>
        <v>4.7671457458205451</v>
      </c>
      <c r="AR131" s="4">
        <f t="shared" si="63"/>
        <v>6.6256574019510088</v>
      </c>
      <c r="AS131" s="4">
        <f t="shared" si="64"/>
        <v>6.604466162672983</v>
      </c>
      <c r="AT131" s="4">
        <f t="shared" si="65"/>
        <v>6.6150617823119964</v>
      </c>
      <c r="AV131" t="s">
        <v>663</v>
      </c>
      <c r="AW131" s="4">
        <v>6.6940355304399297</v>
      </c>
      <c r="AX131" s="4">
        <v>6.5228811596974499</v>
      </c>
      <c r="AY131" s="4">
        <f t="shared" si="44"/>
        <v>6.6084583450686898</v>
      </c>
      <c r="BA131" t="s">
        <v>663</v>
      </c>
      <c r="BB131" s="4">
        <v>6.8250870278214704</v>
      </c>
      <c r="BC131" s="4">
        <v>6.4200169322290002</v>
      </c>
      <c r="BD131" s="4">
        <f t="shared" si="45"/>
        <v>6.6225519800252357</v>
      </c>
      <c r="BF131" t="s">
        <v>663</v>
      </c>
      <c r="BG131" s="4">
        <v>6.7038273204549297</v>
      </c>
      <c r="BH131" s="4">
        <v>6.4141637269260796</v>
      </c>
      <c r="BI131" s="4">
        <f t="shared" si="46"/>
        <v>6.5589955236905046</v>
      </c>
      <c r="BK131" t="s">
        <v>663</v>
      </c>
      <c r="BL131" s="4">
        <v>6.65851321350251</v>
      </c>
      <c r="BM131" s="4">
        <v>6.57404220250538</v>
      </c>
      <c r="BN131" s="4">
        <f t="shared" si="47"/>
        <v>6.6162777080039454</v>
      </c>
      <c r="BP131" t="s">
        <v>663</v>
      </c>
      <c r="BQ131" s="4">
        <f t="shared" si="48"/>
        <v>6.6212438973714471</v>
      </c>
      <c r="BR131" s="4">
        <f t="shared" si="49"/>
        <v>6.6277193621727166</v>
      </c>
      <c r="BS131" s="4">
        <f t="shared" si="50"/>
        <v>6.6244816297720828</v>
      </c>
      <c r="BV131" s="4">
        <f t="shared" si="72"/>
        <v>6.6259029935118807</v>
      </c>
      <c r="BW131" s="4">
        <f t="shared" si="73"/>
        <v>6.6314194419143053</v>
      </c>
      <c r="BX131" s="4">
        <f t="shared" si="66"/>
        <v>6.628661217713093</v>
      </c>
      <c r="BY131" s="5"/>
      <c r="BZ131" s="4">
        <f t="shared" si="70"/>
        <v>6.6180142073112807</v>
      </c>
      <c r="CA131" s="4">
        <f t="shared" si="71"/>
        <v>6.6128310508070625</v>
      </c>
      <c r="CB131" s="4">
        <f t="shared" si="67"/>
        <v>6.6154226290591716</v>
      </c>
      <c r="CD131" s="4">
        <f t="shared" si="51"/>
        <v>1.8176770698803804</v>
      </c>
      <c r="CE131" s="4">
        <f t="shared" si="52"/>
        <v>1.8988034552425104</v>
      </c>
      <c r="CF131" s="4">
        <f t="shared" si="53"/>
        <v>1.76930844434745</v>
      </c>
      <c r="CG131" s="4">
        <f t="shared" si="54"/>
        <v>1.9262936505799297</v>
      </c>
      <c r="CH131" s="4">
        <f t="shared" si="68"/>
        <v>1.6729389402040002</v>
      </c>
      <c r="CI131" s="4">
        <f t="shared" si="69"/>
        <v>2.0077405219864701</v>
      </c>
      <c r="CK131">
        <v>4.7563651326249996</v>
      </c>
      <c r="CL131">
        <v>4.7597097582599996</v>
      </c>
      <c r="CM131">
        <v>4.7535727153499998</v>
      </c>
      <c r="CN131">
        <v>4.76774187986</v>
      </c>
      <c r="CO131" s="4">
        <v>4.7470779920249999</v>
      </c>
      <c r="CP131" s="4">
        <v>4.8173465058350002</v>
      </c>
    </row>
    <row r="132" spans="2:94">
      <c r="B132" t="s">
        <v>664</v>
      </c>
      <c r="C132">
        <v>-496.38719954860898</v>
      </c>
      <c r="D132">
        <v>-248.190051642155</v>
      </c>
      <c r="E132">
        <v>-248.190187497604</v>
      </c>
      <c r="F132">
        <v>-248.190043939974</v>
      </c>
      <c r="G132">
        <v>-248.19016431947901</v>
      </c>
      <c r="I132">
        <v>-494.24828504051902</v>
      </c>
      <c r="J132">
        <v>-247.121178397584</v>
      </c>
      <c r="K132">
        <v>-247.12154082650099</v>
      </c>
      <c r="L132">
        <v>-247.12117557444401</v>
      </c>
      <c r="M132">
        <v>-247.12153706453299</v>
      </c>
      <c r="O132" s="4">
        <f t="shared" si="40"/>
        <v>4.3871003626134355</v>
      </c>
      <c r="P132" s="4">
        <f t="shared" si="41"/>
        <v>4.3677226772448208</v>
      </c>
      <c r="Q132" s="4">
        <f t="shared" si="55"/>
        <v>4.3774115199291277</v>
      </c>
      <c r="S132" s="4">
        <f t="shared" si="56"/>
        <v>3.4967349054533714</v>
      </c>
      <c r="T132" s="4">
        <f t="shared" si="57"/>
        <v>3.4926026875912646</v>
      </c>
      <c r="U132" s="4">
        <f t="shared" si="58"/>
        <v>3.4946687965223182</v>
      </c>
      <c r="W132" t="s">
        <v>664</v>
      </c>
      <c r="X132">
        <v>-496.37708103992702</v>
      </c>
      <c r="Y132">
        <v>-248.185001818724</v>
      </c>
      <c r="Z132">
        <v>-248.185141621615</v>
      </c>
      <c r="AA132">
        <v>-248.18497817642799</v>
      </c>
      <c r="AB132">
        <v>-248.18509827879501</v>
      </c>
      <c r="AD132">
        <v>-494.24262182000001</v>
      </c>
      <c r="AE132">
        <v>-247.11834761</v>
      </c>
      <c r="AF132">
        <v>-247.11870913000001</v>
      </c>
      <c r="AG132">
        <v>-247.11833336000001</v>
      </c>
      <c r="AH132">
        <v>-247.11869479000001</v>
      </c>
      <c r="AJ132" s="4">
        <f t="shared" si="42"/>
        <v>4.3954434453275795</v>
      </c>
      <c r="AK132" s="4">
        <f t="shared" si="43"/>
        <v>4.3534096486746545</v>
      </c>
      <c r="AL132" s="4">
        <f t="shared" si="59"/>
        <v>4.374426547001117</v>
      </c>
      <c r="AN132" s="4">
        <f t="shared" si="60"/>
        <v>3.5100810648625584</v>
      </c>
      <c r="AO132" s="4">
        <f t="shared" si="61"/>
        <v>3.4921405682579101</v>
      </c>
      <c r="AP132" s="4">
        <f t="shared" si="62"/>
        <v>3.5011108165602343</v>
      </c>
      <c r="AR132" s="4">
        <f t="shared" si="63"/>
        <v>4.3891015260832154</v>
      </c>
      <c r="AS132" s="4">
        <f t="shared" si="64"/>
        <v>4.3732628548749997</v>
      </c>
      <c r="AT132" s="4">
        <f t="shared" si="65"/>
        <v>4.3811821904791071</v>
      </c>
      <c r="AV132" t="s">
        <v>664</v>
      </c>
      <c r="AW132" s="4">
        <v>4.4406131924516101</v>
      </c>
      <c r="AX132" s="4">
        <v>4.3386629758680604</v>
      </c>
      <c r="AY132" s="4">
        <f t="shared" si="44"/>
        <v>4.3896380841598353</v>
      </c>
      <c r="BA132" t="s">
        <v>664</v>
      </c>
      <c r="BB132" s="4">
        <v>4.52043981487635</v>
      </c>
      <c r="BC132" s="4">
        <v>4.2887075984379601</v>
      </c>
      <c r="BD132" s="4">
        <f t="shared" si="45"/>
        <v>4.4045737066571551</v>
      </c>
      <c r="BF132" t="s">
        <v>664</v>
      </c>
      <c r="BG132" s="4">
        <v>4.4425938207667599</v>
      </c>
      <c r="BH132" s="4">
        <v>4.2698869563807502</v>
      </c>
      <c r="BI132" s="4">
        <f t="shared" si="46"/>
        <v>4.3562403885737551</v>
      </c>
      <c r="BK132" t="s">
        <v>664</v>
      </c>
      <c r="BL132" s="4">
        <v>4.41717205675626</v>
      </c>
      <c r="BM132" s="4">
        <v>4.3678136096607201</v>
      </c>
      <c r="BN132" s="4">
        <f t="shared" si="47"/>
        <v>4.3924928332084896</v>
      </c>
      <c r="BP132" t="s">
        <v>664</v>
      </c>
      <c r="BQ132" s="4">
        <f t="shared" si="48"/>
        <v>4.3925780783217947</v>
      </c>
      <c r="BR132" s="4">
        <f t="shared" si="49"/>
        <v>4.3983978811808875</v>
      </c>
      <c r="BS132" s="4">
        <f t="shared" si="50"/>
        <v>4.3954879797513398</v>
      </c>
      <c r="BV132" s="4">
        <f t="shared" si="72"/>
        <v>4.3998161617795688</v>
      </c>
      <c r="BW132" s="4">
        <f t="shared" si="73"/>
        <v>4.4031751250263449</v>
      </c>
      <c r="BX132" s="4">
        <f t="shared" si="66"/>
        <v>4.4014956434029564</v>
      </c>
      <c r="BY132" s="5"/>
      <c r="BZ132" s="4">
        <f t="shared" si="70"/>
        <v>4.3934919027072503</v>
      </c>
      <c r="CA132" s="4">
        <f t="shared" si="71"/>
        <v>4.3839551825826941</v>
      </c>
      <c r="CB132" s="4">
        <f t="shared" si="67"/>
        <v>4.3887235426449722</v>
      </c>
      <c r="CD132" s="4">
        <f t="shared" si="51"/>
        <v>0.87473805224571999</v>
      </c>
      <c r="CE132" s="4">
        <f t="shared" si="52"/>
        <v>0.92121623073626013</v>
      </c>
      <c r="CF132" s="4">
        <f t="shared" si="53"/>
        <v>0.8449285334780603</v>
      </c>
      <c r="CG132" s="4">
        <f t="shared" si="54"/>
        <v>0.93584713305161005</v>
      </c>
      <c r="CH132" s="4">
        <f t="shared" si="68"/>
        <v>0.79640387770796028</v>
      </c>
      <c r="CI132" s="4">
        <f t="shared" si="69"/>
        <v>0.98633141125635015</v>
      </c>
      <c r="CK132">
        <v>3.4930755574150001</v>
      </c>
      <c r="CL132">
        <v>3.4959558260199999</v>
      </c>
      <c r="CM132">
        <v>3.4937344423900001</v>
      </c>
      <c r="CN132">
        <v>3.5047660594000001</v>
      </c>
      <c r="CO132" s="4">
        <v>3.4923037207299998</v>
      </c>
      <c r="CP132" s="4">
        <v>3.5341084036199999</v>
      </c>
    </row>
    <row r="133" spans="2:94">
      <c r="B133" t="s">
        <v>665</v>
      </c>
      <c r="C133">
        <v>-496.38302645441598</v>
      </c>
      <c r="D133">
        <v>-248.19004713827101</v>
      </c>
      <c r="E133">
        <v>-248.190171021087</v>
      </c>
      <c r="F133">
        <v>-248.190043939974</v>
      </c>
      <c r="G133">
        <v>-248.19016431947901</v>
      </c>
      <c r="I133">
        <v>-494.24529688743002</v>
      </c>
      <c r="J133">
        <v>-247.121176989986</v>
      </c>
      <c r="K133">
        <v>-247.121538690747</v>
      </c>
      <c r="L133">
        <v>-247.12117557444401</v>
      </c>
      <c r="M133">
        <v>-247.12153706453299</v>
      </c>
      <c r="O133" s="4">
        <f t="shared" si="40"/>
        <v>1.7684441121156698</v>
      </c>
      <c r="P133" s="4">
        <f t="shared" si="41"/>
        <v>1.762231827664164</v>
      </c>
      <c r="Q133" s="4">
        <f t="shared" si="55"/>
        <v>1.765337969889917</v>
      </c>
      <c r="S133" s="4">
        <f t="shared" si="56"/>
        <v>1.621640454647401</v>
      </c>
      <c r="T133" s="4">
        <f t="shared" si="57"/>
        <v>1.6197317238412332</v>
      </c>
      <c r="U133" s="4">
        <f t="shared" si="58"/>
        <v>1.6206860892443171</v>
      </c>
      <c r="W133" t="s">
        <v>665</v>
      </c>
      <c r="X133">
        <v>-496.37289912918698</v>
      </c>
      <c r="Y133">
        <v>-248.184986943864</v>
      </c>
      <c r="Z133">
        <v>-248.18511185292999</v>
      </c>
      <c r="AA133">
        <v>-248.18497817642799</v>
      </c>
      <c r="AB133">
        <v>-248.18509827879501</v>
      </c>
      <c r="AD133">
        <v>-494.23962132999998</v>
      </c>
      <c r="AE133">
        <v>-247.11833865</v>
      </c>
      <c r="AF133">
        <v>-247.11870149000001</v>
      </c>
      <c r="AG133">
        <v>-247.11833336000001</v>
      </c>
      <c r="AH133">
        <v>-247.11869479000001</v>
      </c>
      <c r="AJ133" s="4">
        <f t="shared" si="42"/>
        <v>1.7712547277977768</v>
      </c>
      <c r="AK133" s="4">
        <f t="shared" si="43"/>
        <v>1.7572351797702037</v>
      </c>
      <c r="AL133" s="4">
        <f t="shared" si="59"/>
        <v>1.7642449537839902</v>
      </c>
      <c r="AN133" s="4">
        <f t="shared" si="60"/>
        <v>1.627245085186505</v>
      </c>
      <c r="AO133" s="4">
        <f t="shared" si="61"/>
        <v>1.6197212463054946</v>
      </c>
      <c r="AP133" s="4">
        <f t="shared" si="62"/>
        <v>1.6234831657459998</v>
      </c>
      <c r="AR133" s="4">
        <f t="shared" si="63"/>
        <v>1.7695616805254015</v>
      </c>
      <c r="AS133" s="4">
        <f t="shared" si="64"/>
        <v>1.7642262288263246</v>
      </c>
      <c r="AT133" s="4">
        <f t="shared" si="65"/>
        <v>1.7668939546758633</v>
      </c>
      <c r="AV133" t="s">
        <v>665</v>
      </c>
      <c r="AW133" s="4">
        <v>1.78895655243435</v>
      </c>
      <c r="AX133" s="4">
        <v>1.7555952119249101</v>
      </c>
      <c r="AY133" s="4">
        <f t="shared" si="44"/>
        <v>1.7722758821796301</v>
      </c>
      <c r="BA133" t="s">
        <v>665</v>
      </c>
      <c r="BB133" s="4">
        <v>1.82453972963565</v>
      </c>
      <c r="BC133" s="4">
        <v>1.74588426521382</v>
      </c>
      <c r="BD133" s="4">
        <f t="shared" si="45"/>
        <v>1.7852119974247351</v>
      </c>
      <c r="BF133" t="s">
        <v>665</v>
      </c>
      <c r="BG133" s="4">
        <v>1.80819119451169</v>
      </c>
      <c r="BH133" s="4">
        <v>1.7444974114879399</v>
      </c>
      <c r="BI133" s="4">
        <f t="shared" si="46"/>
        <v>1.7763443029998149</v>
      </c>
      <c r="BK133" t="s">
        <v>665</v>
      </c>
      <c r="BL133" s="4">
        <v>1.79128692944442</v>
      </c>
      <c r="BM133" s="4">
        <v>1.77362681035912</v>
      </c>
      <c r="BN133" s="4">
        <f t="shared" si="47"/>
        <v>1.78245686990177</v>
      </c>
      <c r="BP133" t="s">
        <v>665</v>
      </c>
      <c r="BQ133" s="4">
        <f t="shared" si="48"/>
        <v>1.7937319151599034</v>
      </c>
      <c r="BR133" s="4">
        <f t="shared" si="49"/>
        <v>1.7925452087163238</v>
      </c>
      <c r="BS133" s="4">
        <f t="shared" si="50"/>
        <v>1.7931385619381135</v>
      </c>
      <c r="BV133" s="4">
        <f t="shared" si="72"/>
        <v>1.7957187541233071</v>
      </c>
      <c r="BW133" s="4">
        <f t="shared" si="73"/>
        <v>1.7945627047289112</v>
      </c>
      <c r="BX133" s="4">
        <f t="shared" si="66"/>
        <v>1.7951407294261092</v>
      </c>
      <c r="BY133" s="5"/>
      <c r="BZ133" s="4">
        <f t="shared" si="70"/>
        <v>1.7683423171797605</v>
      </c>
      <c r="CA133" s="4">
        <f t="shared" si="71"/>
        <v>1.7668029602038744</v>
      </c>
      <c r="CB133" s="4">
        <f t="shared" si="67"/>
        <v>1.7675726386918176</v>
      </c>
      <c r="CD133" s="4">
        <f t="shared" si="51"/>
        <v>0.15363573496911997</v>
      </c>
      <c r="CE133" s="4">
        <f t="shared" si="52"/>
        <v>0.1683779348794201</v>
      </c>
      <c r="CF133" s="4">
        <f t="shared" si="53"/>
        <v>0.13598691732990997</v>
      </c>
      <c r="CG133" s="4">
        <f t="shared" si="54"/>
        <v>0.16464193658935011</v>
      </c>
      <c r="CH133" s="4">
        <f t="shared" si="68"/>
        <v>0.12397928584882001</v>
      </c>
      <c r="CI133" s="4">
        <f t="shared" si="69"/>
        <v>0.18672738444565007</v>
      </c>
      <c r="CK133">
        <v>1.61999107539</v>
      </c>
      <c r="CL133">
        <v>1.6229089945649999</v>
      </c>
      <c r="CM133">
        <v>1.6196082945950001</v>
      </c>
      <c r="CN133">
        <v>1.6243146158449999</v>
      </c>
      <c r="CO133" s="4">
        <v>1.621904979365</v>
      </c>
      <c r="CP133" s="4">
        <v>1.63781234519</v>
      </c>
    </row>
    <row r="134" spans="2:94">
      <c r="B134" t="s">
        <v>666</v>
      </c>
      <c r="C134">
        <v>-324.56537285404198</v>
      </c>
      <c r="D134">
        <v>-248.19021542489301</v>
      </c>
      <c r="E134">
        <v>-76.367526451193001</v>
      </c>
      <c r="F134">
        <v>-248.190208809078</v>
      </c>
      <c r="G134">
        <v>-76.367484322387995</v>
      </c>
      <c r="I134">
        <v>-323.19237022190498</v>
      </c>
      <c r="J134">
        <v>-247.121530271556</v>
      </c>
      <c r="K134">
        <v>-76.067145637254001</v>
      </c>
      <c r="L134">
        <v>-247.121528325936</v>
      </c>
      <c r="M134">
        <v>-76.067135511740005</v>
      </c>
      <c r="O134" s="4">
        <f t="shared" si="40"/>
        <v>4.8190988737868619</v>
      </c>
      <c r="P134" s="4">
        <f t="shared" si="41"/>
        <v>4.7885111616524263</v>
      </c>
      <c r="Q134" s="4">
        <f t="shared" si="55"/>
        <v>4.8038050177196441</v>
      </c>
      <c r="S134" s="4">
        <f t="shared" si="56"/>
        <v>2.3257913143242277</v>
      </c>
      <c r="T134" s="4">
        <f t="shared" si="57"/>
        <v>2.3182165630668461</v>
      </c>
      <c r="U134" s="4">
        <f t="shared" si="58"/>
        <v>2.3220039386955369</v>
      </c>
      <c r="W134" t="s">
        <v>666</v>
      </c>
      <c r="X134">
        <v>-324.55828885113698</v>
      </c>
      <c r="Y134">
        <v>-248.185165469102</v>
      </c>
      <c r="Z134">
        <v>-76.365524874675998</v>
      </c>
      <c r="AA134">
        <v>-248.18514103145799</v>
      </c>
      <c r="AB134">
        <v>-76.365420577910996</v>
      </c>
      <c r="AD134">
        <v>-323.18848987000001</v>
      </c>
      <c r="AE134">
        <v>-247.11869439</v>
      </c>
      <c r="AF134">
        <v>-76.066103100000007</v>
      </c>
      <c r="AG134">
        <v>-247.11868480000001</v>
      </c>
      <c r="AH134">
        <v>-76.066065409999993</v>
      </c>
      <c r="AJ134" s="4">
        <f t="shared" si="42"/>
        <v>4.8489176182225737</v>
      </c>
      <c r="AK134" s="4">
        <f t="shared" si="43"/>
        <v>4.7681355535784249</v>
      </c>
      <c r="AL134" s="4">
        <f t="shared" si="59"/>
        <v>4.8085265859004993</v>
      </c>
      <c r="AN134" s="4">
        <f t="shared" si="60"/>
        <v>2.3466721767749674</v>
      </c>
      <c r="AO134" s="4">
        <f t="shared" si="61"/>
        <v>2.3170035276213876</v>
      </c>
      <c r="AP134" s="4">
        <f t="shared" si="62"/>
        <v>2.3318378521981775</v>
      </c>
      <c r="AR134" s="4">
        <f t="shared" si="63"/>
        <v>4.8155238410588499</v>
      </c>
      <c r="AS134" s="4">
        <f t="shared" si="64"/>
        <v>4.7961759332856975</v>
      </c>
      <c r="AT134" s="4">
        <f t="shared" si="65"/>
        <v>4.8058498871722737</v>
      </c>
      <c r="AV134" t="s">
        <v>666</v>
      </c>
      <c r="AW134" s="4">
        <v>4.8705141621264696</v>
      </c>
      <c r="AX134" s="4">
        <v>4.6360684571855</v>
      </c>
      <c r="AY134" s="4">
        <f t="shared" si="44"/>
        <v>4.7532913096559852</v>
      </c>
      <c r="BA134" t="s">
        <v>666</v>
      </c>
      <c r="BB134" s="4">
        <v>4.9888579878413601</v>
      </c>
      <c r="BC134" s="4">
        <v>4.4272969212837401</v>
      </c>
      <c r="BD134" s="4">
        <f t="shared" si="45"/>
        <v>4.7080774545625506</v>
      </c>
      <c r="BF134" t="s">
        <v>666</v>
      </c>
      <c r="BG134" s="4">
        <v>5.0312643789232503</v>
      </c>
      <c r="BH134" s="4">
        <v>4.5585313947878898</v>
      </c>
      <c r="BI134" s="4">
        <f t="shared" si="46"/>
        <v>4.7948978868555701</v>
      </c>
      <c r="BK134" t="s">
        <v>666</v>
      </c>
      <c r="BL134" s="4">
        <v>4.8384365830621698</v>
      </c>
      <c r="BM134" s="4">
        <v>4.7236738473871602</v>
      </c>
      <c r="BN134" s="4">
        <f t="shared" si="47"/>
        <v>4.781055215224665</v>
      </c>
      <c r="BP134" t="s">
        <v>666</v>
      </c>
      <c r="BQ134" s="4">
        <f t="shared" si="48"/>
        <v>4.804781418142249</v>
      </c>
      <c r="BR134" s="4">
        <f t="shared" si="49"/>
        <v>4.815587699402017</v>
      </c>
      <c r="BS134" s="4">
        <f t="shared" si="50"/>
        <v>4.8101845587721321</v>
      </c>
      <c r="BV134" s="4">
        <f t="shared" si="72"/>
        <v>4.8117587491639995</v>
      </c>
      <c r="BW134" s="4">
        <f t="shared" si="73"/>
        <v>4.8151942503317651</v>
      </c>
      <c r="BX134" s="4">
        <f t="shared" si="66"/>
        <v>4.8134764997478818</v>
      </c>
      <c r="BY134" s="5"/>
      <c r="BZ134" s="4">
        <f t="shared" si="70"/>
        <v>4.8074785543783198</v>
      </c>
      <c r="CA134" s="4">
        <f t="shared" si="71"/>
        <v>4.8084415712623914</v>
      </c>
      <c r="CB134" s="4">
        <f t="shared" si="67"/>
        <v>4.8079600628203556</v>
      </c>
      <c r="CD134" s="4">
        <f t="shared" si="51"/>
        <v>2.4055408026771601</v>
      </c>
      <c r="CE134" s="4">
        <f t="shared" si="52"/>
        <v>2.5178123256371698</v>
      </c>
      <c r="CF134" s="4">
        <f t="shared" si="53"/>
        <v>2.3283897207454998</v>
      </c>
      <c r="CG134" s="4">
        <f t="shared" si="54"/>
        <v>2.5403015595414695</v>
      </c>
      <c r="CH134" s="4">
        <f t="shared" si="68"/>
        <v>2.14371454964374</v>
      </c>
      <c r="CI134" s="4">
        <f t="shared" si="69"/>
        <v>2.6078359410413601</v>
      </c>
      <c r="CK134">
        <v>2.3181330447100001</v>
      </c>
      <c r="CL134">
        <v>2.320624257425</v>
      </c>
      <c r="CM134">
        <v>2.3076787364400002</v>
      </c>
      <c r="CN134">
        <v>2.3302126025850001</v>
      </c>
      <c r="CO134" s="4">
        <v>2.2835823716400001</v>
      </c>
      <c r="CP134" s="4">
        <v>2.3810220468000001</v>
      </c>
    </row>
    <row r="135" spans="2:94">
      <c r="B135" t="s">
        <v>667</v>
      </c>
      <c r="C135">
        <v>-324.56587859074301</v>
      </c>
      <c r="D135">
        <v>-248.19021465453699</v>
      </c>
      <c r="E135">
        <v>-76.367523885709005</v>
      </c>
      <c r="F135">
        <v>-248.190208809078</v>
      </c>
      <c r="G135">
        <v>-76.367484322387995</v>
      </c>
      <c r="I135">
        <v>-323.19361124052699</v>
      </c>
      <c r="J135">
        <v>-247.12153011637</v>
      </c>
      <c r="K135">
        <v>-76.067145257104002</v>
      </c>
      <c r="L135">
        <v>-247.121528325936</v>
      </c>
      <c r="M135">
        <v>-76.067135511740005</v>
      </c>
      <c r="O135" s="4">
        <f t="shared" si="40"/>
        <v>5.1364534581815278</v>
      </c>
      <c r="P135" s="4">
        <f t="shared" si="41"/>
        <v>5.1079590173770084</v>
      </c>
      <c r="Q135" s="4">
        <f t="shared" si="55"/>
        <v>5.1222062377792685</v>
      </c>
      <c r="S135" s="4">
        <f t="shared" si="56"/>
        <v>3.1045422893129575</v>
      </c>
      <c r="T135" s="4">
        <f t="shared" si="57"/>
        <v>3.0973034664988077</v>
      </c>
      <c r="U135" s="4">
        <f t="shared" si="58"/>
        <v>3.1009228779058828</v>
      </c>
      <c r="W135" t="s">
        <v>667</v>
      </c>
      <c r="X135">
        <v>-324.55879170415398</v>
      </c>
      <c r="Y135">
        <v>-248.18516246825499</v>
      </c>
      <c r="Z135">
        <v>-76.365516803814998</v>
      </c>
      <c r="AA135">
        <v>-248.18514103145799</v>
      </c>
      <c r="AB135">
        <v>-76.365420577910996</v>
      </c>
      <c r="AD135">
        <v>-323.18972846000003</v>
      </c>
      <c r="AE135">
        <v>-247.11869318999999</v>
      </c>
      <c r="AF135">
        <v>-76.066100989999995</v>
      </c>
      <c r="AG135">
        <v>-247.11868480000001</v>
      </c>
      <c r="AH135">
        <v>-76.066065409999993</v>
      </c>
      <c r="AJ135" s="4">
        <f t="shared" si="42"/>
        <v>5.1644626634915998</v>
      </c>
      <c r="AK135" s="4">
        <f t="shared" si="43"/>
        <v>5.0906282007999089</v>
      </c>
      <c r="AL135" s="4">
        <f t="shared" si="59"/>
        <v>5.1275454321457543</v>
      </c>
      <c r="AN135" s="4">
        <f t="shared" si="60"/>
        <v>3.1238991683887702</v>
      </c>
      <c r="AO135" s="4">
        <f t="shared" si="61"/>
        <v>3.0963075756870739</v>
      </c>
      <c r="AP135" s="4">
        <f t="shared" si="62"/>
        <v>3.1101033720379219</v>
      </c>
      <c r="AR135" s="4">
        <f t="shared" si="63"/>
        <v>5.132992643917822</v>
      </c>
      <c r="AS135" s="4">
        <f t="shared" si="64"/>
        <v>5.1144927682498675</v>
      </c>
      <c r="AT135" s="4">
        <f t="shared" si="65"/>
        <v>5.1237427060838447</v>
      </c>
      <c r="AV135" t="s">
        <v>667</v>
      </c>
      <c r="AW135" s="4">
        <v>5.1845627227420303</v>
      </c>
      <c r="AX135" s="4">
        <v>4.9826089940990101</v>
      </c>
      <c r="AY135" s="4">
        <f t="shared" si="44"/>
        <v>5.0835858584205198</v>
      </c>
      <c r="BA135" t="s">
        <v>667</v>
      </c>
      <c r="BB135" s="4">
        <v>5.2977519796008004</v>
      </c>
      <c r="BC135" s="4">
        <v>4.8128886475990296</v>
      </c>
      <c r="BD135" s="4">
        <f t="shared" si="45"/>
        <v>5.055320313599915</v>
      </c>
      <c r="BF135" t="s">
        <v>667</v>
      </c>
      <c r="BG135" s="4">
        <v>5.3286745251463099</v>
      </c>
      <c r="BH135" s="4">
        <v>4.9211061015086202</v>
      </c>
      <c r="BI135" s="4">
        <f t="shared" si="46"/>
        <v>5.124890313327465</v>
      </c>
      <c r="BK135" t="s">
        <v>667</v>
      </c>
      <c r="BL135" s="4">
        <v>5.1543688318152796</v>
      </c>
      <c r="BM135" s="4">
        <v>5.05735045963098</v>
      </c>
      <c r="BN135" s="4">
        <f t="shared" si="47"/>
        <v>5.1058596457231298</v>
      </c>
      <c r="BP135" t="s">
        <v>667</v>
      </c>
      <c r="BQ135" s="4">
        <f t="shared" si="48"/>
        <v>5.1226899954331149</v>
      </c>
      <c r="BR135" s="4">
        <f t="shared" si="49"/>
        <v>5.1357677349432107</v>
      </c>
      <c r="BS135" s="4">
        <f t="shared" si="50"/>
        <v>5.1292288651881632</v>
      </c>
      <c r="BV135" s="4">
        <f t="shared" si="72"/>
        <v>5.1283623178683193</v>
      </c>
      <c r="BW135" s="4">
        <f t="shared" si="73"/>
        <v>5.134601072120196</v>
      </c>
      <c r="BX135" s="4">
        <f t="shared" si="66"/>
        <v>5.1314816949942577</v>
      </c>
      <c r="BY135" s="5"/>
      <c r="BZ135" s="4">
        <f t="shared" si="70"/>
        <v>5.120211806433316</v>
      </c>
      <c r="CA135" s="4">
        <f t="shared" si="71"/>
        <v>5.1216189792901705</v>
      </c>
      <c r="CB135" s="4">
        <f t="shared" si="67"/>
        <v>5.1209153928617432</v>
      </c>
      <c r="CD135" s="4">
        <f t="shared" si="51"/>
        <v>1.9600702442459799</v>
      </c>
      <c r="CE135" s="4">
        <f t="shared" si="52"/>
        <v>2.0538381172202795</v>
      </c>
      <c r="CF135" s="4">
        <f t="shared" si="53"/>
        <v>1.89494849934901</v>
      </c>
      <c r="CG135" s="4">
        <f t="shared" si="54"/>
        <v>2.0757614329370302</v>
      </c>
      <c r="CH135" s="4">
        <f t="shared" si="68"/>
        <v>1.7460175425840294</v>
      </c>
      <c r="CI135" s="4">
        <f t="shared" si="69"/>
        <v>2.1447049949508004</v>
      </c>
      <c r="CK135">
        <v>3.0972802153850001</v>
      </c>
      <c r="CL135">
        <v>3.1005307145950001</v>
      </c>
      <c r="CM135">
        <v>3.0876604947500002</v>
      </c>
      <c r="CN135">
        <v>3.1088012898050001</v>
      </c>
      <c r="CO135" s="4">
        <v>3.0668711050150002</v>
      </c>
      <c r="CP135" s="4">
        <v>3.15304698465</v>
      </c>
    </row>
    <row r="136" spans="2:94">
      <c r="B136" t="s">
        <v>668</v>
      </c>
      <c r="C136">
        <v>-324.56591680991801</v>
      </c>
      <c r="D136">
        <v>-248.19021398375801</v>
      </c>
      <c r="E136">
        <v>-76.367521399538006</v>
      </c>
      <c r="F136">
        <v>-248.190208809078</v>
      </c>
      <c r="G136">
        <v>-76.367484322387995</v>
      </c>
      <c r="I136">
        <v>-323.194250099361</v>
      </c>
      <c r="J136">
        <v>-247.121529963413</v>
      </c>
      <c r="K136">
        <v>-76.067144906295994</v>
      </c>
      <c r="L136">
        <v>-247.121528325936</v>
      </c>
      <c r="M136">
        <v>-76.067135511740005</v>
      </c>
      <c r="O136" s="4">
        <f t="shared" si="40"/>
        <v>5.1604363535739042</v>
      </c>
      <c r="P136" s="4">
        <f t="shared" si="41"/>
        <v>5.1339229288592669</v>
      </c>
      <c r="Q136" s="4">
        <f t="shared" si="55"/>
        <v>5.1471796412165851</v>
      </c>
      <c r="S136" s="4">
        <f t="shared" si="56"/>
        <v>3.5054322768123498</v>
      </c>
      <c r="T136" s="4">
        <f t="shared" si="57"/>
        <v>3.49850957133564</v>
      </c>
      <c r="U136" s="4">
        <f t="shared" si="58"/>
        <v>3.5019709240739951</v>
      </c>
      <c r="W136" t="s">
        <v>668</v>
      </c>
      <c r="X136">
        <v>-324.55882733497998</v>
      </c>
      <c r="Y136">
        <v>-248.185159941156</v>
      </c>
      <c r="Z136">
        <v>-76.365509785826006</v>
      </c>
      <c r="AA136">
        <v>-248.18514103145799</v>
      </c>
      <c r="AB136">
        <v>-76.365420577910996</v>
      </c>
      <c r="AD136">
        <v>-323.19036510000001</v>
      </c>
      <c r="AE136">
        <v>-247.11869221000001</v>
      </c>
      <c r="AF136">
        <v>-76.066099030000004</v>
      </c>
      <c r="AG136">
        <v>-247.11868480000001</v>
      </c>
      <c r="AH136">
        <v>-76.066065409999993</v>
      </c>
      <c r="AJ136" s="4">
        <f t="shared" si="42"/>
        <v>5.1868213453027208</v>
      </c>
      <c r="AK136" s="4">
        <f t="shared" si="43"/>
        <v>5.1189765160127072</v>
      </c>
      <c r="AL136" s="4">
        <f t="shared" si="59"/>
        <v>5.152898930657714</v>
      </c>
      <c r="AN136" s="4">
        <f t="shared" si="60"/>
        <v>3.5233968164574629</v>
      </c>
      <c r="AO136" s="4">
        <f t="shared" si="61"/>
        <v>3.497650101686816</v>
      </c>
      <c r="AP136" s="4">
        <f t="shared" si="62"/>
        <v>3.5105234590721395</v>
      </c>
      <c r="AR136" s="4">
        <f t="shared" si="63"/>
        <v>5.1570682858555665</v>
      </c>
      <c r="AS136" s="4">
        <f t="shared" si="64"/>
        <v>5.1395575169030812</v>
      </c>
      <c r="AT136" s="4">
        <f t="shared" si="65"/>
        <v>5.148312901379323</v>
      </c>
      <c r="AV136" t="s">
        <v>668</v>
      </c>
      <c r="AW136" s="4">
        <v>5.2059837478519899</v>
      </c>
      <c r="AX136" s="4">
        <v>5.0303521627155101</v>
      </c>
      <c r="AY136" s="4">
        <f t="shared" si="44"/>
        <v>5.1181679552837505</v>
      </c>
      <c r="BA136" t="s">
        <v>668</v>
      </c>
      <c r="BB136" s="4">
        <v>5.3135640229677001</v>
      </c>
      <c r="BC136" s="4">
        <v>4.8939277419971399</v>
      </c>
      <c r="BD136" s="4">
        <f t="shared" si="45"/>
        <v>5.1037458824824196</v>
      </c>
      <c r="BF136" t="s">
        <v>668</v>
      </c>
      <c r="BG136" s="4">
        <v>5.3360193644563996</v>
      </c>
      <c r="BH136" s="4">
        <v>4.9837851163295799</v>
      </c>
      <c r="BI136" s="4">
        <f t="shared" si="46"/>
        <v>5.1599022403929897</v>
      </c>
      <c r="BK136" t="s">
        <v>668</v>
      </c>
      <c r="BL136" s="4">
        <v>5.1759057798927302</v>
      </c>
      <c r="BM136" s="4">
        <v>5.09454242560808</v>
      </c>
      <c r="BN136" s="4">
        <f t="shared" si="47"/>
        <v>5.1352241027504046</v>
      </c>
      <c r="BP136" t="s">
        <v>668</v>
      </c>
      <c r="BQ136" s="4">
        <f t="shared" si="48"/>
        <v>5.1443485676076053</v>
      </c>
      <c r="BR136" s="4">
        <f t="shared" si="49"/>
        <v>5.1618895866756942</v>
      </c>
      <c r="BS136" s="4">
        <f t="shared" si="50"/>
        <v>5.153119077141648</v>
      </c>
      <c r="BV136" s="4">
        <f t="shared" si="72"/>
        <v>5.1504759651926673</v>
      </c>
      <c r="BW136" s="4">
        <f t="shared" si="73"/>
        <v>5.160184830026985</v>
      </c>
      <c r="BX136" s="4">
        <f t="shared" si="66"/>
        <v>5.1553303976098261</v>
      </c>
      <c r="BY136" s="5"/>
      <c r="BZ136" s="4">
        <f t="shared" si="70"/>
        <v>5.144449198413688</v>
      </c>
      <c r="CA136" s="4">
        <f t="shared" si="71"/>
        <v>5.1432451645518595</v>
      </c>
      <c r="CB136" s="4">
        <f t="shared" si="67"/>
        <v>5.1438471814827738</v>
      </c>
      <c r="CD136" s="4">
        <f t="shared" si="51"/>
        <v>1.5960828366830802</v>
      </c>
      <c r="CE136" s="4">
        <f t="shared" si="52"/>
        <v>1.6746098480277301</v>
      </c>
      <c r="CF136" s="4">
        <f t="shared" si="53"/>
        <v>1.54074673283551</v>
      </c>
      <c r="CG136" s="4">
        <f t="shared" si="54"/>
        <v>1.69604701017199</v>
      </c>
      <c r="CH136" s="4">
        <f t="shared" si="68"/>
        <v>1.4197966963871398</v>
      </c>
      <c r="CI136" s="4">
        <f t="shared" si="69"/>
        <v>1.7619732046777004</v>
      </c>
      <c r="CK136">
        <v>3.4984595889249999</v>
      </c>
      <c r="CL136">
        <v>3.5012959318650001</v>
      </c>
      <c r="CM136">
        <v>3.4896054298800001</v>
      </c>
      <c r="CN136">
        <v>3.5099367376799999</v>
      </c>
      <c r="CO136" s="4">
        <v>3.4741310456100001</v>
      </c>
      <c r="CP136" s="4">
        <v>3.5515908182899998</v>
      </c>
    </row>
    <row r="137" spans="2:94">
      <c r="B137" t="s">
        <v>669</v>
      </c>
      <c r="C137">
        <v>-324.56567134833801</v>
      </c>
      <c r="D137">
        <v>-248.190213391469</v>
      </c>
      <c r="E137">
        <v>-76.367519009188996</v>
      </c>
      <c r="F137">
        <v>-248.190208809078</v>
      </c>
      <c r="G137">
        <v>-76.367484322387995</v>
      </c>
      <c r="I137">
        <v>-323.19449667218902</v>
      </c>
      <c r="J137">
        <v>-247.12152982040701</v>
      </c>
      <c r="K137">
        <v>-76.067144581443998</v>
      </c>
      <c r="L137">
        <v>-247.121528325936</v>
      </c>
      <c r="M137">
        <v>-76.067135511740005</v>
      </c>
      <c r="O137" s="4">
        <f t="shared" si="40"/>
        <v>5.0064068802430421</v>
      </c>
      <c r="P137" s="4">
        <f t="shared" si="41"/>
        <v>4.9817650892227645</v>
      </c>
      <c r="Q137" s="4">
        <f t="shared" si="55"/>
        <v>4.9940859847329033</v>
      </c>
      <c r="S137" s="4">
        <f t="shared" si="56"/>
        <v>3.6601590688358518</v>
      </c>
      <c r="T137" s="4">
        <f t="shared" si="57"/>
        <v>3.6535299486638948</v>
      </c>
      <c r="U137" s="4">
        <f t="shared" si="58"/>
        <v>3.6568445087498733</v>
      </c>
      <c r="W137" t="s">
        <v>669</v>
      </c>
      <c r="X137">
        <v>-324.55857966126098</v>
      </c>
      <c r="Y137">
        <v>-248.18515785151601</v>
      </c>
      <c r="Z137">
        <v>-76.365503704480005</v>
      </c>
      <c r="AA137">
        <v>-248.18514103145799</v>
      </c>
      <c r="AB137">
        <v>-76.365420577910996</v>
      </c>
      <c r="AD137">
        <v>-323.19060967000001</v>
      </c>
      <c r="AE137">
        <v>-247.11869146999999</v>
      </c>
      <c r="AF137">
        <v>-76.066097220000003</v>
      </c>
      <c r="AG137">
        <v>-247.11868480000001</v>
      </c>
      <c r="AH137">
        <v>-76.066065409999993</v>
      </c>
      <c r="AJ137" s="4">
        <f t="shared" si="42"/>
        <v>5.031403733728478</v>
      </c>
      <c r="AK137" s="4">
        <f t="shared" si="43"/>
        <v>4.9686862757465029</v>
      </c>
      <c r="AL137" s="4">
        <f t="shared" si="59"/>
        <v>5.0000450047374905</v>
      </c>
      <c r="AN137" s="4">
        <f t="shared" si="60"/>
        <v>3.6768668148766426</v>
      </c>
      <c r="AO137" s="4">
        <f t="shared" si="61"/>
        <v>3.6527202493162547</v>
      </c>
      <c r="AP137" s="4">
        <f t="shared" si="62"/>
        <v>3.6647935320964486</v>
      </c>
      <c r="AR137" s="4">
        <f t="shared" si="63"/>
        <v>5.0030913486159259</v>
      </c>
      <c r="AS137" s="4">
        <f t="shared" si="64"/>
        <v>4.9866725700585244</v>
      </c>
      <c r="AT137" s="4">
        <f t="shared" si="65"/>
        <v>4.9948819593372251</v>
      </c>
      <c r="AV137" t="s">
        <v>669</v>
      </c>
      <c r="AW137" s="4">
        <v>5.0478026427995504</v>
      </c>
      <c r="AX137" s="4">
        <v>4.8959032103016797</v>
      </c>
      <c r="AY137" s="4">
        <f t="shared" si="44"/>
        <v>4.9718529265506151</v>
      </c>
      <c r="BA137" t="s">
        <v>669</v>
      </c>
      <c r="BB137" s="4">
        <v>5.1519597638588897</v>
      </c>
      <c r="BC137" s="4">
        <v>4.7871451895883297</v>
      </c>
      <c r="BD137" s="4">
        <f t="shared" si="45"/>
        <v>4.9695524767236101</v>
      </c>
      <c r="BF137" t="s">
        <v>669</v>
      </c>
      <c r="BG137" s="4">
        <v>5.1676424505349301</v>
      </c>
      <c r="BH137" s="4">
        <v>4.8629228270446303</v>
      </c>
      <c r="BI137" s="4">
        <f t="shared" si="46"/>
        <v>5.0152826387897802</v>
      </c>
      <c r="BK137" t="s">
        <v>669</v>
      </c>
      <c r="BL137" s="4">
        <v>5.0199270543450796</v>
      </c>
      <c r="BM137" s="4">
        <v>4.9513412336147198</v>
      </c>
      <c r="BN137" s="4">
        <f t="shared" si="47"/>
        <v>4.9856341439798992</v>
      </c>
      <c r="BP137" t="s">
        <v>669</v>
      </c>
      <c r="BQ137" s="4">
        <f t="shared" si="48"/>
        <v>4.9906805353108803</v>
      </c>
      <c r="BR137" s="4">
        <f t="shared" si="49"/>
        <v>5.009505717090696</v>
      </c>
      <c r="BS137" s="4">
        <f t="shared" si="50"/>
        <v>5.0000931262007873</v>
      </c>
      <c r="BV137" s="4">
        <f t="shared" si="72"/>
        <v>4.9950925335690313</v>
      </c>
      <c r="BW137" s="4">
        <f t="shared" si="73"/>
        <v>5.0074126785707032</v>
      </c>
      <c r="BX137" s="4">
        <f t="shared" si="66"/>
        <v>5.0012526060698672</v>
      </c>
      <c r="BY137" s="5"/>
      <c r="BZ137" s="4">
        <f t="shared" si="70"/>
        <v>4.9911734835001083</v>
      </c>
      <c r="CA137" s="4">
        <f t="shared" si="71"/>
        <v>4.9884081697856475</v>
      </c>
      <c r="CB137" s="4">
        <f t="shared" si="67"/>
        <v>4.9897908266428779</v>
      </c>
      <c r="CD137" s="4">
        <f t="shared" si="51"/>
        <v>1.2979432740447199</v>
      </c>
      <c r="CE137" s="4">
        <f t="shared" si="52"/>
        <v>1.3640253318700797</v>
      </c>
      <c r="CF137" s="4">
        <f t="shared" si="53"/>
        <v>1.2506754244216798</v>
      </c>
      <c r="CG137" s="4">
        <f t="shared" si="54"/>
        <v>1.3849606652545505</v>
      </c>
      <c r="CH137" s="4">
        <f t="shared" si="68"/>
        <v>1.1515684998183295</v>
      </c>
      <c r="CI137" s="4">
        <f t="shared" si="69"/>
        <v>1.4456313779638896</v>
      </c>
      <c r="CK137">
        <v>3.6533979595699999</v>
      </c>
      <c r="CL137">
        <v>3.6559017224749999</v>
      </c>
      <c r="CM137">
        <v>3.64522778588</v>
      </c>
      <c r="CN137">
        <v>3.6628419775449998</v>
      </c>
      <c r="CO137" s="4">
        <v>3.6355766897700001</v>
      </c>
      <c r="CP137" s="4">
        <v>3.706328385895</v>
      </c>
    </row>
    <row r="138" spans="2:94">
      <c r="B138" t="s">
        <v>670</v>
      </c>
      <c r="C138">
        <v>-324.56526480005198</v>
      </c>
      <c r="D138">
        <v>-248.19021286876799</v>
      </c>
      <c r="E138">
        <v>-76.367516750948994</v>
      </c>
      <c r="F138">
        <v>-248.190208809078</v>
      </c>
      <c r="G138">
        <v>-76.367484322387995</v>
      </c>
      <c r="I138">
        <v>-323.19449201904803</v>
      </c>
      <c r="J138">
        <v>-247.12152969210101</v>
      </c>
      <c r="K138">
        <v>-76.067144274057995</v>
      </c>
      <c r="L138">
        <v>-247.121528325936</v>
      </c>
      <c r="M138">
        <v>-76.067135511740005</v>
      </c>
      <c r="O138" s="4">
        <f t="shared" si="40"/>
        <v>4.7512939685461557</v>
      </c>
      <c r="P138" s="4">
        <f t="shared" si="41"/>
        <v>4.7283972444419167</v>
      </c>
      <c r="Q138" s="4">
        <f t="shared" si="55"/>
        <v>4.7398456064940362</v>
      </c>
      <c r="S138" s="4">
        <f t="shared" si="56"/>
        <v>3.6572391786593226</v>
      </c>
      <c r="T138" s="4">
        <f t="shared" si="57"/>
        <v>3.6508834593663537</v>
      </c>
      <c r="U138" s="4">
        <f t="shared" si="58"/>
        <v>3.6540613190128379</v>
      </c>
      <c r="W138" t="s">
        <v>670</v>
      </c>
      <c r="X138">
        <v>-324.55817107598</v>
      </c>
      <c r="Y138">
        <v>-248.1851560234</v>
      </c>
      <c r="Z138">
        <v>-76.365498352725993</v>
      </c>
      <c r="AA138">
        <v>-248.18514103145799</v>
      </c>
      <c r="AB138">
        <v>-76.365420577910996</v>
      </c>
      <c r="AD138">
        <v>-323.19060302999998</v>
      </c>
      <c r="AE138">
        <v>-247.11869082999999</v>
      </c>
      <c r="AF138">
        <v>-76.066095480000001</v>
      </c>
      <c r="AG138">
        <v>-247.11868480000001</v>
      </c>
      <c r="AH138">
        <v>-76.066065409999993</v>
      </c>
      <c r="AJ138" s="4">
        <f t="shared" si="42"/>
        <v>4.7750125883537207</v>
      </c>
      <c r="AK138" s="4">
        <f t="shared" si="43"/>
        <v>4.7168005670477884</v>
      </c>
      <c r="AL138" s="4">
        <f t="shared" si="59"/>
        <v>4.7459065777007545</v>
      </c>
      <c r="AN138" s="4">
        <f t="shared" si="60"/>
        <v>3.6727001517729194</v>
      </c>
      <c r="AO138" s="4">
        <f t="shared" si="61"/>
        <v>3.6500470588301752</v>
      </c>
      <c r="AP138" s="4">
        <f t="shared" si="62"/>
        <v>3.6613736053015473</v>
      </c>
      <c r="AR138" s="4">
        <f t="shared" si="63"/>
        <v>4.747991020796686</v>
      </c>
      <c r="AS138" s="4">
        <f t="shared" si="64"/>
        <v>4.7327012106381945</v>
      </c>
      <c r="AT138" s="4">
        <f t="shared" si="65"/>
        <v>4.7403461157174398</v>
      </c>
      <c r="AV138" t="s">
        <v>670</v>
      </c>
      <c r="AW138" s="4">
        <v>4.7900057462374104</v>
      </c>
      <c r="AX138" s="4">
        <v>4.6570510156799196</v>
      </c>
      <c r="AY138" s="4">
        <f t="shared" si="44"/>
        <v>4.7235283809586655</v>
      </c>
      <c r="BA138" t="s">
        <v>670</v>
      </c>
      <c r="BB138" s="4">
        <v>4.8894239174352796</v>
      </c>
      <c r="BC138" s="4">
        <v>4.5703246696512903</v>
      </c>
      <c r="BD138" s="4">
        <f t="shared" si="45"/>
        <v>4.7298742935432845</v>
      </c>
      <c r="BF138" t="s">
        <v>670</v>
      </c>
      <c r="BG138" s="4">
        <v>4.8997557383609198</v>
      </c>
      <c r="BH138" s="4">
        <v>4.6360195967857898</v>
      </c>
      <c r="BI138" s="4">
        <f t="shared" si="46"/>
        <v>4.7678876675733548</v>
      </c>
      <c r="BK138" t="s">
        <v>670</v>
      </c>
      <c r="BL138" s="4">
        <v>4.7650727142359299</v>
      </c>
      <c r="BM138" s="4">
        <v>4.7051748905450204</v>
      </c>
      <c r="BN138" s="4">
        <f t="shared" si="47"/>
        <v>4.7351238023904756</v>
      </c>
      <c r="BP138" t="s">
        <v>670</v>
      </c>
      <c r="BQ138" s="4">
        <f t="shared" si="48"/>
        <v>4.738913467545852</v>
      </c>
      <c r="BR138" s="4">
        <f t="shared" si="49"/>
        <v>4.7556655133543062</v>
      </c>
      <c r="BS138" s="4">
        <f t="shared" si="50"/>
        <v>4.74728949045008</v>
      </c>
      <c r="BV138" s="4">
        <f t="shared" si="72"/>
        <v>4.7410043581745924</v>
      </c>
      <c r="BW138" s="4">
        <f t="shared" si="73"/>
        <v>4.7533813103754738</v>
      </c>
      <c r="BX138" s="4">
        <f t="shared" si="66"/>
        <v>4.7471928342750331</v>
      </c>
      <c r="BY138" s="5"/>
      <c r="BZ138" s="4">
        <f t="shared" si="70"/>
        <v>4.7386842731138419</v>
      </c>
      <c r="CA138" s="4">
        <f t="shared" si="71"/>
        <v>4.7336834538847263</v>
      </c>
      <c r="CB138" s="4">
        <f t="shared" si="67"/>
        <v>4.7361838634992841</v>
      </c>
      <c r="CD138" s="4">
        <f t="shared" si="51"/>
        <v>1.0545254225850202</v>
      </c>
      <c r="CE138" s="4">
        <f t="shared" si="52"/>
        <v>1.1104950368059301</v>
      </c>
      <c r="CF138" s="4">
        <f t="shared" si="53"/>
        <v>1.0138877360549197</v>
      </c>
      <c r="CG138" s="4">
        <f t="shared" si="54"/>
        <v>1.1307844985074103</v>
      </c>
      <c r="CH138" s="4">
        <f t="shared" si="68"/>
        <v>0.93178613504129038</v>
      </c>
      <c r="CI138" s="4">
        <f t="shared" si="69"/>
        <v>1.1857687220102795</v>
      </c>
      <c r="CK138">
        <v>3.6506494679600001</v>
      </c>
      <c r="CL138">
        <v>3.6545776774299998</v>
      </c>
      <c r="CM138">
        <v>3.643163279625</v>
      </c>
      <c r="CN138">
        <v>3.6592212477300001</v>
      </c>
      <c r="CO138" s="4">
        <v>3.6385385346099999</v>
      </c>
      <c r="CP138" s="4">
        <v>3.7036551954250001</v>
      </c>
    </row>
    <row r="139" spans="2:94">
      <c r="B139" t="s">
        <v>671</v>
      </c>
      <c r="C139">
        <v>-324.56374379292703</v>
      </c>
      <c r="D139">
        <v>-248.19021165571201</v>
      </c>
      <c r="E139">
        <v>-76.367510761299002</v>
      </c>
      <c r="F139">
        <v>-248.190208809078</v>
      </c>
      <c r="G139">
        <v>-76.367484322387995</v>
      </c>
      <c r="I139">
        <v>-323.19378967683201</v>
      </c>
      <c r="J139">
        <v>-247.12152938416901</v>
      </c>
      <c r="K139">
        <v>-76.067143354533002</v>
      </c>
      <c r="L139">
        <v>-247.121528325936</v>
      </c>
      <c r="M139">
        <v>-76.067135511740005</v>
      </c>
      <c r="O139" s="4">
        <f t="shared" si="40"/>
        <v>3.79684754807244</v>
      </c>
      <c r="P139" s="4">
        <f t="shared" si="41"/>
        <v>3.7784705903741211</v>
      </c>
      <c r="Q139" s="4">
        <f t="shared" si="55"/>
        <v>3.7876590692232806</v>
      </c>
      <c r="S139" s="4">
        <f t="shared" si="56"/>
        <v>3.216512765858262</v>
      </c>
      <c r="T139" s="4">
        <f t="shared" si="57"/>
        <v>3.2109272874970047</v>
      </c>
      <c r="U139" s="4">
        <f t="shared" si="58"/>
        <v>3.2137200266776333</v>
      </c>
      <c r="W139" t="s">
        <v>671</v>
      </c>
      <c r="X139">
        <v>-324.55664458892102</v>
      </c>
      <c r="Y139">
        <v>-248.18515148684199</v>
      </c>
      <c r="Z139">
        <v>-76.365485199616998</v>
      </c>
      <c r="AA139">
        <v>-248.18514103145799</v>
      </c>
      <c r="AB139">
        <v>-76.365420577910996</v>
      </c>
      <c r="AD139">
        <v>-323.18989520000002</v>
      </c>
      <c r="AE139">
        <v>-247.11868919</v>
      </c>
      <c r="AF139">
        <v>-76.066090700000004</v>
      </c>
      <c r="AG139">
        <v>-247.11868480000001</v>
      </c>
      <c r="AH139">
        <v>-76.066065409999993</v>
      </c>
      <c r="AJ139" s="4">
        <f t="shared" si="42"/>
        <v>3.8171274572156251</v>
      </c>
      <c r="AK139" s="4">
        <f t="shared" si="43"/>
        <v>3.7700158700066062</v>
      </c>
      <c r="AL139" s="4">
        <f t="shared" si="59"/>
        <v>3.7935716636111154</v>
      </c>
      <c r="AN139" s="4">
        <f t="shared" si="60"/>
        <v>3.2285301024171322</v>
      </c>
      <c r="AO139" s="4">
        <f t="shared" si="61"/>
        <v>3.2099056204499363</v>
      </c>
      <c r="AP139" s="4">
        <f t="shared" si="62"/>
        <v>3.2192178614335343</v>
      </c>
      <c r="AR139" s="4">
        <f t="shared" si="63"/>
        <v>3.7935426300330026</v>
      </c>
      <c r="AS139" s="4">
        <f t="shared" si="64"/>
        <v>3.78144371185126</v>
      </c>
      <c r="AT139" s="4">
        <f t="shared" si="65"/>
        <v>3.7874931709421311</v>
      </c>
      <c r="AV139" t="s">
        <v>671</v>
      </c>
      <c r="AW139" s="4">
        <v>3.83009082767847</v>
      </c>
      <c r="AX139" s="4">
        <v>3.7378797160397998</v>
      </c>
      <c r="AY139" s="4">
        <f t="shared" si="44"/>
        <v>3.7839852718591347</v>
      </c>
      <c r="BA139" t="s">
        <v>671</v>
      </c>
      <c r="BB139" s="4">
        <v>3.91299641959138</v>
      </c>
      <c r="BC139" s="4">
        <v>3.6909287555767101</v>
      </c>
      <c r="BD139" s="4">
        <f t="shared" si="45"/>
        <v>3.801962587584045</v>
      </c>
      <c r="BF139" t="s">
        <v>671</v>
      </c>
      <c r="BG139" s="4">
        <v>3.9086658296946601</v>
      </c>
      <c r="BH139" s="4">
        <v>3.7394845991964698</v>
      </c>
      <c r="BI139" s="4">
        <f t="shared" si="46"/>
        <v>3.824075214445565</v>
      </c>
      <c r="BK139" t="s">
        <v>671</v>
      </c>
      <c r="BL139" s="4">
        <v>3.8079906346039398</v>
      </c>
      <c r="BM139" s="4">
        <v>3.7696385215331301</v>
      </c>
      <c r="BN139" s="4">
        <f t="shared" si="47"/>
        <v>3.7888145780685347</v>
      </c>
      <c r="BP139" t="s">
        <v>671</v>
      </c>
      <c r="BQ139" s="4">
        <f t="shared" si="48"/>
        <v>3.7848035467880394</v>
      </c>
      <c r="BR139" s="4">
        <f t="shared" si="49"/>
        <v>3.8029592354933452</v>
      </c>
      <c r="BS139" s="4">
        <f t="shared" si="50"/>
        <v>3.7938813911406921</v>
      </c>
      <c r="BV139" s="4">
        <f t="shared" si="72"/>
        <v>3.7883174230249224</v>
      </c>
      <c r="BW139" s="4">
        <f t="shared" si="73"/>
        <v>3.8017965015573907</v>
      </c>
      <c r="BX139" s="4">
        <f t="shared" si="66"/>
        <v>3.7950569622911567</v>
      </c>
      <c r="BY139" s="5"/>
      <c r="BZ139" s="4">
        <f t="shared" si="70"/>
        <v>3.7901347116457855</v>
      </c>
      <c r="CA139" s="4">
        <f t="shared" si="71"/>
        <v>3.7843621738233861</v>
      </c>
      <c r="CB139" s="4">
        <f t="shared" si="67"/>
        <v>3.7872484427345858</v>
      </c>
      <c r="CD139" s="4">
        <f t="shared" si="51"/>
        <v>0.55911794177813023</v>
      </c>
      <c r="CE139" s="4">
        <f t="shared" si="52"/>
        <v>0.59459606133893983</v>
      </c>
      <c r="CF139" s="4">
        <f t="shared" si="53"/>
        <v>0.53200898167979993</v>
      </c>
      <c r="CG139" s="4">
        <f t="shared" si="54"/>
        <v>0.61118044590846976</v>
      </c>
      <c r="CH139" s="4">
        <f t="shared" si="68"/>
        <v>0.48220912808671024</v>
      </c>
      <c r="CI139" s="4">
        <f t="shared" si="69"/>
        <v>0.6539881807713801</v>
      </c>
      <c r="CK139">
        <v>3.2105205797549998</v>
      </c>
      <c r="CL139">
        <v>3.213394573265</v>
      </c>
      <c r="CM139">
        <v>3.2058707343599999</v>
      </c>
      <c r="CN139">
        <v>3.2189103817700002</v>
      </c>
      <c r="CO139" s="4">
        <v>3.2087196274899998</v>
      </c>
      <c r="CP139" s="4">
        <v>3.2590082388199999</v>
      </c>
    </row>
    <row r="140" spans="2:94">
      <c r="B140" t="s">
        <v>672</v>
      </c>
      <c r="C140">
        <v>-324.56161160603898</v>
      </c>
      <c r="D140">
        <v>-248.19021049115401</v>
      </c>
      <c r="E140">
        <v>-76.367503069777001</v>
      </c>
      <c r="F140">
        <v>-248.190208809078</v>
      </c>
      <c r="G140">
        <v>-76.367484322387995</v>
      </c>
      <c r="I140">
        <v>-323.192292244285</v>
      </c>
      <c r="J140">
        <v>-247.12152901638399</v>
      </c>
      <c r="K140">
        <v>-76.067141866822993</v>
      </c>
      <c r="L140">
        <v>-247.121528325936</v>
      </c>
      <c r="M140">
        <v>-76.067135511740005</v>
      </c>
      <c r="O140" s="4">
        <f t="shared" si="40"/>
        <v>2.4588800200470549</v>
      </c>
      <c r="P140" s="4">
        <f t="shared" si="41"/>
        <v>2.4460603366820588</v>
      </c>
      <c r="Q140" s="4">
        <f t="shared" si="55"/>
        <v>2.4524701783645568</v>
      </c>
      <c r="S140" s="4">
        <f t="shared" si="56"/>
        <v>2.2768596169989932</v>
      </c>
      <c r="T140" s="4">
        <f t="shared" si="57"/>
        <v>2.2724384793687178</v>
      </c>
      <c r="U140" s="4">
        <f t="shared" si="58"/>
        <v>2.2746490481838553</v>
      </c>
      <c r="W140" t="s">
        <v>672</v>
      </c>
      <c r="X140">
        <v>-324.55450520692301</v>
      </c>
      <c r="Y140">
        <v>-248.18514663708899</v>
      </c>
      <c r="Z140">
        <v>-76.365468608352003</v>
      </c>
      <c r="AA140">
        <v>-248.18514103145799</v>
      </c>
      <c r="AB140">
        <v>-76.365420577910996</v>
      </c>
      <c r="AD140">
        <v>-323.18839265000003</v>
      </c>
      <c r="AE140">
        <v>-247.11868758</v>
      </c>
      <c r="AF140">
        <v>-76.06608482</v>
      </c>
      <c r="AG140">
        <v>-247.11868480000001</v>
      </c>
      <c r="AH140">
        <v>-76.066065409999993</v>
      </c>
      <c r="AJ140" s="4">
        <f t="shared" si="42"/>
        <v>2.4746449293377353</v>
      </c>
      <c r="AK140" s="4">
        <f t="shared" si="43"/>
        <v>2.440987784590642</v>
      </c>
      <c r="AL140" s="4">
        <f t="shared" si="59"/>
        <v>2.4578163569641887</v>
      </c>
      <c r="AN140" s="4">
        <f t="shared" si="60"/>
        <v>2.2856657031934611</v>
      </c>
      <c r="AO140" s="4">
        <f t="shared" si="61"/>
        <v>2.271741267400075</v>
      </c>
      <c r="AP140" s="4">
        <f t="shared" si="62"/>
        <v>2.2787034852967682</v>
      </c>
      <c r="AR140" s="4">
        <f t="shared" si="63"/>
        <v>2.4560965842890945</v>
      </c>
      <c r="AS140" s="4">
        <f t="shared" si="64"/>
        <v>2.4478104139555561</v>
      </c>
      <c r="AT140" s="4">
        <f t="shared" si="65"/>
        <v>2.4519534991223253</v>
      </c>
      <c r="AV140" t="s">
        <v>672</v>
      </c>
      <c r="AW140" s="4">
        <v>2.48280632100631</v>
      </c>
      <c r="AX140" s="4">
        <v>2.4288977065173101</v>
      </c>
      <c r="AY140" s="4">
        <f t="shared" si="44"/>
        <v>2.4558520137618101</v>
      </c>
      <c r="BA140" t="s">
        <v>672</v>
      </c>
      <c r="BB140" s="4">
        <v>2.5528170394809901</v>
      </c>
      <c r="BC140" s="4">
        <v>2.4114750037688002</v>
      </c>
      <c r="BD140" s="4">
        <f t="shared" si="45"/>
        <v>2.4821460216248949</v>
      </c>
      <c r="BF140" t="s">
        <v>672</v>
      </c>
      <c r="BG140" s="4">
        <v>2.5304443704863901</v>
      </c>
      <c r="BH140" s="4">
        <v>2.45134501400188</v>
      </c>
      <c r="BI140" s="4">
        <f t="shared" si="46"/>
        <v>2.4908946922441348</v>
      </c>
      <c r="BK140" t="s">
        <v>672</v>
      </c>
      <c r="BL140" s="4">
        <v>2.4680756271101898</v>
      </c>
      <c r="BM140" s="4">
        <v>2.4459586023483402</v>
      </c>
      <c r="BN140" s="4">
        <f t="shared" si="47"/>
        <v>2.4570171147292648</v>
      </c>
      <c r="BP140" t="s">
        <v>672</v>
      </c>
      <c r="BQ140" s="4">
        <f t="shared" si="48"/>
        <v>2.4526204728585226</v>
      </c>
      <c r="BR140" s="4">
        <f t="shared" si="49"/>
        <v>2.4638585586300765</v>
      </c>
      <c r="BS140" s="4">
        <f t="shared" si="50"/>
        <v>2.4582395157442991</v>
      </c>
      <c r="BV140" s="4">
        <f t="shared" si="72"/>
        <v>2.459705153550626</v>
      </c>
      <c r="BW140" s="4">
        <f t="shared" si="73"/>
        <v>2.4649911751933997</v>
      </c>
      <c r="BX140" s="4">
        <f t="shared" si="66"/>
        <v>2.4623481643720129</v>
      </c>
      <c r="BY140" s="5"/>
      <c r="BZ140" s="4">
        <f t="shared" si="70"/>
        <v>2.4461648965016463</v>
      </c>
      <c r="CA140" s="4">
        <f t="shared" si="71"/>
        <v>2.4504721770210662</v>
      </c>
      <c r="CB140" s="4">
        <f t="shared" si="67"/>
        <v>2.4483185367613562</v>
      </c>
      <c r="CD140" s="4">
        <f t="shared" si="51"/>
        <v>0.17419850968834005</v>
      </c>
      <c r="CE140" s="4">
        <f t="shared" si="52"/>
        <v>0.19474676070018981</v>
      </c>
      <c r="CF140" s="4">
        <f t="shared" si="53"/>
        <v>0.15815417924731001</v>
      </c>
      <c r="CG140" s="4">
        <f t="shared" si="54"/>
        <v>0.20180301341131024</v>
      </c>
      <c r="CH140" s="4">
        <f t="shared" si="68"/>
        <v>0.13503996533380036</v>
      </c>
      <c r="CI140" s="4">
        <f t="shared" si="69"/>
        <v>0.24105949129099002</v>
      </c>
      <c r="CK140">
        <v>2.2717600926600001</v>
      </c>
      <c r="CL140">
        <v>2.27332886641</v>
      </c>
      <c r="CM140">
        <v>2.2707435272700001</v>
      </c>
      <c r="CN140">
        <v>2.2810033075949998</v>
      </c>
      <c r="CO140" s="4">
        <v>2.2764350384349998</v>
      </c>
      <c r="CP140" s="4">
        <v>2.3117575481900001</v>
      </c>
    </row>
    <row r="141" spans="2:94">
      <c r="B141" t="s">
        <v>673</v>
      </c>
      <c r="C141">
        <v>-324.55951465871698</v>
      </c>
      <c r="D141">
        <v>-248.19020949923299</v>
      </c>
      <c r="E141">
        <v>-76.367493865667996</v>
      </c>
      <c r="F141">
        <v>-248.190208809078</v>
      </c>
      <c r="G141">
        <v>-76.367484322387995</v>
      </c>
      <c r="I141">
        <v>-323.19052292807299</v>
      </c>
      <c r="J141">
        <v>-247.12152863312701</v>
      </c>
      <c r="K141">
        <v>-76.067139114650004</v>
      </c>
      <c r="L141">
        <v>-247.121528325936</v>
      </c>
      <c r="M141">
        <v>-76.067135511740005</v>
      </c>
      <c r="O141" s="4">
        <f t="shared" si="40"/>
        <v>1.1430256544912083</v>
      </c>
      <c r="P141" s="4">
        <f t="shared" si="41"/>
        <v>1.1366040768251096</v>
      </c>
      <c r="Q141" s="4">
        <f t="shared" si="55"/>
        <v>1.1398148656581588</v>
      </c>
      <c r="S141" s="4">
        <f t="shared" si="56"/>
        <v>1.166596885461604</v>
      </c>
      <c r="T141" s="4">
        <f t="shared" si="57"/>
        <v>1.1641432599468642</v>
      </c>
      <c r="U141" s="4">
        <f t="shared" si="58"/>
        <v>1.165370072704234</v>
      </c>
      <c r="W141" t="s">
        <v>673</v>
      </c>
      <c r="X141">
        <v>-324.55239815457202</v>
      </c>
      <c r="Y141">
        <v>-248.18514311721199</v>
      </c>
      <c r="Z141">
        <v>-76.365447064879007</v>
      </c>
      <c r="AA141">
        <v>-248.18514103145799</v>
      </c>
      <c r="AB141">
        <v>-76.365420577910996</v>
      </c>
      <c r="AD141">
        <v>-323.18661653999999</v>
      </c>
      <c r="AE141">
        <v>-247.11868587999999</v>
      </c>
      <c r="AF141">
        <v>-76.066076749999993</v>
      </c>
      <c r="AG141">
        <v>-247.11868480000001</v>
      </c>
      <c r="AH141">
        <v>-76.066065409999993</v>
      </c>
      <c r="AJ141" s="4">
        <f t="shared" si="42"/>
        <v>1.1524495620920427</v>
      </c>
      <c r="AK141" s="4">
        <f t="shared" si="43"/>
        <v>1.1345199075683392</v>
      </c>
      <c r="AL141" s="4">
        <f t="shared" si="59"/>
        <v>1.1434847348301909</v>
      </c>
      <c r="AN141" s="4">
        <f t="shared" si="60"/>
        <v>1.171139805125194</v>
      </c>
      <c r="AO141" s="4">
        <f t="shared" si="61"/>
        <v>1.1633461371591514</v>
      </c>
      <c r="AP141" s="4">
        <f t="shared" si="62"/>
        <v>1.1672429711421728</v>
      </c>
      <c r="AR141" s="4">
        <f t="shared" si="63"/>
        <v>1.1410733248844829</v>
      </c>
      <c r="AS141" s="4">
        <f t="shared" si="64"/>
        <v>1.1371188781233466</v>
      </c>
      <c r="AT141" s="4">
        <f t="shared" si="65"/>
        <v>1.1390961015039147</v>
      </c>
      <c r="AV141" t="s">
        <v>673</v>
      </c>
      <c r="AW141" s="4">
        <v>1.1536844016114201</v>
      </c>
      <c r="AX141" s="4">
        <v>1.1306364301107701</v>
      </c>
      <c r="AY141" s="4">
        <f t="shared" si="44"/>
        <v>1.142160415861095</v>
      </c>
      <c r="BA141" t="s">
        <v>673</v>
      </c>
      <c r="BB141" s="4">
        <v>1.198344191858</v>
      </c>
      <c r="BC141" s="4">
        <v>1.13007137412127</v>
      </c>
      <c r="BD141" s="4">
        <f t="shared" si="45"/>
        <v>1.1642077829896351</v>
      </c>
      <c r="BF141" t="s">
        <v>673</v>
      </c>
      <c r="BG141" s="4">
        <v>1.18137474486893</v>
      </c>
      <c r="BH141" s="4">
        <v>1.1530531546648399</v>
      </c>
      <c r="BI141" s="4">
        <f t="shared" si="46"/>
        <v>1.167213949766885</v>
      </c>
      <c r="BK141" t="s">
        <v>673</v>
      </c>
      <c r="BL141" s="4">
        <v>1.1486220245685199</v>
      </c>
      <c r="BM141" s="4">
        <v>1.14078598086198</v>
      </c>
      <c r="BN141" s="4">
        <f t="shared" si="47"/>
        <v>1.14470400271525</v>
      </c>
      <c r="BP141" t="s">
        <v>673</v>
      </c>
      <c r="BQ141" s="4">
        <f t="shared" si="48"/>
        <v>1.1433106781628541</v>
      </c>
      <c r="BR141" s="4">
        <f t="shared" si="49"/>
        <v>1.1514346898468559</v>
      </c>
      <c r="BS141" s="4">
        <f t="shared" si="50"/>
        <v>1.1473726840048553</v>
      </c>
      <c r="BV141" s="4">
        <f t="shared" si="72"/>
        <v>1.1489886992448017</v>
      </c>
      <c r="BW141" s="4">
        <f t="shared" si="73"/>
        <v>1.1533097251796922</v>
      </c>
      <c r="BX141" s="4">
        <f t="shared" si="66"/>
        <v>1.1511492122122471</v>
      </c>
      <c r="BY141" s="5"/>
      <c r="BZ141" s="4">
        <f t="shared" si="70"/>
        <v>1.1301507019532648</v>
      </c>
      <c r="CA141" s="4">
        <f t="shared" si="71"/>
        <v>1.1352813739590091</v>
      </c>
      <c r="CB141" s="4">
        <f t="shared" si="67"/>
        <v>1.132716037956137</v>
      </c>
      <c r="CD141" s="4">
        <f t="shared" si="51"/>
        <v>-2.23970038130199E-2</v>
      </c>
      <c r="CE141" s="4">
        <f t="shared" si="52"/>
        <v>-1.5527324736479997E-2</v>
      </c>
      <c r="CF141" s="4">
        <f t="shared" si="53"/>
        <v>-3.2954435739229959E-2</v>
      </c>
      <c r="CG141" s="4">
        <f t="shared" si="54"/>
        <v>-1.5836429013579956E-2</v>
      </c>
      <c r="CH141" s="4">
        <f t="shared" si="68"/>
        <v>-3.7930883513729974E-2</v>
      </c>
      <c r="CI141" s="4">
        <f t="shared" si="69"/>
        <v>9.3768418280000265E-3</v>
      </c>
      <c r="CK141">
        <v>1.1631829846749999</v>
      </c>
      <c r="CL141">
        <v>1.1641493493049999</v>
      </c>
      <c r="CM141">
        <v>1.16359086585</v>
      </c>
      <c r="CN141">
        <v>1.169520830625</v>
      </c>
      <c r="CO141" s="4">
        <v>1.168002257635</v>
      </c>
      <c r="CP141" s="4">
        <v>1.18896735003</v>
      </c>
    </row>
    <row r="142" spans="2:94">
      <c r="B142" t="s">
        <v>674</v>
      </c>
      <c r="C142">
        <v>-828.66360684563904</v>
      </c>
      <c r="D142">
        <v>-414.31899954859898</v>
      </c>
      <c r="E142">
        <v>-414.31912341371702</v>
      </c>
      <c r="F142">
        <v>-414.3189286306</v>
      </c>
      <c r="G142">
        <v>-414.31905686127402</v>
      </c>
      <c r="I142">
        <v>-825.32379258876904</v>
      </c>
      <c r="J142">
        <v>-412.65383650757002</v>
      </c>
      <c r="K142">
        <v>-412.654096386768</v>
      </c>
      <c r="L142">
        <v>-412.65382599225097</v>
      </c>
      <c r="M142">
        <v>-412.65408524611399</v>
      </c>
      <c r="O142" s="4">
        <f t="shared" ref="O142:O205" si="74">627.5095*(F142+G142-C142)</f>
        <v>16.077642890409741</v>
      </c>
      <c r="P142" s="4">
        <f t="shared" ref="P142:P205" si="75">627.5095*(D142+E142-C142)</f>
        <v>15.991378882130917</v>
      </c>
      <c r="Q142" s="4">
        <f t="shared" si="55"/>
        <v>16.034510886270329</v>
      </c>
      <c r="S142" s="4">
        <f t="shared" si="56"/>
        <v>9.9656982513484973</v>
      </c>
      <c r="T142" s="4">
        <f t="shared" si="57"/>
        <v>9.9521089225588568</v>
      </c>
      <c r="U142" s="4">
        <f t="shared" si="58"/>
        <v>9.9589035869536779</v>
      </c>
      <c r="W142" t="s">
        <v>674</v>
      </c>
      <c r="X142">
        <v>-828.64689590748105</v>
      </c>
      <c r="Y142">
        <v>-414.310696631849</v>
      </c>
      <c r="Z142">
        <v>-414.31081592861102</v>
      </c>
      <c r="AA142">
        <v>-414.31052844033502</v>
      </c>
      <c r="AB142">
        <v>-414.31065597348902</v>
      </c>
      <c r="AD142">
        <v>-825.31485248000001</v>
      </c>
      <c r="AE142">
        <v>-412.64936888</v>
      </c>
      <c r="AF142">
        <v>-412.64962860999998</v>
      </c>
      <c r="AG142">
        <v>-412.64933285000001</v>
      </c>
      <c r="AH142">
        <v>-412.64959340000001</v>
      </c>
      <c r="AJ142" s="4">
        <f t="shared" ref="AJ142:AJ205" si="76">627.5095*(AA142+AB142-X142)</f>
        <v>16.134206528965592</v>
      </c>
      <c r="AK142" s="4">
        <f t="shared" ref="AK142:AK205" si="77">627.5095*(Y142+Z142-X142)</f>
        <v>15.928291397495435</v>
      </c>
      <c r="AL142" s="4">
        <f t="shared" si="59"/>
        <v>16.031248963230514</v>
      </c>
      <c r="AN142" s="4">
        <f t="shared" si="60"/>
        <v>9.9938606241793124</v>
      </c>
      <c r="AO142" s="4">
        <f t="shared" si="61"/>
        <v>9.9491568474636676</v>
      </c>
      <c r="AP142" s="4">
        <f t="shared" si="62"/>
        <v>9.9715087358214909</v>
      </c>
      <c r="AR142" s="4">
        <f t="shared" si="63"/>
        <v>16.066282765644761</v>
      </c>
      <c r="AS142" s="4">
        <f t="shared" si="64"/>
        <v>16.015432238125143</v>
      </c>
      <c r="AT142" s="4">
        <f t="shared" si="65"/>
        <v>16.040857501884954</v>
      </c>
      <c r="AV142" t="s">
        <v>674</v>
      </c>
      <c r="AW142" s="4">
        <v>16.265068477054101</v>
      </c>
      <c r="AX142" s="4">
        <v>15.5329840858975</v>
      </c>
      <c r="AY142" s="4">
        <f t="shared" ref="AY142:AY205" si="78">(AX142+AW142)/2</f>
        <v>15.8990262814758</v>
      </c>
      <c r="BA142" t="s">
        <v>674</v>
      </c>
      <c r="BB142" s="4">
        <v>16.650644518769401</v>
      </c>
      <c r="BC142" s="4">
        <v>14.882238205297</v>
      </c>
      <c r="BD142" s="4">
        <f t="shared" ref="BD142:BD205" si="79">(BC142+BB142)/2</f>
        <v>15.7664413620332</v>
      </c>
      <c r="BF142" t="s">
        <v>674</v>
      </c>
      <c r="BG142" s="4">
        <v>16.3161676693882</v>
      </c>
      <c r="BH142" s="4">
        <v>15.2313524605021</v>
      </c>
      <c r="BI142" s="4">
        <f t="shared" ref="BI142:BI205" si="80">(BH142+BG142)/2</f>
        <v>15.773760064945151</v>
      </c>
      <c r="BK142" t="s">
        <v>674</v>
      </c>
      <c r="BL142" s="4">
        <v>16.131970673703101</v>
      </c>
      <c r="BM142" s="4">
        <v>15.752952241177301</v>
      </c>
      <c r="BN142" s="4">
        <f t="shared" ref="BN142:BN205" si="81">(BM142+BL142)/2</f>
        <v>15.942461457440201</v>
      </c>
      <c r="BP142" t="s">
        <v>674</v>
      </c>
      <c r="BQ142" s="4">
        <f t="shared" ref="BQ142:BQ205" si="82">BL142+(BL142-AW142)/((5/4)^3-1)</f>
        <v>15.992327076744676</v>
      </c>
      <c r="BR142" s="4">
        <f t="shared" ref="BR142:BR205" si="83">BM142+(BM142-AX142)/((5/4)^3-1)</f>
        <v>15.98373850245447</v>
      </c>
      <c r="BS142" s="4">
        <f t="shared" ref="BS142:BS205" si="84">BN142+(BN142-AY142)/((5/4)^3-1)</f>
        <v>15.988032789599572</v>
      </c>
      <c r="BV142" s="4">
        <f t="shared" si="72"/>
        <v>15.997583680191273</v>
      </c>
      <c r="BW142" s="4">
        <f t="shared" si="73"/>
        <v>15.991795996199395</v>
      </c>
      <c r="BX142" s="4">
        <f t="shared" si="66"/>
        <v>15.994689838195335</v>
      </c>
      <c r="BY142" s="5"/>
      <c r="BZ142" s="4">
        <f t="shared" si="70"/>
        <v>16.059265537153127</v>
      </c>
      <c r="CA142" s="4">
        <f t="shared" si="71"/>
        <v>16.061070059073636</v>
      </c>
      <c r="CB142" s="4">
        <f t="shared" si="67"/>
        <v>16.060167798113383</v>
      </c>
      <c r="CD142" s="4">
        <f t="shared" ref="CD142:CD205" si="85">BM142-CK142</f>
        <v>5.8017622629923</v>
      </c>
      <c r="CE142" s="4">
        <f t="shared" ref="CE142:CE205" si="86">BL142-CL142</f>
        <v>6.1767897350981009</v>
      </c>
      <c r="CF142" s="4">
        <f t="shared" ref="CF142:CF205" si="87">AX142-CM142</f>
        <v>5.6004185896725005</v>
      </c>
      <c r="CG142" s="4">
        <f t="shared" ref="CG142:CG205" si="88">AW142-CN142</f>
        <v>6.2900770635341008</v>
      </c>
      <c r="CH142" s="4">
        <f t="shared" si="68"/>
        <v>5.0346437704669995</v>
      </c>
      <c r="CI142" s="4">
        <f t="shared" si="69"/>
        <v>6.5105679059894008</v>
      </c>
      <c r="CK142">
        <v>9.9511899781850008</v>
      </c>
      <c r="CL142">
        <v>9.9551809386050003</v>
      </c>
      <c r="CM142">
        <v>9.9325654962249992</v>
      </c>
      <c r="CN142">
        <v>9.9749914135199997</v>
      </c>
      <c r="CO142" s="4">
        <v>9.8475944348300004</v>
      </c>
      <c r="CP142" s="4">
        <v>10.14007661278</v>
      </c>
    </row>
    <row r="143" spans="2:94">
      <c r="B143" t="s">
        <v>675</v>
      </c>
      <c r="C143">
        <v>-828.66523477470196</v>
      </c>
      <c r="D143">
        <v>-414.31899565139901</v>
      </c>
      <c r="E143">
        <v>-414.31911971605098</v>
      </c>
      <c r="F143">
        <v>-414.3189286306</v>
      </c>
      <c r="G143">
        <v>-414.31905686127402</v>
      </c>
      <c r="I143">
        <v>-825.32696395107303</v>
      </c>
      <c r="J143">
        <v>-412.653835906094</v>
      </c>
      <c r="K143">
        <v>-412.65409579715998</v>
      </c>
      <c r="L143">
        <v>-412.65382599225097</v>
      </c>
      <c r="M143">
        <v>-412.65408524611399</v>
      </c>
      <c r="O143" s="4">
        <f t="shared" si="74"/>
        <v>17.099183842718123</v>
      </c>
      <c r="P143" s="4">
        <f t="shared" si="75"/>
        <v>17.017685685017852</v>
      </c>
      <c r="Q143" s="4">
        <f t="shared" ref="Q143:Q206" si="89">(O143+P143)/2</f>
        <v>17.058434763867986</v>
      </c>
      <c r="S143" s="4">
        <f t="shared" ref="S143:S206" si="90">627.5095*(L143+M143-I143)</f>
        <v>11.955758225042688</v>
      </c>
      <c r="T143" s="4">
        <f t="shared" ref="T143:T206" si="91">627.5095*(J143+K143-I143)</f>
        <v>11.942916312802511</v>
      </c>
      <c r="U143" s="4">
        <f t="shared" ref="U143:U206" si="92">(S143+T143)/2</f>
        <v>11.9493372689226</v>
      </c>
      <c r="W143" t="s">
        <v>675</v>
      </c>
      <c r="X143">
        <v>-828.64852030643306</v>
      </c>
      <c r="Y143">
        <v>-414.31068327486298</v>
      </c>
      <c r="Z143">
        <v>-414.31080328785703</v>
      </c>
      <c r="AA143">
        <v>-414.31052844033502</v>
      </c>
      <c r="AB143">
        <v>-414.31065597348902</v>
      </c>
      <c r="AD143">
        <v>-825.31802343000004</v>
      </c>
      <c r="AE143">
        <v>-412.64936654000002</v>
      </c>
      <c r="AF143">
        <v>-412.64962627</v>
      </c>
      <c r="AG143">
        <v>-412.64933285000001</v>
      </c>
      <c r="AH143">
        <v>-412.64959340000001</v>
      </c>
      <c r="AJ143" s="4">
        <f t="shared" si="76"/>
        <v>17.153532303137833</v>
      </c>
      <c r="AK143" s="4">
        <f t="shared" si="77"/>
        <v>16.963931000467159</v>
      </c>
      <c r="AL143" s="4">
        <f t="shared" ref="AL143:AL206" si="93">(AJ143+AK143)/2</f>
        <v>17.058731651802496</v>
      </c>
      <c r="AN143" s="4">
        <f t="shared" ref="AN143:AN206" si="94">627.5095*(AG143+AH143-AD143)</f>
        <v>11.983661873220688</v>
      </c>
      <c r="AO143" s="4">
        <f t="shared" ref="AO143:AO206" si="95">627.5095*(AE143+AF143-AD143)</f>
        <v>11.941894840869168</v>
      </c>
      <c r="AP143" s="4">
        <f t="shared" ref="AP143:AP206" si="96">(AN143+AO143)/2</f>
        <v>11.962778357044929</v>
      </c>
      <c r="AR143" s="4">
        <f t="shared" ref="AR143:AR206" si="97">O143+((O143-S143)-(AJ143-AN143))/((4/3)^AR$4-1)</f>
        <v>17.088606273064688</v>
      </c>
      <c r="AS143" s="4">
        <f t="shared" ref="AS143:AS206" si="98">P143+((P143-T143)-(AK143-AO143))/((4/3)^AS$4-1)</f>
        <v>17.038778261679436</v>
      </c>
      <c r="AT143" s="4">
        <f t="shared" ref="AT143:AT206" si="99">Q143+((Q143-U143)-(AL143-AP143))/((4/3)^AT$4-1)</f>
        <v>17.063692267372058</v>
      </c>
      <c r="AV143" t="s">
        <v>675</v>
      </c>
      <c r="AW143" s="4">
        <v>17.2708956245406</v>
      </c>
      <c r="AX143" s="4">
        <v>16.638657361040799</v>
      </c>
      <c r="AY143" s="4">
        <f t="shared" si="78"/>
        <v>16.9547764927907</v>
      </c>
      <c r="BA143" t="s">
        <v>675</v>
      </c>
      <c r="BB143" s="4">
        <v>17.636669680289401</v>
      </c>
      <c r="BC143" s="4">
        <v>16.088066551104198</v>
      </c>
      <c r="BD143" s="4">
        <f t="shared" si="79"/>
        <v>16.8623681156968</v>
      </c>
      <c r="BF143" t="s">
        <v>675</v>
      </c>
      <c r="BG143" s="4">
        <v>17.282740413541301</v>
      </c>
      <c r="BH143" s="4">
        <v>16.351411343242098</v>
      </c>
      <c r="BI143" s="4">
        <f t="shared" si="80"/>
        <v>16.817075878391698</v>
      </c>
      <c r="BK143" t="s">
        <v>675</v>
      </c>
      <c r="BL143" s="4">
        <v>17.149033322311201</v>
      </c>
      <c r="BM143" s="4">
        <v>16.822261407311601</v>
      </c>
      <c r="BN143" s="4">
        <f t="shared" si="81"/>
        <v>16.985647364811399</v>
      </c>
      <c r="BP143" t="s">
        <v>675</v>
      </c>
      <c r="BQ143" s="4">
        <f t="shared" si="82"/>
        <v>17.021177792103305</v>
      </c>
      <c r="BR143" s="4">
        <f t="shared" si="83"/>
        <v>17.014895160776049</v>
      </c>
      <c r="BS143" s="4">
        <f t="shared" si="84"/>
        <v>17.018036476439672</v>
      </c>
      <c r="BV143" s="4">
        <f t="shared" si="72"/>
        <v>17.024379064186419</v>
      </c>
      <c r="BW143" s="4">
        <f t="shared" si="73"/>
        <v>17.019866445679018</v>
      </c>
      <c r="BX143" s="4">
        <f t="shared" ref="BX143:BX206" si="100">(BV143+BW143)/2</f>
        <v>17.022122754932717</v>
      </c>
      <c r="BY143" s="5"/>
      <c r="BZ143" s="4">
        <f t="shared" si="70"/>
        <v>17.053189027133399</v>
      </c>
      <c r="CA143" s="4">
        <f t="shared" si="71"/>
        <v>17.072674342246255</v>
      </c>
      <c r="CB143" s="4">
        <f t="shared" ref="CB143:CB206" si="101">(CA143+BZ143)/2</f>
        <v>17.062931684689829</v>
      </c>
      <c r="CD143" s="4">
        <f t="shared" si="85"/>
        <v>4.8798206331566014</v>
      </c>
      <c r="CE143" s="4">
        <f t="shared" si="86"/>
        <v>5.1996334678012008</v>
      </c>
      <c r="CF143" s="4">
        <f t="shared" si="87"/>
        <v>4.7132409196207998</v>
      </c>
      <c r="CG143" s="4">
        <f t="shared" si="88"/>
        <v>5.3047161660006008</v>
      </c>
      <c r="CH143" s="4">
        <f t="shared" ref="CH143:CH206" si="102">BC143-CO143</f>
        <v>4.2482486805791986</v>
      </c>
      <c r="CI143" s="4">
        <f t="shared" ref="CI143:CI206" si="103">BB143-CP143</f>
        <v>5.5379602153494005</v>
      </c>
      <c r="CK143">
        <v>11.942440774154999</v>
      </c>
      <c r="CL143">
        <v>11.94939985451</v>
      </c>
      <c r="CM143">
        <v>11.925416441419999</v>
      </c>
      <c r="CN143">
        <v>11.966179458539999</v>
      </c>
      <c r="CO143" s="4">
        <v>11.839817870525</v>
      </c>
      <c r="CP143" s="4">
        <v>12.098709464940001</v>
      </c>
    </row>
    <row r="144" spans="2:94">
      <c r="B144" t="s">
        <v>676</v>
      </c>
      <c r="C144">
        <v>-828.66547685714204</v>
      </c>
      <c r="D144">
        <v>-414.31899206699399</v>
      </c>
      <c r="E144">
        <v>-414.31911591801298</v>
      </c>
      <c r="F144">
        <v>-414.3189286306</v>
      </c>
      <c r="G144">
        <v>-414.31905686127402</v>
      </c>
      <c r="I144">
        <v>-825.32852911498799</v>
      </c>
      <c r="J144">
        <v>-412.65383534184502</v>
      </c>
      <c r="K144">
        <v>-412.65409526402101</v>
      </c>
      <c r="L144">
        <v>-412.65382599225097</v>
      </c>
      <c r="M144">
        <v>-412.65408524611399</v>
      </c>
      <c r="O144" s="4">
        <f t="shared" si="74"/>
        <v>17.251092873652446</v>
      </c>
      <c r="P144" s="4">
        <f t="shared" si="75"/>
        <v>17.174227269042266</v>
      </c>
      <c r="Q144" s="4">
        <f t="shared" si="89"/>
        <v>17.212660071347358</v>
      </c>
      <c r="S144" s="4">
        <f t="shared" si="90"/>
        <v>12.937913450737893</v>
      </c>
      <c r="T144" s="4">
        <f t="shared" si="91"/>
        <v>12.925760159897933</v>
      </c>
      <c r="U144" s="4">
        <f t="shared" si="92"/>
        <v>12.931836805317914</v>
      </c>
      <c r="W144" t="s">
        <v>676</v>
      </c>
      <c r="X144">
        <v>-828.64875604642702</v>
      </c>
      <c r="Y144">
        <v>-414.31067068123599</v>
      </c>
      <c r="Z144">
        <v>-414.31079135361</v>
      </c>
      <c r="AA144">
        <v>-414.31052844033502</v>
      </c>
      <c r="AB144">
        <v>-414.31065597348902</v>
      </c>
      <c r="AD144">
        <v>-825.31958686999997</v>
      </c>
      <c r="AE144">
        <v>-412.64936419999998</v>
      </c>
      <c r="AF144">
        <v>-412.64962396999999</v>
      </c>
      <c r="AG144">
        <v>-412.64933285000001</v>
      </c>
      <c r="AH144">
        <v>-412.64959340000001</v>
      </c>
      <c r="AJ144" s="4">
        <f t="shared" si="76"/>
        <v>17.301461388882892</v>
      </c>
      <c r="AK144" s="4">
        <f t="shared" si="77"/>
        <v>17.127251560209032</v>
      </c>
      <c r="AL144" s="4">
        <f t="shared" si="93"/>
        <v>17.214356474545962</v>
      </c>
      <c r="AN144" s="4">
        <f t="shared" si="94"/>
        <v>12.964735325854969</v>
      </c>
      <c r="AO144" s="4">
        <f t="shared" si="95"/>
        <v>12.92587993761034</v>
      </c>
      <c r="AP144" s="4">
        <f t="shared" si="96"/>
        <v>12.945307631732653</v>
      </c>
      <c r="AR144" s="4">
        <f t="shared" si="97"/>
        <v>17.241674533918093</v>
      </c>
      <c r="AS144" s="4">
        <f t="shared" si="98"/>
        <v>17.19306483100889</v>
      </c>
      <c r="AT144" s="4">
        <f t="shared" si="99"/>
        <v>17.217369682463495</v>
      </c>
      <c r="AV144" t="s">
        <v>676</v>
      </c>
      <c r="AW144" s="4">
        <v>17.408596327418302</v>
      </c>
      <c r="AX144" s="4">
        <v>16.859881400656199</v>
      </c>
      <c r="AY144" s="4">
        <f t="shared" si="78"/>
        <v>17.13423886403725</v>
      </c>
      <c r="BA144" t="s">
        <v>676</v>
      </c>
      <c r="BB144" s="4">
        <v>17.747480957267399</v>
      </c>
      <c r="BC144" s="4">
        <v>16.393056698960098</v>
      </c>
      <c r="BD144" s="4">
        <f t="shared" si="79"/>
        <v>17.070268828113747</v>
      </c>
      <c r="BF144" t="s">
        <v>676</v>
      </c>
      <c r="BG144" s="4">
        <v>17.390135875186601</v>
      </c>
      <c r="BH144" s="4">
        <v>16.588970088927098</v>
      </c>
      <c r="BI144" s="4">
        <f t="shared" si="80"/>
        <v>16.98955298205685</v>
      </c>
      <c r="BK144" t="s">
        <v>676</v>
      </c>
      <c r="BL144" s="4">
        <v>17.2977309641415</v>
      </c>
      <c r="BM144" s="4">
        <v>17.0139675613169</v>
      </c>
      <c r="BN144" s="4">
        <f t="shared" si="81"/>
        <v>17.155849262729198</v>
      </c>
      <c r="BP144" t="s">
        <v>676</v>
      </c>
      <c r="BQ144" s="4">
        <f t="shared" si="82"/>
        <v>17.181413205949447</v>
      </c>
      <c r="BR144" s="4">
        <f t="shared" si="83"/>
        <v>17.175631729878948</v>
      </c>
      <c r="BS144" s="4">
        <f t="shared" si="84"/>
        <v>17.178522467914192</v>
      </c>
      <c r="BV144" s="4">
        <f t="shared" si="72"/>
        <v>17.178008044911717</v>
      </c>
      <c r="BW144" s="4">
        <f t="shared" si="73"/>
        <v>17.177800152822325</v>
      </c>
      <c r="BX144" s="4">
        <f t="shared" si="100"/>
        <v>17.177904098867021</v>
      </c>
      <c r="BY144" s="5"/>
      <c r="BZ144" s="4">
        <f t="shared" si="70"/>
        <v>17.190421764367869</v>
      </c>
      <c r="CA144" s="4">
        <f t="shared" si="71"/>
        <v>17.216590879199547</v>
      </c>
      <c r="CB144" s="4">
        <f t="shared" si="101"/>
        <v>17.203506321783706</v>
      </c>
      <c r="CD144" s="4">
        <f t="shared" si="85"/>
        <v>4.0883637278469003</v>
      </c>
      <c r="CE144" s="4">
        <f t="shared" si="86"/>
        <v>4.3612586661314996</v>
      </c>
      <c r="CF144" s="4">
        <f t="shared" si="87"/>
        <v>3.9502539590561998</v>
      </c>
      <c r="CG144" s="4">
        <f t="shared" si="88"/>
        <v>4.4621842789283015</v>
      </c>
      <c r="CH144" s="4">
        <f t="shared" si="102"/>
        <v>3.5680865640050978</v>
      </c>
      <c r="CI144" s="4">
        <f t="shared" si="103"/>
        <v>4.695929692052399</v>
      </c>
      <c r="CK144">
        <v>12.925603833469999</v>
      </c>
      <c r="CL144">
        <v>12.936472298010001</v>
      </c>
      <c r="CM144">
        <v>12.9096274416</v>
      </c>
      <c r="CN144">
        <v>12.94641204849</v>
      </c>
      <c r="CO144" s="4">
        <v>12.824970134955</v>
      </c>
      <c r="CP144" s="4">
        <v>13.051551265215</v>
      </c>
    </row>
    <row r="145" spans="2:94">
      <c r="B145" t="s">
        <v>677</v>
      </c>
      <c r="C145">
        <v>-828.66482054323001</v>
      </c>
      <c r="D145">
        <v>-414.31898868875601</v>
      </c>
      <c r="E145">
        <v>-414.31911295848403</v>
      </c>
      <c r="F145">
        <v>-414.3189286306</v>
      </c>
      <c r="G145">
        <v>-414.31905686127402</v>
      </c>
      <c r="I145">
        <v>-825.32900073616804</v>
      </c>
      <c r="J145">
        <v>-412.65383480469302</v>
      </c>
      <c r="K145">
        <v>-412.65409475468903</v>
      </c>
      <c r="L145">
        <v>-412.65382599225097</v>
      </c>
      <c r="M145">
        <v>-412.65408524611399</v>
      </c>
      <c r="O145" s="4">
        <f t="shared" si="74"/>
        <v>16.839249658870397</v>
      </c>
      <c r="P145" s="4">
        <f t="shared" si="75"/>
        <v>16.766361063184092</v>
      </c>
      <c r="Q145" s="4">
        <f t="shared" si="89"/>
        <v>16.802805361027247</v>
      </c>
      <c r="S145" s="4">
        <f t="shared" si="90"/>
        <v>13.233860221623097</v>
      </c>
      <c r="T145" s="4">
        <f t="shared" si="91"/>
        <v>13.2223636093912</v>
      </c>
      <c r="U145" s="4">
        <f t="shared" si="92"/>
        <v>13.228111915507149</v>
      </c>
      <c r="W145" t="s">
        <v>677</v>
      </c>
      <c r="X145">
        <v>-828.64809157405</v>
      </c>
      <c r="Y145">
        <v>-414.31065879283</v>
      </c>
      <c r="Z145">
        <v>-414.31078006604201</v>
      </c>
      <c r="AA145">
        <v>-414.31052844033502</v>
      </c>
      <c r="AB145">
        <v>-414.31065597348902</v>
      </c>
      <c r="AD145">
        <v>-825.32005594999998</v>
      </c>
      <c r="AE145">
        <v>-412.64936189000002</v>
      </c>
      <c r="AF145">
        <v>-412.64962168</v>
      </c>
      <c r="AG145">
        <v>-412.64933285000001</v>
      </c>
      <c r="AH145">
        <v>-412.64959340000001</v>
      </c>
      <c r="AJ145" s="4">
        <f t="shared" si="76"/>
        <v>16.884498659812092</v>
      </c>
      <c r="AK145" s="4">
        <f t="shared" si="77"/>
        <v>16.724831974981839</v>
      </c>
      <c r="AL145" s="4">
        <f t="shared" si="93"/>
        <v>16.804665317396967</v>
      </c>
      <c r="AN145" s="4">
        <f t="shared" si="94"/>
        <v>13.259087482125146</v>
      </c>
      <c r="AO145" s="4">
        <f t="shared" si="95"/>
        <v>13.223118637587499</v>
      </c>
      <c r="AP145" s="4">
        <f t="shared" si="96"/>
        <v>13.241103059856322</v>
      </c>
      <c r="AR145" s="4">
        <f t="shared" si="97"/>
        <v>16.831241231654214</v>
      </c>
      <c r="AS145" s="4">
        <f t="shared" si="98"/>
        <v>16.783274141724853</v>
      </c>
      <c r="AT145" s="4">
        <f t="shared" si="99"/>
        <v>16.807257686689535</v>
      </c>
      <c r="AV145" t="s">
        <v>677</v>
      </c>
      <c r="AW145" s="4">
        <v>16.984016239207399</v>
      </c>
      <c r="AX145" s="4">
        <v>16.5058651868193</v>
      </c>
      <c r="AY145" s="4">
        <f t="shared" si="78"/>
        <v>16.744940713013349</v>
      </c>
      <c r="BA145" t="s">
        <v>677</v>
      </c>
      <c r="BB145" s="4">
        <v>17.294529788433199</v>
      </c>
      <c r="BC145" s="4">
        <v>16.112265481704501</v>
      </c>
      <c r="BD145" s="4">
        <f t="shared" si="79"/>
        <v>16.70339763506885</v>
      </c>
      <c r="BF145" t="s">
        <v>677</v>
      </c>
      <c r="BG145" s="4">
        <v>16.942733472283798</v>
      </c>
      <c r="BH145" s="4">
        <v>16.252118458708502</v>
      </c>
      <c r="BI145" s="4">
        <f t="shared" si="80"/>
        <v>16.59742596549615</v>
      </c>
      <c r="BK145" t="s">
        <v>677</v>
      </c>
      <c r="BL145" s="4">
        <v>16.8755415892341</v>
      </c>
      <c r="BM145" s="4">
        <v>16.635331025425199</v>
      </c>
      <c r="BN145" s="4">
        <f t="shared" si="81"/>
        <v>16.755436307329649</v>
      </c>
      <c r="BP145" t="s">
        <v>677</v>
      </c>
      <c r="BQ145" s="4">
        <f t="shared" si="82"/>
        <v>16.761732120409654</v>
      </c>
      <c r="BR145" s="4">
        <f t="shared" si="83"/>
        <v>16.771164036421553</v>
      </c>
      <c r="BS145" s="4">
        <f t="shared" si="84"/>
        <v>16.766448078415603</v>
      </c>
      <c r="BV145" s="4">
        <f t="shared" si="72"/>
        <v>16.760135972910284</v>
      </c>
      <c r="BW145" s="4">
        <f t="shared" si="73"/>
        <v>16.771245563475134</v>
      </c>
      <c r="BX145" s="4">
        <f t="shared" si="100"/>
        <v>16.765690768192709</v>
      </c>
      <c r="BY145" s="5"/>
      <c r="BZ145" s="4">
        <f t="shared" si="70"/>
        <v>16.773035457615428</v>
      </c>
      <c r="CA145" s="4">
        <f t="shared" si="71"/>
        <v>16.799264611140213</v>
      </c>
      <c r="CB145" s="4">
        <f t="shared" si="101"/>
        <v>16.786150034377819</v>
      </c>
      <c r="CD145" s="4">
        <f t="shared" si="85"/>
        <v>3.4129653992151994</v>
      </c>
      <c r="CE145" s="4">
        <f t="shared" si="86"/>
        <v>3.6459282282991001</v>
      </c>
      <c r="CF145" s="4">
        <f t="shared" si="87"/>
        <v>3.2983903610442997</v>
      </c>
      <c r="CG145" s="4">
        <f t="shared" si="88"/>
        <v>3.7432143838873984</v>
      </c>
      <c r="CH145" s="4">
        <f t="shared" si="102"/>
        <v>2.9840513808745008</v>
      </c>
      <c r="CI145" s="4">
        <f t="shared" si="103"/>
        <v>3.9692526042231986</v>
      </c>
      <c r="CK145">
        <v>13.222365626209999</v>
      </c>
      <c r="CL145">
        <v>13.229613360935</v>
      </c>
      <c r="CM145">
        <v>13.207474825775</v>
      </c>
      <c r="CN145">
        <v>13.240801855320001</v>
      </c>
      <c r="CO145" s="4">
        <v>13.12821410083</v>
      </c>
      <c r="CP145" s="4">
        <v>13.32527718421</v>
      </c>
    </row>
    <row r="146" spans="2:94">
      <c r="B146" t="s">
        <v>678</v>
      </c>
      <c r="C146">
        <v>-828.66360926667301</v>
      </c>
      <c r="D146">
        <v>-414.31898495954601</v>
      </c>
      <c r="E146">
        <v>-414.31910951922299</v>
      </c>
      <c r="F146">
        <v>-414.3189286306</v>
      </c>
      <c r="G146">
        <v>-414.31905686127402</v>
      </c>
      <c r="I146">
        <v>-825.32874183077797</v>
      </c>
      <c r="J146">
        <v>-412.65383427554599</v>
      </c>
      <c r="K146">
        <v>-412.65409424187601</v>
      </c>
      <c r="L146">
        <v>-412.65382599225097</v>
      </c>
      <c r="M146">
        <v>-412.65408524611399</v>
      </c>
      <c r="O146" s="4">
        <f t="shared" si="74"/>
        <v>16.079162112225021</v>
      </c>
      <c r="P146" s="4">
        <f t="shared" si="75"/>
        <v>16.010771800210026</v>
      </c>
      <c r="Q146" s="4">
        <f t="shared" si="89"/>
        <v>16.044966956217522</v>
      </c>
      <c r="S146" s="4">
        <f t="shared" si="90"/>
        <v>13.071394629753449</v>
      </c>
      <c r="T146" s="4">
        <f t="shared" si="91"/>
        <v>13.060551857385418</v>
      </c>
      <c r="U146" s="4">
        <f t="shared" si="92"/>
        <v>13.065973243569434</v>
      </c>
      <c r="W146" t="s">
        <v>678</v>
      </c>
      <c r="X146">
        <v>-828.64687139895295</v>
      </c>
      <c r="Y146">
        <v>-414.31064780039202</v>
      </c>
      <c r="Z146">
        <v>-414.31076957905702</v>
      </c>
      <c r="AA146">
        <v>-414.31052844033502</v>
      </c>
      <c r="AB146">
        <v>-414.31065597348902</v>
      </c>
      <c r="AD146">
        <v>-825.31979431000002</v>
      </c>
      <c r="AE146">
        <v>-412.64935974999997</v>
      </c>
      <c r="AF146">
        <v>-412.64961953</v>
      </c>
      <c r="AG146">
        <v>-412.64933285000001</v>
      </c>
      <c r="AH146">
        <v>-412.64959340000001</v>
      </c>
      <c r="AJ146" s="4">
        <f t="shared" si="76"/>
        <v>16.118827194752182</v>
      </c>
      <c r="AK146" s="4">
        <f t="shared" si="77"/>
        <v>15.97263905192526</v>
      </c>
      <c r="AL146" s="4">
        <f t="shared" si="93"/>
        <v>16.045733123338721</v>
      </c>
      <c r="AN146" s="4">
        <f t="shared" si="94"/>
        <v>13.094905896568724</v>
      </c>
      <c r="AO146" s="4">
        <f t="shared" si="95"/>
        <v>13.06162906785276</v>
      </c>
      <c r="AP146" s="4">
        <f t="shared" si="96"/>
        <v>13.078267482210741</v>
      </c>
      <c r="AR146" s="4">
        <f t="shared" si="97"/>
        <v>16.072700802940634</v>
      </c>
      <c r="AS146" s="4">
        <f t="shared" si="98"/>
        <v>16.026455256988541</v>
      </c>
      <c r="AT146" s="4">
        <f t="shared" si="99"/>
        <v>16.049578029964582</v>
      </c>
      <c r="AV146" t="s">
        <v>678</v>
      </c>
      <c r="AW146" s="4">
        <v>16.214256347098399</v>
      </c>
      <c r="AX146" s="4">
        <v>15.7942282140556</v>
      </c>
      <c r="AY146" s="4">
        <f t="shared" si="78"/>
        <v>16.004242280576999</v>
      </c>
      <c r="BA146" t="s">
        <v>678</v>
      </c>
      <c r="BB146" s="4">
        <v>16.497974782592301</v>
      </c>
      <c r="BC146" s="4">
        <v>15.4657774419418</v>
      </c>
      <c r="BD146" s="4">
        <f t="shared" si="79"/>
        <v>15.981876112267051</v>
      </c>
      <c r="BF146" t="s">
        <v>678</v>
      </c>
      <c r="BG146" s="4">
        <v>16.154450313614699</v>
      </c>
      <c r="BH146" s="4">
        <v>15.5576525906418</v>
      </c>
      <c r="BI146" s="4">
        <f t="shared" si="80"/>
        <v>15.856051452128249</v>
      </c>
      <c r="BK146" t="s">
        <v>678</v>
      </c>
      <c r="BL146" s="4">
        <v>16.099594978052998</v>
      </c>
      <c r="BM146" s="4">
        <v>15.905617026931999</v>
      </c>
      <c r="BN146" s="4">
        <f t="shared" si="81"/>
        <v>16.002606002492499</v>
      </c>
      <c r="BP146" t="s">
        <v>678</v>
      </c>
      <c r="BQ146" s="4">
        <f t="shared" si="82"/>
        <v>15.979294525284054</v>
      </c>
      <c r="BR146" s="4">
        <f t="shared" si="83"/>
        <v>16.022483978146582</v>
      </c>
      <c r="BS146" s="4">
        <f t="shared" si="84"/>
        <v>16.000889251715318</v>
      </c>
      <c r="BV146" s="4">
        <f t="shared" si="72"/>
        <v>15.992586619663085</v>
      </c>
      <c r="BW146" s="4">
        <f t="shared" si="73"/>
        <v>16.021628581106469</v>
      </c>
      <c r="BX146" s="4">
        <f t="shared" si="100"/>
        <v>16.007107600384778</v>
      </c>
      <c r="BY146" s="5"/>
      <c r="BZ146" s="4">
        <f t="shared" si="70"/>
        <v>16.015482152477912</v>
      </c>
      <c r="CA146" s="4">
        <f t="shared" si="71"/>
        <v>16.03620161926343</v>
      </c>
      <c r="CB146" s="4">
        <f t="shared" si="101"/>
        <v>16.025841885870669</v>
      </c>
      <c r="CD146" s="4">
        <f t="shared" si="85"/>
        <v>2.8450672754869988</v>
      </c>
      <c r="CE146" s="4">
        <f t="shared" si="86"/>
        <v>3.0447681132479989</v>
      </c>
      <c r="CF146" s="4">
        <f t="shared" si="87"/>
        <v>2.7472703183806004</v>
      </c>
      <c r="CG146" s="4">
        <f t="shared" si="88"/>
        <v>3.1349754370783991</v>
      </c>
      <c r="CH146" s="4">
        <f t="shared" si="102"/>
        <v>2.4880275690217992</v>
      </c>
      <c r="CI146" s="4">
        <f t="shared" si="103"/>
        <v>3.3479359013523009</v>
      </c>
      <c r="CK146">
        <v>13.060549751445</v>
      </c>
      <c r="CL146">
        <v>13.054826864804999</v>
      </c>
      <c r="CM146">
        <v>13.046957895675</v>
      </c>
      <c r="CN146">
        <v>13.07928091002</v>
      </c>
      <c r="CO146" s="4">
        <v>12.97774987292</v>
      </c>
      <c r="CP146" s="4">
        <v>13.15003888124</v>
      </c>
    </row>
    <row r="147" spans="2:94">
      <c r="B147" t="s">
        <v>679</v>
      </c>
      <c r="C147">
        <v>-828.658673143859</v>
      </c>
      <c r="D147">
        <v>-414.318974516021</v>
      </c>
      <c r="E147">
        <v>-414.319100665512</v>
      </c>
      <c r="F147">
        <v>-414.3189286306</v>
      </c>
      <c r="G147">
        <v>-414.31905686127402</v>
      </c>
      <c r="I147">
        <v>-825.32584485228801</v>
      </c>
      <c r="J147">
        <v>-412.65383276099999</v>
      </c>
      <c r="K147">
        <v>-412.654092749749</v>
      </c>
      <c r="L147">
        <v>-412.65382599225097</v>
      </c>
      <c r="M147">
        <v>-412.65408524611399</v>
      </c>
      <c r="O147" s="4">
        <f t="shared" si="74"/>
        <v>12.981698153272371</v>
      </c>
      <c r="P147" s="4">
        <f t="shared" si="75"/>
        <v>12.925417040247627</v>
      </c>
      <c r="Q147" s="4">
        <f t="shared" si="89"/>
        <v>12.95355759676</v>
      </c>
      <c r="S147" s="4">
        <f t="shared" si="90"/>
        <v>11.253513106009594</v>
      </c>
      <c r="T147" s="4">
        <f t="shared" si="91"/>
        <v>11.244557049484252</v>
      </c>
      <c r="U147" s="4">
        <f t="shared" si="92"/>
        <v>11.249035077746923</v>
      </c>
      <c r="W147" t="s">
        <v>679</v>
      </c>
      <c r="X147">
        <v>-828.64191001388997</v>
      </c>
      <c r="Y147">
        <v>-414.31062003647799</v>
      </c>
      <c r="Z147">
        <v>-414.310743157339</v>
      </c>
      <c r="AA147">
        <v>-414.31052844033502</v>
      </c>
      <c r="AB147">
        <v>-414.31065597348902</v>
      </c>
      <c r="AD147">
        <v>-825.31689039000003</v>
      </c>
      <c r="AE147">
        <v>-412.64935475999999</v>
      </c>
      <c r="AF147">
        <v>-412.64961456999998</v>
      </c>
      <c r="AG147">
        <v>-412.64933285000001</v>
      </c>
      <c r="AH147">
        <v>-412.64959340000001</v>
      </c>
      <c r="AJ147" s="4">
        <f t="shared" si="76"/>
        <v>13.005510934571664</v>
      </c>
      <c r="AK147" s="4">
        <f t="shared" si="77"/>
        <v>12.893324790621124</v>
      </c>
      <c r="AL147" s="4">
        <f t="shared" si="93"/>
        <v>12.949417862596395</v>
      </c>
      <c r="AN147" s="4">
        <f t="shared" si="94"/>
        <v>11.272668509332309</v>
      </c>
      <c r="AO147" s="4">
        <f t="shared" si="95"/>
        <v>11.245635400100612</v>
      </c>
      <c r="AP147" s="4">
        <f t="shared" si="96"/>
        <v>11.259151954716462</v>
      </c>
      <c r="AR147" s="4">
        <f t="shared" si="97"/>
        <v>12.979835264646074</v>
      </c>
      <c r="AS147" s="4">
        <f t="shared" si="98"/>
        <v>12.938684834751449</v>
      </c>
      <c r="AT147" s="4">
        <f t="shared" si="99"/>
        <v>12.959260049698763</v>
      </c>
      <c r="AV147" t="s">
        <v>679</v>
      </c>
      <c r="AW147" s="4">
        <v>13.093132067148099</v>
      </c>
      <c r="AX147" s="4">
        <v>12.802423665909201</v>
      </c>
      <c r="AY147" s="4">
        <f t="shared" si="78"/>
        <v>12.94777786652865</v>
      </c>
      <c r="BA147" t="s">
        <v>679</v>
      </c>
      <c r="BB147" s="4">
        <v>13.325050709128799</v>
      </c>
      <c r="BC147" s="4">
        <v>12.623171029045301</v>
      </c>
      <c r="BD147" s="4">
        <f t="shared" si="79"/>
        <v>12.974110869087049</v>
      </c>
      <c r="BF147" t="s">
        <v>679</v>
      </c>
      <c r="BG147" s="4">
        <v>13.0026996048318</v>
      </c>
      <c r="BH147" s="4">
        <v>12.6125270936795</v>
      </c>
      <c r="BI147" s="4">
        <f t="shared" si="80"/>
        <v>12.80761334925565</v>
      </c>
      <c r="BK147" t="s">
        <v>679</v>
      </c>
      <c r="BL147" s="4">
        <v>13.0054423164518</v>
      </c>
      <c r="BM147" s="4">
        <v>12.8683801697512</v>
      </c>
      <c r="BN147" s="4">
        <f t="shared" si="81"/>
        <v>12.9369112431015</v>
      </c>
      <c r="BP147" t="s">
        <v>679</v>
      </c>
      <c r="BQ147" s="4">
        <f t="shared" si="82"/>
        <v>12.913439955065519</v>
      </c>
      <c r="BR147" s="4">
        <f t="shared" si="83"/>
        <v>12.937580436077232</v>
      </c>
      <c r="BS147" s="4">
        <f t="shared" si="84"/>
        <v>12.925510195571375</v>
      </c>
      <c r="BV147" s="4">
        <f t="shared" si="72"/>
        <v>12.912928581835194</v>
      </c>
      <c r="BW147" s="4">
        <f t="shared" si="73"/>
        <v>12.936348534543006</v>
      </c>
      <c r="BX147" s="4">
        <f t="shared" si="100"/>
        <v>12.9246385581891</v>
      </c>
      <c r="BY147" s="5"/>
      <c r="BZ147" s="4">
        <f t="shared" si="70"/>
        <v>12.94277733008143</v>
      </c>
      <c r="CA147" s="4">
        <f t="shared" si="71"/>
        <v>12.941861611114716</v>
      </c>
      <c r="CB147" s="4">
        <f t="shared" si="101"/>
        <v>12.942319470598072</v>
      </c>
      <c r="CD147" s="4">
        <f t="shared" si="85"/>
        <v>1.6242570675762007</v>
      </c>
      <c r="CE147" s="4">
        <f t="shared" si="86"/>
        <v>1.7540840297418008</v>
      </c>
      <c r="CF147" s="4">
        <f t="shared" si="87"/>
        <v>1.5669601948342002</v>
      </c>
      <c r="CG147" s="4">
        <f t="shared" si="88"/>
        <v>1.8320724835680995</v>
      </c>
      <c r="CH147" s="4">
        <f t="shared" si="102"/>
        <v>1.4175707350752997</v>
      </c>
      <c r="CI147" s="4">
        <f t="shared" si="103"/>
        <v>1.9931578531887997</v>
      </c>
      <c r="CK147">
        <v>11.244123102174999</v>
      </c>
      <c r="CL147">
        <v>11.251358286709999</v>
      </c>
      <c r="CM147">
        <v>11.235463471075001</v>
      </c>
      <c r="CN147">
        <v>11.26105958358</v>
      </c>
      <c r="CO147" s="4">
        <v>11.205600293970001</v>
      </c>
      <c r="CP147" s="4">
        <v>11.33189285594</v>
      </c>
    </row>
    <row r="148" spans="2:94">
      <c r="B148" t="s">
        <v>680</v>
      </c>
      <c r="C148">
        <v>-828.65107462719095</v>
      </c>
      <c r="D148">
        <v>-414.318960611318</v>
      </c>
      <c r="E148">
        <v>-414.31908765611502</v>
      </c>
      <c r="F148">
        <v>-414.3189286306</v>
      </c>
      <c r="G148">
        <v>-414.31905686127402</v>
      </c>
      <c r="I148">
        <v>-825.319964745319</v>
      </c>
      <c r="J148">
        <v>-412.65383074226401</v>
      </c>
      <c r="K148">
        <v>-412.65409066997199</v>
      </c>
      <c r="L148">
        <v>-412.65382599225097</v>
      </c>
      <c r="M148">
        <v>-412.65408524611399</v>
      </c>
      <c r="O148" s="4">
        <f t="shared" si="74"/>
        <v>8.2135567581602071</v>
      </c>
      <c r="P148" s="4">
        <f t="shared" si="75"/>
        <v>8.1741644984831652</v>
      </c>
      <c r="Q148" s="4">
        <f t="shared" si="89"/>
        <v>8.193860628321687</v>
      </c>
      <c r="S148" s="4">
        <f t="shared" si="90"/>
        <v>7.5636901219357249</v>
      </c>
      <c r="T148" s="4">
        <f t="shared" si="91"/>
        <v>7.5573059212109008</v>
      </c>
      <c r="U148" s="4">
        <f t="shared" si="92"/>
        <v>7.5604980215733129</v>
      </c>
      <c r="W148" t="s">
        <v>680</v>
      </c>
      <c r="X148">
        <v>-828.63428299323095</v>
      </c>
      <c r="Y148">
        <v>-414.31058619278701</v>
      </c>
      <c r="Z148">
        <v>-414.31071104945801</v>
      </c>
      <c r="AA148">
        <v>-414.31052844033502</v>
      </c>
      <c r="AB148">
        <v>-414.31065597348902</v>
      </c>
      <c r="AD148">
        <v>-825.31100088999995</v>
      </c>
      <c r="AE148">
        <v>-412.64934835999998</v>
      </c>
      <c r="AF148">
        <v>-412.64960817000002</v>
      </c>
      <c r="AG148">
        <v>-412.64933285000001</v>
      </c>
      <c r="AH148">
        <v>-412.64959340000001</v>
      </c>
      <c r="AJ148" s="4">
        <f t="shared" si="76"/>
        <v>8.2194830143433553</v>
      </c>
      <c r="AK148" s="4">
        <f t="shared" si="77"/>
        <v>8.1486821083432854</v>
      </c>
      <c r="AL148" s="4">
        <f t="shared" si="93"/>
        <v>8.1840825613433204</v>
      </c>
      <c r="AN148" s="4">
        <f t="shared" si="94"/>
        <v>7.5769513090319451</v>
      </c>
      <c r="AO148" s="4">
        <f t="shared" si="95"/>
        <v>7.5579503214227719</v>
      </c>
      <c r="AP148" s="4">
        <f t="shared" si="96"/>
        <v>7.5674508152273585</v>
      </c>
      <c r="AR148" s="4">
        <f t="shared" si="97"/>
        <v>8.216490631992512</v>
      </c>
      <c r="AS148" s="4">
        <f t="shared" si="98"/>
        <v>8.1846148636527278</v>
      </c>
      <c r="AT148" s="4">
        <f t="shared" si="99"/>
        <v>8.2005527478226199</v>
      </c>
      <c r="AV148" t="s">
        <v>680</v>
      </c>
      <c r="AW148" s="4">
        <v>8.3043623345304702</v>
      </c>
      <c r="AX148" s="4">
        <v>8.1312975406081893</v>
      </c>
      <c r="AY148" s="4">
        <f t="shared" si="78"/>
        <v>8.2178299375693307</v>
      </c>
      <c r="BA148" t="s">
        <v>680</v>
      </c>
      <c r="BB148" s="4">
        <v>8.4559867478122595</v>
      </c>
      <c r="BC148" s="4">
        <v>8.0654076412519604</v>
      </c>
      <c r="BD148" s="4">
        <f t="shared" si="79"/>
        <v>8.2606971945321099</v>
      </c>
      <c r="BF148" t="s">
        <v>680</v>
      </c>
      <c r="BG148" s="4">
        <v>8.2031817037553498</v>
      </c>
      <c r="BH148" s="4">
        <v>7.9977204065954997</v>
      </c>
      <c r="BI148" s="4">
        <f t="shared" si="80"/>
        <v>8.1004510551754247</v>
      </c>
      <c r="BK148" t="s">
        <v>680</v>
      </c>
      <c r="BL148" s="4">
        <v>8.2349295196748002</v>
      </c>
      <c r="BM148" s="4">
        <v>8.1580981105352297</v>
      </c>
      <c r="BN148" s="4">
        <f t="shared" si="81"/>
        <v>8.1965138151050141</v>
      </c>
      <c r="BP148" t="s">
        <v>680</v>
      </c>
      <c r="BQ148" s="4">
        <f t="shared" si="82"/>
        <v>8.162081976219671</v>
      </c>
      <c r="BR148" s="4">
        <f t="shared" si="83"/>
        <v>8.1862167412783542</v>
      </c>
      <c r="BS148" s="4">
        <f t="shared" si="84"/>
        <v>8.1741493587490091</v>
      </c>
      <c r="BV148" s="4">
        <f t="shared" si="72"/>
        <v>8.165234295950917</v>
      </c>
      <c r="BW148" s="4">
        <f t="shared" si="73"/>
        <v>8.1880367503382043</v>
      </c>
      <c r="BX148" s="4">
        <f t="shared" si="100"/>
        <v>8.1766355231445615</v>
      </c>
      <c r="BY148" s="5"/>
      <c r="BZ148" s="4">
        <f t="shared" si="70"/>
        <v>8.216459904247948</v>
      </c>
      <c r="CA148" s="4">
        <f t="shared" si="71"/>
        <v>8.1951293314174123</v>
      </c>
      <c r="CB148" s="4">
        <f t="shared" si="101"/>
        <v>8.2057946178326802</v>
      </c>
      <c r="CD148" s="4">
        <f t="shared" si="85"/>
        <v>0.60132123188023012</v>
      </c>
      <c r="CE148" s="4">
        <f t="shared" si="86"/>
        <v>0.67317649068480012</v>
      </c>
      <c r="CF148" s="4">
        <f t="shared" si="87"/>
        <v>0.57608316060818954</v>
      </c>
      <c r="CG148" s="4">
        <f t="shared" si="88"/>
        <v>0.73192909385047056</v>
      </c>
      <c r="CH148" s="4">
        <f t="shared" si="102"/>
        <v>0.50769577344196026</v>
      </c>
      <c r="CI148" s="4">
        <f t="shared" si="103"/>
        <v>0.82610501240725931</v>
      </c>
      <c r="CK148">
        <v>7.5567768786549996</v>
      </c>
      <c r="CL148">
        <v>7.5617530289900001</v>
      </c>
      <c r="CM148">
        <v>7.5552143799999998</v>
      </c>
      <c r="CN148">
        <v>7.5724332406799997</v>
      </c>
      <c r="CO148" s="4">
        <v>7.5577118678100002</v>
      </c>
      <c r="CP148" s="4">
        <v>7.6298817354050001</v>
      </c>
    </row>
    <row r="149" spans="2:94">
      <c r="B149" t="s">
        <v>681</v>
      </c>
      <c r="C149">
        <v>-828.64320476464002</v>
      </c>
      <c r="D149">
        <v>-414.31894065397398</v>
      </c>
      <c r="E149">
        <v>-414.31906898560197</v>
      </c>
      <c r="F149">
        <v>-414.3189286306</v>
      </c>
      <c r="G149">
        <v>-414.31905686127402</v>
      </c>
      <c r="I149">
        <v>-825.31310605761098</v>
      </c>
      <c r="J149">
        <v>-412.65382783548398</v>
      </c>
      <c r="K149">
        <v>-412.65408733606898</v>
      </c>
      <c r="L149">
        <v>-412.65382599225097</v>
      </c>
      <c r="M149">
        <v>-412.65408524611399</v>
      </c>
      <c r="O149" s="4">
        <f t="shared" si="74"/>
        <v>3.2751432437553603</v>
      </c>
      <c r="P149" s="4">
        <f t="shared" si="75"/>
        <v>3.2599903313517968</v>
      </c>
      <c r="Q149" s="4">
        <f t="shared" si="89"/>
        <v>3.2675667875535783</v>
      </c>
      <c r="S149" s="4">
        <f t="shared" si="90"/>
        <v>3.2597984276212686</v>
      </c>
      <c r="T149" s="4">
        <f t="shared" si="91"/>
        <v>3.2573303148232098</v>
      </c>
      <c r="U149" s="4">
        <f t="shared" si="92"/>
        <v>3.2585643712222394</v>
      </c>
      <c r="W149" t="s">
        <v>681</v>
      </c>
      <c r="X149">
        <v>-828.62640253384302</v>
      </c>
      <c r="Y149">
        <v>-414.310549832047</v>
      </c>
      <c r="Z149">
        <v>-414.31067693697901</v>
      </c>
      <c r="AA149">
        <v>-414.31052844033502</v>
      </c>
      <c r="AB149">
        <v>-414.31065597348902</v>
      </c>
      <c r="AD149">
        <v>-825.30413620000002</v>
      </c>
      <c r="AE149">
        <v>-412.64934105999998</v>
      </c>
      <c r="AF149">
        <v>-412.64960094999998</v>
      </c>
      <c r="AG149">
        <v>-412.64933285000001</v>
      </c>
      <c r="AH149">
        <v>-412.64959340000001</v>
      </c>
      <c r="AJ149" s="4">
        <f t="shared" si="76"/>
        <v>3.2744198840505687</v>
      </c>
      <c r="AK149" s="4">
        <f t="shared" si="77"/>
        <v>3.247841592475825</v>
      </c>
      <c r="AL149" s="4">
        <f t="shared" si="93"/>
        <v>3.2611307382631969</v>
      </c>
      <c r="AN149" s="4">
        <f t="shared" si="94"/>
        <v>3.2692931195212496</v>
      </c>
      <c r="AO149" s="4">
        <f t="shared" si="95"/>
        <v>3.2594035698033896</v>
      </c>
      <c r="AP149" s="4">
        <f t="shared" si="96"/>
        <v>3.2643483446623196</v>
      </c>
      <c r="AR149" s="4">
        <f t="shared" si="97"/>
        <v>3.2792303271342855</v>
      </c>
      <c r="AS149" s="4">
        <f t="shared" si="98"/>
        <v>3.2656789378447906</v>
      </c>
      <c r="AT149" s="4">
        <f t="shared" si="99"/>
        <v>3.2724546324895374</v>
      </c>
      <c r="AV149" t="s">
        <v>681</v>
      </c>
      <c r="AW149" s="4">
        <v>3.3328903934701701</v>
      </c>
      <c r="AX149" s="4">
        <v>3.2581300618650899</v>
      </c>
      <c r="AY149" s="4">
        <f t="shared" si="78"/>
        <v>3.2955102276676298</v>
      </c>
      <c r="BA149" t="s">
        <v>681</v>
      </c>
      <c r="BB149" s="4">
        <v>3.4137858045080298</v>
      </c>
      <c r="BC149" s="4">
        <v>3.2421986975667698</v>
      </c>
      <c r="BD149" s="4">
        <f t="shared" si="79"/>
        <v>3.3279922510373998</v>
      </c>
      <c r="BF149" t="s">
        <v>681</v>
      </c>
      <c r="BG149" s="4">
        <v>3.2990175774974002</v>
      </c>
      <c r="BH149" s="4">
        <v>3.2150720241302801</v>
      </c>
      <c r="BI149" s="4">
        <f t="shared" si="80"/>
        <v>3.2570448008138402</v>
      </c>
      <c r="BK149" t="s">
        <v>681</v>
      </c>
      <c r="BL149" s="4">
        <v>3.29502040724338</v>
      </c>
      <c r="BM149" s="4">
        <v>3.2653703756627399</v>
      </c>
      <c r="BN149" s="4">
        <f t="shared" si="81"/>
        <v>3.2801953914530602</v>
      </c>
      <c r="BP149" t="s">
        <v>681</v>
      </c>
      <c r="BQ149" s="4">
        <f t="shared" si="82"/>
        <v>3.2552879626775675</v>
      </c>
      <c r="BR149" s="4">
        <f t="shared" si="83"/>
        <v>3.2729667704668319</v>
      </c>
      <c r="BS149" s="4">
        <f t="shared" si="84"/>
        <v>3.2641273665722004</v>
      </c>
      <c r="BV149" s="4">
        <f t="shared" si="72"/>
        <v>3.2637491461832666</v>
      </c>
      <c r="BW149" s="4">
        <f t="shared" si="73"/>
        <v>3.2762816652089017</v>
      </c>
      <c r="BX149" s="4">
        <f t="shared" si="100"/>
        <v>3.2700154056960842</v>
      </c>
      <c r="BY149" s="5"/>
      <c r="BZ149" s="4">
        <f t="shared" si="70"/>
        <v>3.2796348508747046</v>
      </c>
      <c r="CA149" s="4">
        <f t="shared" si="71"/>
        <v>3.2761219900268368</v>
      </c>
      <c r="CB149" s="4">
        <f t="shared" si="101"/>
        <v>3.2778784204507705</v>
      </c>
      <c r="CD149" s="4">
        <f t="shared" si="85"/>
        <v>7.7991335977398712E-3</v>
      </c>
      <c r="CE149" s="4">
        <f t="shared" si="86"/>
        <v>3.4782249803380072E-2</v>
      </c>
      <c r="CF149" s="4">
        <f t="shared" si="87"/>
        <v>-1.399009839909926E-3</v>
      </c>
      <c r="CG149" s="4">
        <f t="shared" si="88"/>
        <v>6.1143711800170308E-2</v>
      </c>
      <c r="CH149" s="4">
        <f t="shared" si="102"/>
        <v>-2.0674999773230063E-2</v>
      </c>
      <c r="CI149" s="4">
        <f t="shared" si="103"/>
        <v>0.11820003693302983</v>
      </c>
      <c r="CK149">
        <v>3.257571242065</v>
      </c>
      <c r="CL149">
        <v>3.2602381574399999</v>
      </c>
      <c r="CM149">
        <v>3.2595290717049998</v>
      </c>
      <c r="CN149">
        <v>3.2717466816699998</v>
      </c>
      <c r="CO149" s="4">
        <v>3.2628736973399999</v>
      </c>
      <c r="CP149" s="4">
        <v>3.295585767575</v>
      </c>
    </row>
    <row r="150" spans="2:94">
      <c r="B150" t="s">
        <v>682</v>
      </c>
      <c r="C150">
        <v>-324.27061630438999</v>
      </c>
      <c r="D150">
        <v>-76.367366063830005</v>
      </c>
      <c r="E150">
        <v>-247.89252694942601</v>
      </c>
      <c r="F150">
        <v>-76.367339006898007</v>
      </c>
      <c r="G150">
        <v>-247.89250707399299</v>
      </c>
      <c r="I150">
        <v>-322.867906940875</v>
      </c>
      <c r="J150">
        <v>-76.066590393661997</v>
      </c>
      <c r="K150">
        <v>-246.79607331574101</v>
      </c>
      <c r="L150">
        <v>-76.066580858774003</v>
      </c>
      <c r="M150">
        <v>-246.79606992211001</v>
      </c>
      <c r="O150" s="4">
        <f t="shared" si="74"/>
        <v>6.7584175627332899</v>
      </c>
      <c r="P150" s="4">
        <f t="shared" si="75"/>
        <v>6.7289670578234988</v>
      </c>
      <c r="Q150" s="4">
        <f t="shared" si="89"/>
        <v>6.7436923102783943</v>
      </c>
      <c r="S150" s="4">
        <f t="shared" si="90"/>
        <v>3.298290327876412</v>
      </c>
      <c r="T150" s="4">
        <f t="shared" si="91"/>
        <v>3.2901775593661013</v>
      </c>
      <c r="U150" s="4">
        <f t="shared" si="92"/>
        <v>3.2942339436212569</v>
      </c>
      <c r="W150" t="s">
        <v>682</v>
      </c>
      <c r="X150">
        <v>-324.26435819984903</v>
      </c>
      <c r="Y150">
        <v>-76.365367514786996</v>
      </c>
      <c r="Z150">
        <v>-247.888314408573</v>
      </c>
      <c r="AA150">
        <v>-76.365278878135996</v>
      </c>
      <c r="AB150">
        <v>-247.888253105704</v>
      </c>
      <c r="AD150">
        <v>-322.86444173000001</v>
      </c>
      <c r="AE150">
        <v>-76.065552490000002</v>
      </c>
      <c r="AF150">
        <v>-246.79364993999999</v>
      </c>
      <c r="AG150">
        <v>-76.0655134</v>
      </c>
      <c r="AH150">
        <v>-246.79363789000001</v>
      </c>
      <c r="AJ150" s="4">
        <f t="shared" si="76"/>
        <v>6.793553394722311</v>
      </c>
      <c r="AK150" s="4">
        <f t="shared" si="77"/>
        <v>6.699464921505804</v>
      </c>
      <c r="AL150" s="4">
        <f t="shared" si="93"/>
        <v>6.7465091581140575</v>
      </c>
      <c r="AN150" s="4">
        <f t="shared" si="94"/>
        <v>3.3198013591864139</v>
      </c>
      <c r="AO150" s="4">
        <f t="shared" si="95"/>
        <v>3.2877105233675228</v>
      </c>
      <c r="AP150" s="4">
        <f t="shared" si="96"/>
        <v>3.3037559412769681</v>
      </c>
      <c r="AR150" s="4">
        <f t="shared" si="97"/>
        <v>6.7529678254888257</v>
      </c>
      <c r="AS150" s="4">
        <f t="shared" si="98"/>
        <v>6.7397807347783329</v>
      </c>
      <c r="AT150" s="4">
        <f t="shared" si="99"/>
        <v>6.7463742801335789</v>
      </c>
      <c r="AV150" t="s">
        <v>682</v>
      </c>
      <c r="AW150" s="4">
        <v>6.8680705425280602</v>
      </c>
      <c r="AX150" s="4">
        <v>6.5388975007047501</v>
      </c>
      <c r="AY150" s="4">
        <f t="shared" si="78"/>
        <v>6.7034840216164051</v>
      </c>
      <c r="BA150" t="s">
        <v>682</v>
      </c>
      <c r="BB150" s="4">
        <v>7.01901839514725</v>
      </c>
      <c r="BC150" s="4">
        <v>6.2698319648717904</v>
      </c>
      <c r="BD150" s="4">
        <f t="shared" si="79"/>
        <v>6.6444251800095202</v>
      </c>
      <c r="BF150" t="s">
        <v>682</v>
      </c>
      <c r="BG150" s="4">
        <v>6.8571561813157196</v>
      </c>
      <c r="BH150" s="4">
        <v>6.3024646833929596</v>
      </c>
      <c r="BI150" s="4">
        <f t="shared" si="80"/>
        <v>6.5798104323543392</v>
      </c>
      <c r="BK150" t="s">
        <v>682</v>
      </c>
      <c r="BL150" s="4">
        <v>6.7789581223736404</v>
      </c>
      <c r="BM150" s="4">
        <v>6.6264299855976896</v>
      </c>
      <c r="BN150" s="4">
        <f t="shared" si="81"/>
        <v>6.702694053985665</v>
      </c>
      <c r="BP150" t="s">
        <v>682</v>
      </c>
      <c r="BQ150" s="4">
        <f t="shared" si="82"/>
        <v>6.6854631241788391</v>
      </c>
      <c r="BR150" s="4">
        <f t="shared" si="83"/>
        <v>6.7182673467968392</v>
      </c>
      <c r="BS150" s="4">
        <f t="shared" si="84"/>
        <v>6.7018652354878396</v>
      </c>
      <c r="BV150" s="4">
        <f t="shared" si="72"/>
        <v>6.7098424406937474</v>
      </c>
      <c r="BW150" s="4">
        <f t="shared" si="73"/>
        <v>6.7252109608604256</v>
      </c>
      <c r="BX150" s="4">
        <f t="shared" si="100"/>
        <v>6.7175267007770865</v>
      </c>
      <c r="BY150" s="5"/>
      <c r="BZ150" s="4">
        <f t="shared" si="70"/>
        <v>6.7908152147546597</v>
      </c>
      <c r="CA150" s="4">
        <f t="shared" si="71"/>
        <v>6.7738796617724173</v>
      </c>
      <c r="CB150" s="4">
        <f t="shared" si="101"/>
        <v>6.7823474382635389</v>
      </c>
      <c r="CD150" s="4">
        <f t="shared" si="85"/>
        <v>3.3353560113276894</v>
      </c>
      <c r="CE150" s="4">
        <f t="shared" si="86"/>
        <v>3.4815588523436403</v>
      </c>
      <c r="CF150" s="4">
        <f t="shared" si="87"/>
        <v>3.2520843159397499</v>
      </c>
      <c r="CG150" s="4">
        <f t="shared" si="88"/>
        <v>3.5398229054780601</v>
      </c>
      <c r="CH150" s="4">
        <f t="shared" si="102"/>
        <v>3.0003317672117902</v>
      </c>
      <c r="CI150" s="4">
        <f t="shared" si="103"/>
        <v>3.6225918509222499</v>
      </c>
      <c r="CK150">
        <v>3.2910739742700001</v>
      </c>
      <c r="CL150">
        <v>3.2973992700300001</v>
      </c>
      <c r="CM150">
        <v>3.2868131847650002</v>
      </c>
      <c r="CN150">
        <v>3.32824763705</v>
      </c>
      <c r="CO150" s="4">
        <v>3.2695001976600002</v>
      </c>
      <c r="CP150" s="4">
        <v>3.3964265442250001</v>
      </c>
    </row>
    <row r="151" spans="2:94">
      <c r="B151" t="s">
        <v>683</v>
      </c>
      <c r="C151">
        <v>-324.271134493114</v>
      </c>
      <c r="D151">
        <v>-76.367364082815001</v>
      </c>
      <c r="E151">
        <v>-247.89252526065599</v>
      </c>
      <c r="F151">
        <v>-76.367339006898007</v>
      </c>
      <c r="G151">
        <v>-247.89250707399299</v>
      </c>
      <c r="I151">
        <v>-322.86928179248702</v>
      </c>
      <c r="J151">
        <v>-76.066589870154999</v>
      </c>
      <c r="K151">
        <v>-246.796073144004</v>
      </c>
      <c r="L151">
        <v>-76.066580858774003</v>
      </c>
      <c r="M151">
        <v>-246.79606992211001</v>
      </c>
      <c r="O151" s="4">
        <f t="shared" si="74"/>
        <v>7.0835859098459224</v>
      </c>
      <c r="P151" s="4">
        <f t="shared" si="75"/>
        <v>7.0564382299057433</v>
      </c>
      <c r="Q151" s="4">
        <f t="shared" si="89"/>
        <v>7.0700120698758333</v>
      </c>
      <c r="S151" s="4">
        <f t="shared" si="90"/>
        <v>4.1610227755049571</v>
      </c>
      <c r="T151" s="4">
        <f t="shared" si="91"/>
        <v>4.1533462792168034</v>
      </c>
      <c r="U151" s="4">
        <f t="shared" si="92"/>
        <v>4.1571845273608803</v>
      </c>
      <c r="W151" t="s">
        <v>683</v>
      </c>
      <c r="X151">
        <v>-324.26487304075101</v>
      </c>
      <c r="Y151">
        <v>-76.365361009967998</v>
      </c>
      <c r="Z151">
        <v>-247.88830749686201</v>
      </c>
      <c r="AA151">
        <v>-76.365278878135996</v>
      </c>
      <c r="AB151">
        <v>-247.888253105704</v>
      </c>
      <c r="AD151">
        <v>-322.86581441999999</v>
      </c>
      <c r="AE151">
        <v>-76.065549559999994</v>
      </c>
      <c r="AF151">
        <v>-246.79364912</v>
      </c>
      <c r="AG151">
        <v>-76.0655134</v>
      </c>
      <c r="AH151">
        <v>-246.79363789000001</v>
      </c>
      <c r="AJ151" s="4">
        <f t="shared" si="76"/>
        <v>7.1166209517066434</v>
      </c>
      <c r="AK151" s="4">
        <f t="shared" si="77"/>
        <v>7.0309514784925486</v>
      </c>
      <c r="AL151" s="4">
        <f t="shared" si="93"/>
        <v>7.073786215099596</v>
      </c>
      <c r="AN151" s="4">
        <f t="shared" si="94"/>
        <v>4.1811773747303782</v>
      </c>
      <c r="AO151" s="4">
        <f t="shared" si="95"/>
        <v>4.15143969954838</v>
      </c>
      <c r="AP151" s="4">
        <f t="shared" si="96"/>
        <v>4.1663085371393791</v>
      </c>
      <c r="AR151" s="4">
        <f t="shared" si="97"/>
        <v>7.0784339058197006</v>
      </c>
      <c r="AS151" s="4">
        <f t="shared" si="98"/>
        <v>7.0658699818422122</v>
      </c>
      <c r="AT151" s="4">
        <f t="shared" si="99"/>
        <v>7.0721519438309572</v>
      </c>
      <c r="AV151" t="s">
        <v>683</v>
      </c>
      <c r="AW151" s="4">
        <v>7.18272129702786</v>
      </c>
      <c r="AX151" s="4">
        <v>6.9013566546886</v>
      </c>
      <c r="AY151" s="4">
        <f t="shared" si="78"/>
        <v>7.0420389758582296</v>
      </c>
      <c r="BA151" t="s">
        <v>683</v>
      </c>
      <c r="BB151" s="4">
        <v>7.3352030664993499</v>
      </c>
      <c r="BC151" s="4">
        <v>6.6813689386827004</v>
      </c>
      <c r="BD151" s="4">
        <f t="shared" si="79"/>
        <v>7.0082860025910252</v>
      </c>
      <c r="BF151" t="s">
        <v>683</v>
      </c>
      <c r="BG151" s="4">
        <v>7.1733711827119899</v>
      </c>
      <c r="BH151" s="4">
        <v>6.68858105973354</v>
      </c>
      <c r="BI151" s="4">
        <f t="shared" si="80"/>
        <v>6.9309761212227645</v>
      </c>
      <c r="BK151" t="s">
        <v>683</v>
      </c>
      <c r="BL151" s="4">
        <v>7.1023665061320598</v>
      </c>
      <c r="BM151" s="4">
        <v>6.9723557527090696</v>
      </c>
      <c r="BN151" s="4">
        <f t="shared" si="81"/>
        <v>7.0373611294205647</v>
      </c>
      <c r="BP151" t="s">
        <v>683</v>
      </c>
      <c r="BQ151" s="4">
        <f t="shared" si="82"/>
        <v>7.0180598402741712</v>
      </c>
      <c r="BR151" s="4">
        <f t="shared" si="83"/>
        <v>7.0468466096485782</v>
      </c>
      <c r="BS151" s="4">
        <f t="shared" si="84"/>
        <v>7.0324532249613751</v>
      </c>
      <c r="BV151" s="4">
        <f t="shared" si="72"/>
        <v>7.0395677816671691</v>
      </c>
      <c r="BW151" s="4">
        <f t="shared" si="73"/>
        <v>7.051806877750681</v>
      </c>
      <c r="BX151" s="4">
        <f t="shared" si="100"/>
        <v>7.0456873297089251</v>
      </c>
      <c r="BY151" s="5"/>
      <c r="BZ151" s="4">
        <f t="shared" si="70"/>
        <v>7.0946043311939277</v>
      </c>
      <c r="CA151" s="4">
        <f t="shared" si="71"/>
        <v>7.0916197110683044</v>
      </c>
      <c r="CB151" s="4">
        <f t="shared" si="101"/>
        <v>7.0931120211311161</v>
      </c>
      <c r="CD151" s="4">
        <f t="shared" si="85"/>
        <v>2.81805460985907</v>
      </c>
      <c r="CE151" s="4">
        <f t="shared" si="86"/>
        <v>2.9406544760870599</v>
      </c>
      <c r="CF151" s="4">
        <f t="shared" si="87"/>
        <v>2.7510778477336002</v>
      </c>
      <c r="CG151" s="4">
        <f t="shared" si="88"/>
        <v>2.9935933769278602</v>
      </c>
      <c r="CH151" s="4">
        <f t="shared" si="102"/>
        <v>2.5472359511627003</v>
      </c>
      <c r="CI151" s="4">
        <f t="shared" si="103"/>
        <v>3.0879991421743496</v>
      </c>
      <c r="CK151">
        <v>4.1543011428499996</v>
      </c>
      <c r="CL151">
        <v>4.1617120300449999</v>
      </c>
      <c r="CM151">
        <v>4.1502788069549998</v>
      </c>
      <c r="CN151">
        <v>4.1891279200999998</v>
      </c>
      <c r="CO151" s="4">
        <v>4.1341329875200001</v>
      </c>
      <c r="CP151" s="4">
        <v>4.2472039243250004</v>
      </c>
    </row>
    <row r="152" spans="2:94">
      <c r="B152" t="s">
        <v>684</v>
      </c>
      <c r="C152">
        <v>-324.27107575452101</v>
      </c>
      <c r="D152">
        <v>-76.367362238815005</v>
      </c>
      <c r="E152">
        <v>-247.89252368765699</v>
      </c>
      <c r="F152">
        <v>-76.367339006898007</v>
      </c>
      <c r="G152">
        <v>-247.89250707399299</v>
      </c>
      <c r="I152">
        <v>-322.86994929141002</v>
      </c>
      <c r="J152">
        <v>-76.066589334092001</v>
      </c>
      <c r="K152">
        <v>-246.796072979928</v>
      </c>
      <c r="L152">
        <v>-76.066580858774003</v>
      </c>
      <c r="M152">
        <v>-246.79606992211001</v>
      </c>
      <c r="O152" s="4">
        <f t="shared" si="74"/>
        <v>7.0467268847233306</v>
      </c>
      <c r="P152" s="4">
        <f t="shared" si="75"/>
        <v>7.021723404112806</v>
      </c>
      <c r="Q152" s="4">
        <f t="shared" si="89"/>
        <v>7.0342251444180679</v>
      </c>
      <c r="S152" s="4">
        <f t="shared" si="90"/>
        <v>4.5798846909321016</v>
      </c>
      <c r="T152" s="4">
        <f t="shared" si="91"/>
        <v>4.5726475385339995</v>
      </c>
      <c r="U152" s="4">
        <f t="shared" si="92"/>
        <v>4.5762661147330501</v>
      </c>
      <c r="W152" t="s">
        <v>684</v>
      </c>
      <c r="X152">
        <v>-324.264810131741</v>
      </c>
      <c r="Y152">
        <v>-76.365354650699999</v>
      </c>
      <c r="Z152">
        <v>-247.88830116505099</v>
      </c>
      <c r="AA152">
        <v>-76.365278878135996</v>
      </c>
      <c r="AB152">
        <v>-247.888253105704</v>
      </c>
      <c r="AD152">
        <v>-322.86647957999998</v>
      </c>
      <c r="AE152">
        <v>-76.065546670000003</v>
      </c>
      <c r="AF152">
        <v>-246.7936483</v>
      </c>
      <c r="AG152">
        <v>-76.0655134</v>
      </c>
      <c r="AH152">
        <v>-246.79363789000001</v>
      </c>
      <c r="AJ152" s="4">
        <f t="shared" si="76"/>
        <v>7.0771449502885595</v>
      </c>
      <c r="AK152" s="4">
        <f t="shared" si="77"/>
        <v>6.9994392497167661</v>
      </c>
      <c r="AL152" s="4">
        <f t="shared" si="93"/>
        <v>7.0382921000026624</v>
      </c>
      <c r="AN152" s="4">
        <f t="shared" si="94"/>
        <v>4.5985715937395435</v>
      </c>
      <c r="AO152" s="4">
        <f t="shared" si="95"/>
        <v>4.5711619787945281</v>
      </c>
      <c r="AP152" s="4">
        <f t="shared" si="96"/>
        <v>4.5848667862670354</v>
      </c>
      <c r="AR152" s="4">
        <f t="shared" si="97"/>
        <v>7.0420345772093986</v>
      </c>
      <c r="AS152" s="4">
        <f t="shared" si="98"/>
        <v>7.0300425625799798</v>
      </c>
      <c r="AT152" s="4">
        <f t="shared" si="99"/>
        <v>7.0360385698946892</v>
      </c>
      <c r="AV152" t="s">
        <v>684</v>
      </c>
      <c r="AW152" s="4">
        <v>7.1355533676250298</v>
      </c>
      <c r="AX152" s="4">
        <v>6.8949046653880597</v>
      </c>
      <c r="AY152" s="4">
        <f t="shared" si="78"/>
        <v>7.0152290165065452</v>
      </c>
      <c r="BA152" t="s">
        <v>684</v>
      </c>
      <c r="BB152" s="4">
        <v>7.28216533353981</v>
      </c>
      <c r="BC152" s="4">
        <v>6.71391731553451</v>
      </c>
      <c r="BD152" s="4">
        <f t="shared" si="79"/>
        <v>6.9980413245371604</v>
      </c>
      <c r="BF152" t="s">
        <v>684</v>
      </c>
      <c r="BG152" s="4">
        <v>7.1312358945593797</v>
      </c>
      <c r="BH152" s="4">
        <v>6.7058894540965097</v>
      </c>
      <c r="BI152" s="4">
        <f t="shared" si="80"/>
        <v>6.9185626743279443</v>
      </c>
      <c r="BK152" t="s">
        <v>684</v>
      </c>
      <c r="BL152" s="4">
        <v>7.0624949321453103</v>
      </c>
      <c r="BM152" s="4">
        <v>6.9529039170435896</v>
      </c>
      <c r="BN152" s="4">
        <f t="shared" si="81"/>
        <v>7.0076994245944499</v>
      </c>
      <c r="BP152" t="s">
        <v>684</v>
      </c>
      <c r="BQ152" s="4">
        <f t="shared" si="82"/>
        <v>6.985843458855113</v>
      </c>
      <c r="BR152" s="4">
        <f t="shared" si="83"/>
        <v>7.0137555909116864</v>
      </c>
      <c r="BS152" s="4">
        <f t="shared" si="84"/>
        <v>6.9997995248833993</v>
      </c>
      <c r="BV152" s="4">
        <f t="shared" si="72"/>
        <v>7.0053590848450158</v>
      </c>
      <c r="BW152" s="4">
        <f t="shared" si="73"/>
        <v>7.017179632047295</v>
      </c>
      <c r="BX152" s="4">
        <f t="shared" si="100"/>
        <v>7.011269358446155</v>
      </c>
      <c r="BY152" s="5"/>
      <c r="BZ152" s="4">
        <f t="shared" ref="BZ152:BZ215" si="104">((AW152-CN152)-(BB152-CP152))/((4/3)^$CA$2-1)+AW152</f>
        <v>7.0446801332702069</v>
      </c>
      <c r="CA152" s="4">
        <f t="shared" ref="CA152:CA215" si="105">((AX152-CM152)-(BC152-CO152))/((4/3)^$CA$2-1)+AX152</f>
        <v>7.0495677684859182</v>
      </c>
      <c r="CB152" s="4">
        <f t="shared" si="101"/>
        <v>7.0471239508780625</v>
      </c>
      <c r="CD152" s="4">
        <f t="shared" si="85"/>
        <v>2.3793323017685895</v>
      </c>
      <c r="CE152" s="4">
        <f t="shared" si="86"/>
        <v>2.4825854709203101</v>
      </c>
      <c r="CF152" s="4">
        <f t="shared" si="87"/>
        <v>2.3251483078730599</v>
      </c>
      <c r="CG152" s="4">
        <f t="shared" si="88"/>
        <v>2.5307506045350294</v>
      </c>
      <c r="CH152" s="4">
        <f t="shared" si="102"/>
        <v>2.1594470894395101</v>
      </c>
      <c r="CI152" s="4">
        <f t="shared" si="103"/>
        <v>2.6281093497948103</v>
      </c>
      <c r="CK152">
        <v>4.5735716152750001</v>
      </c>
      <c r="CL152">
        <v>4.5799094612250002</v>
      </c>
      <c r="CM152">
        <v>4.5697563575149998</v>
      </c>
      <c r="CN152">
        <v>4.6048027630900004</v>
      </c>
      <c r="CO152" s="4">
        <v>4.5544702260949999</v>
      </c>
      <c r="CP152" s="4">
        <v>4.6540559837449997</v>
      </c>
    </row>
    <row r="153" spans="2:94">
      <c r="B153" t="s">
        <v>685</v>
      </c>
      <c r="C153">
        <v>-324.27066157743002</v>
      </c>
      <c r="D153">
        <v>-76.367360502929003</v>
      </c>
      <c r="E153">
        <v>-247.89252221271201</v>
      </c>
      <c r="F153">
        <v>-76.367339006898007</v>
      </c>
      <c r="G153">
        <v>-247.89250707399299</v>
      </c>
      <c r="I153">
        <v>-322.87014925796097</v>
      </c>
      <c r="J153">
        <v>-76.066588783331994</v>
      </c>
      <c r="K153">
        <v>-246.79607282308999</v>
      </c>
      <c r="L153">
        <v>-76.066580858774003</v>
      </c>
      <c r="M153">
        <v>-246.79606992211001</v>
      </c>
      <c r="O153" s="4">
        <f t="shared" si="74"/>
        <v>6.7868268254458499</v>
      </c>
      <c r="P153" s="4">
        <f t="shared" si="75"/>
        <v>6.7638381717796916</v>
      </c>
      <c r="Q153" s="4">
        <f t="shared" si="89"/>
        <v>6.7753324986127712</v>
      </c>
      <c r="S153" s="4">
        <f t="shared" si="90"/>
        <v>4.705365601336438</v>
      </c>
      <c r="T153" s="4">
        <f t="shared" si="91"/>
        <v>4.6985724734176211</v>
      </c>
      <c r="U153" s="4">
        <f t="shared" si="92"/>
        <v>4.7019690373770295</v>
      </c>
      <c r="W153" t="s">
        <v>685</v>
      </c>
      <c r="X153">
        <v>-324.26439141870298</v>
      </c>
      <c r="Y153">
        <v>-76.365348591499995</v>
      </c>
      <c r="Z153">
        <v>-247.88829534513999</v>
      </c>
      <c r="AA153">
        <v>-76.365278878135996</v>
      </c>
      <c r="AB153">
        <v>-247.888253105704</v>
      </c>
      <c r="AD153">
        <v>-322.86667732000001</v>
      </c>
      <c r="AE153">
        <v>-76.065544000000003</v>
      </c>
      <c r="AF153">
        <v>-246.79364748</v>
      </c>
      <c r="AG153">
        <v>-76.0655134</v>
      </c>
      <c r="AH153">
        <v>-246.79363789000001</v>
      </c>
      <c r="AJ153" s="4">
        <f t="shared" si="76"/>
        <v>6.8143985411596617</v>
      </c>
      <c r="AK153" s="4">
        <f t="shared" si="77"/>
        <v>6.7441470956006881</v>
      </c>
      <c r="AL153" s="4">
        <f t="shared" si="93"/>
        <v>6.7792728183801749</v>
      </c>
      <c r="AN153" s="4">
        <f t="shared" si="94"/>
        <v>4.7226553222901311</v>
      </c>
      <c r="AO153" s="4">
        <f t="shared" si="95"/>
        <v>4.6974357154895925</v>
      </c>
      <c r="AP153" s="4">
        <f t="shared" si="96"/>
        <v>4.7100455188898618</v>
      </c>
      <c r="AR153" s="4">
        <f t="shared" si="97"/>
        <v>6.7827141656637595</v>
      </c>
      <c r="AS153" s="4">
        <f t="shared" si="98"/>
        <v>6.7712596498328486</v>
      </c>
      <c r="AT153" s="4">
        <f t="shared" si="99"/>
        <v>6.7769869077483049</v>
      </c>
      <c r="AV153" t="s">
        <v>685</v>
      </c>
      <c r="AW153" s="4">
        <v>6.8669105610968497</v>
      </c>
      <c r="AX153" s="4">
        <v>6.6593818887085696</v>
      </c>
      <c r="AY153" s="4">
        <f t="shared" si="78"/>
        <v>6.7631462249027097</v>
      </c>
      <c r="BA153" t="s">
        <v>685</v>
      </c>
      <c r="BB153" s="4">
        <v>7.0033405578646404</v>
      </c>
      <c r="BC153" s="4">
        <v>6.5111891541996902</v>
      </c>
      <c r="BD153" s="4">
        <f t="shared" si="79"/>
        <v>6.7572648560321653</v>
      </c>
      <c r="BF153" t="s">
        <v>685</v>
      </c>
      <c r="BG153" s="4">
        <v>6.8674409917396497</v>
      </c>
      <c r="BH153" s="4">
        <v>6.4928121720266398</v>
      </c>
      <c r="BI153" s="4">
        <f t="shared" si="80"/>
        <v>6.6801265818831448</v>
      </c>
      <c r="BK153" t="s">
        <v>685</v>
      </c>
      <c r="BL153" s="4">
        <v>6.8007571234383599</v>
      </c>
      <c r="BM153" s="4">
        <v>6.7075740303321698</v>
      </c>
      <c r="BN153" s="4">
        <f t="shared" si="81"/>
        <v>6.7541655768852653</v>
      </c>
      <c r="BP153" t="s">
        <v>685</v>
      </c>
      <c r="BQ153" s="4">
        <f t="shared" si="82"/>
        <v>6.7313502380261738</v>
      </c>
      <c r="BR153" s="4">
        <f t="shared" si="83"/>
        <v>6.7581362772815208</v>
      </c>
      <c r="BS153" s="4">
        <f t="shared" si="84"/>
        <v>6.7447432576538482</v>
      </c>
      <c r="BV153" s="4">
        <f t="shared" si="72"/>
        <v>6.7493707488182695</v>
      </c>
      <c r="BW153" s="4">
        <f t="shared" si="73"/>
        <v>6.7605957048255325</v>
      </c>
      <c r="BX153" s="4">
        <f t="shared" si="100"/>
        <v>6.754983226821901</v>
      </c>
      <c r="BY153" s="5"/>
      <c r="BZ153" s="4">
        <f t="shared" si="104"/>
        <v>6.7782431039165569</v>
      </c>
      <c r="CA153" s="4">
        <f t="shared" si="105"/>
        <v>6.7849578170301168</v>
      </c>
      <c r="CB153" s="4">
        <f t="shared" si="101"/>
        <v>6.7816004604733369</v>
      </c>
      <c r="CD153" s="4">
        <f t="shared" si="85"/>
        <v>2.0081867603071695</v>
      </c>
      <c r="CE153" s="4">
        <f t="shared" si="86"/>
        <v>2.0952830112633603</v>
      </c>
      <c r="CF153" s="4">
        <f t="shared" si="87"/>
        <v>1.96348984659857</v>
      </c>
      <c r="CG153" s="4">
        <f t="shared" si="88"/>
        <v>2.1386013782168494</v>
      </c>
      <c r="CH153" s="4">
        <f t="shared" si="102"/>
        <v>1.82895171880969</v>
      </c>
      <c r="CI153" s="4">
        <f t="shared" si="103"/>
        <v>2.2335969226996406</v>
      </c>
      <c r="CK153">
        <v>4.6993872700250003</v>
      </c>
      <c r="CL153">
        <v>4.7054741121749997</v>
      </c>
      <c r="CM153">
        <v>4.6958920421099997</v>
      </c>
      <c r="CN153">
        <v>4.7283091828800003</v>
      </c>
      <c r="CO153" s="4">
        <v>4.6822374353900003</v>
      </c>
      <c r="CP153" s="4">
        <v>4.7697436351649998</v>
      </c>
    </row>
    <row r="154" spans="2:94">
      <c r="B154" t="s">
        <v>686</v>
      </c>
      <c r="C154">
        <v>-324.27004367942698</v>
      </c>
      <c r="D154">
        <v>-76.367358885431997</v>
      </c>
      <c r="E154">
        <v>-247.89252081103601</v>
      </c>
      <c r="F154">
        <v>-76.367339006898007</v>
      </c>
      <c r="G154">
        <v>-247.89250707399299</v>
      </c>
      <c r="I154">
        <v>-322.87004732728599</v>
      </c>
      <c r="J154">
        <v>-76.066588237510999</v>
      </c>
      <c r="K154">
        <v>-246.79607266575999</v>
      </c>
      <c r="L154">
        <v>-76.066580858774003</v>
      </c>
      <c r="M154">
        <v>-246.79606992211001</v>
      </c>
      <c r="O154" s="4">
        <f t="shared" si="74"/>
        <v>6.3990899585055381</v>
      </c>
      <c r="P154" s="4">
        <f t="shared" si="75"/>
        <v>6.3779958645748751</v>
      </c>
      <c r="Q154" s="4">
        <f t="shared" si="89"/>
        <v>6.3885429115402061</v>
      </c>
      <c r="S154" s="4">
        <f t="shared" si="90"/>
        <v>4.6414031344408331</v>
      </c>
      <c r="T154" s="4">
        <f t="shared" si="91"/>
        <v>4.6350512404469848</v>
      </c>
      <c r="U154" s="4">
        <f t="shared" si="92"/>
        <v>4.6382271874439089</v>
      </c>
      <c r="W154" t="s">
        <v>686</v>
      </c>
      <c r="X154">
        <v>-324.26376894594301</v>
      </c>
      <c r="Y154">
        <v>-76.365342956998006</v>
      </c>
      <c r="Z154">
        <v>-247.88829003394801</v>
      </c>
      <c r="AA154">
        <v>-76.365278878135996</v>
      </c>
      <c r="AB154">
        <v>-247.888253105704</v>
      </c>
      <c r="AD154">
        <v>-322.86657344999998</v>
      </c>
      <c r="AE154">
        <v>-76.065541690000003</v>
      </c>
      <c r="AF154">
        <v>-246.79364669</v>
      </c>
      <c r="AG154">
        <v>-76.0655134</v>
      </c>
      <c r="AH154">
        <v>-246.79363789000001</v>
      </c>
      <c r="AJ154" s="4">
        <f t="shared" si="76"/>
        <v>6.4237909707863157</v>
      </c>
      <c r="AK154" s="4">
        <f t="shared" si="77"/>
        <v>6.3604080521881157</v>
      </c>
      <c r="AL154" s="4">
        <f t="shared" si="93"/>
        <v>6.3920995114872152</v>
      </c>
      <c r="AN154" s="4">
        <f t="shared" si="94"/>
        <v>4.6574759105049237</v>
      </c>
      <c r="AO154" s="4">
        <f t="shared" si="95"/>
        <v>4.6342015831637422</v>
      </c>
      <c r="AP154" s="4">
        <f t="shared" si="96"/>
        <v>4.6458387468343325</v>
      </c>
      <c r="AR154" s="4">
        <f t="shared" si="97"/>
        <v>6.3956387799252505</v>
      </c>
      <c r="AS154" s="4">
        <f t="shared" si="98"/>
        <v>6.3846909017662608</v>
      </c>
      <c r="AT154" s="4">
        <f t="shared" si="99"/>
        <v>6.3901648408457552</v>
      </c>
      <c r="AV154" t="s">
        <v>686</v>
      </c>
      <c r="AW154" s="4">
        <v>6.4704047948540904</v>
      </c>
      <c r="AX154" s="4">
        <v>6.2916792088668698</v>
      </c>
      <c r="AY154" s="4">
        <f t="shared" si="78"/>
        <v>6.3810420018604805</v>
      </c>
      <c r="BA154" t="s">
        <v>686</v>
      </c>
      <c r="BB154" s="4">
        <v>6.5970245233346301</v>
      </c>
      <c r="BC154" s="4">
        <v>6.1708515875992704</v>
      </c>
      <c r="BD154" s="4">
        <f t="shared" si="79"/>
        <v>6.3839380554669507</v>
      </c>
      <c r="BF154" t="s">
        <v>686</v>
      </c>
      <c r="BG154" s="4">
        <v>6.4765504390368003</v>
      </c>
      <c r="BH154" s="4">
        <v>6.1453789193906196</v>
      </c>
      <c r="BI154" s="4">
        <f t="shared" si="80"/>
        <v>6.3109646792137095</v>
      </c>
      <c r="BK154" t="s">
        <v>686</v>
      </c>
      <c r="BL154" s="4">
        <v>6.4120036735645698</v>
      </c>
      <c r="BM154" s="4">
        <v>6.3318990186231296</v>
      </c>
      <c r="BN154" s="4">
        <f t="shared" si="81"/>
        <v>6.3719513460938497</v>
      </c>
      <c r="BP154" t="s">
        <v>686</v>
      </c>
      <c r="BQ154" s="4">
        <f t="shared" si="82"/>
        <v>6.3507303659821224</v>
      </c>
      <c r="BR154" s="4">
        <f t="shared" si="83"/>
        <v>6.3740968518100249</v>
      </c>
      <c r="BS154" s="4">
        <f t="shared" si="84"/>
        <v>6.3624136088960732</v>
      </c>
      <c r="BV154" s="4">
        <f t="shared" si="72"/>
        <v>6.3650792041238864</v>
      </c>
      <c r="BW154" s="4">
        <f t="shared" si="73"/>
        <v>6.3759175948459541</v>
      </c>
      <c r="BX154" s="4">
        <f t="shared" si="100"/>
        <v>6.3704983994849202</v>
      </c>
      <c r="BY154" s="5"/>
      <c r="BZ154" s="4">
        <f t="shared" si="104"/>
        <v>6.3873388502377271</v>
      </c>
      <c r="CA154" s="4">
        <f t="shared" si="105"/>
        <v>6.3941084858250719</v>
      </c>
      <c r="CB154" s="4">
        <f t="shared" si="101"/>
        <v>6.3907236680313995</v>
      </c>
      <c r="CD154" s="4">
        <f t="shared" si="85"/>
        <v>1.6961976877531297</v>
      </c>
      <c r="CE154" s="4">
        <f t="shared" si="86"/>
        <v>1.7695315151895699</v>
      </c>
      <c r="CF154" s="4">
        <f t="shared" si="87"/>
        <v>1.6590903251168694</v>
      </c>
      <c r="CG154" s="4">
        <f t="shared" si="88"/>
        <v>1.8090885261940901</v>
      </c>
      <c r="CH154" s="4">
        <f t="shared" si="102"/>
        <v>1.5493507967142701</v>
      </c>
      <c r="CI154" s="4">
        <f t="shared" si="103"/>
        <v>1.8980827850546298</v>
      </c>
      <c r="CK154">
        <v>4.6357013308699999</v>
      </c>
      <c r="CL154">
        <v>4.6424721583749999</v>
      </c>
      <c r="CM154">
        <v>4.6325888837500004</v>
      </c>
      <c r="CN154">
        <v>4.6613162686600003</v>
      </c>
      <c r="CO154" s="4">
        <v>4.6215007908850003</v>
      </c>
      <c r="CP154" s="4">
        <v>4.6989417382800003</v>
      </c>
    </row>
    <row r="155" spans="2:94">
      <c r="B155" t="s">
        <v>687</v>
      </c>
      <c r="C155">
        <v>-324.26781351527899</v>
      </c>
      <c r="D155">
        <v>-76.367354692966998</v>
      </c>
      <c r="E155">
        <v>-247.89251699936401</v>
      </c>
      <c r="F155">
        <v>-76.367339006898007</v>
      </c>
      <c r="G155">
        <v>-247.89250707399299</v>
      </c>
      <c r="I155">
        <v>-322.86891832817997</v>
      </c>
      <c r="J155">
        <v>-76.066586752508996</v>
      </c>
      <c r="K155">
        <v>-246.79607219609201</v>
      </c>
      <c r="L155">
        <v>-76.066580858774003</v>
      </c>
      <c r="M155">
        <v>-246.79606992211001</v>
      </c>
      <c r="O155" s="4">
        <f t="shared" si="74"/>
        <v>4.9996407690833546</v>
      </c>
      <c r="P155" s="4">
        <f t="shared" si="75"/>
        <v>4.9835693471869948</v>
      </c>
      <c r="Q155" s="4">
        <f t="shared" si="89"/>
        <v>4.9916050581351747</v>
      </c>
      <c r="S155" s="4">
        <f t="shared" si="90"/>
        <v>3.9329454699247433</v>
      </c>
      <c r="T155" s="4">
        <f t="shared" si="91"/>
        <v>3.9278201499147212</v>
      </c>
      <c r="U155" s="4">
        <f t="shared" si="92"/>
        <v>3.930382809919732</v>
      </c>
      <c r="W155" t="s">
        <v>687</v>
      </c>
      <c r="X155">
        <v>-324.26152595814699</v>
      </c>
      <c r="Y155">
        <v>-76.365327878428999</v>
      </c>
      <c r="Z155">
        <v>-247.888277286392</v>
      </c>
      <c r="AA155">
        <v>-76.365278878135996</v>
      </c>
      <c r="AB155">
        <v>-247.888253105704</v>
      </c>
      <c r="AD155">
        <v>-322.86543904000001</v>
      </c>
      <c r="AE155">
        <v>-76.065535800000006</v>
      </c>
      <c r="AF155">
        <v>-246.79364462000001</v>
      </c>
      <c r="AG155">
        <v>-76.0655134</v>
      </c>
      <c r="AH155">
        <v>-246.79363789000001</v>
      </c>
      <c r="AJ155" s="4">
        <f t="shared" si="76"/>
        <v>5.0162948203975084</v>
      </c>
      <c r="AK155" s="4">
        <f t="shared" si="77"/>
        <v>4.9703730595887352</v>
      </c>
      <c r="AL155" s="4">
        <f t="shared" si="93"/>
        <v>4.9933339399931214</v>
      </c>
      <c r="AN155" s="4">
        <f t="shared" si="94"/>
        <v>3.9456228586329649</v>
      </c>
      <c r="AO155" s="4">
        <f t="shared" si="95"/>
        <v>3.9273435068791969</v>
      </c>
      <c r="AP155" s="4">
        <f t="shared" si="96"/>
        <v>3.9364831827560809</v>
      </c>
      <c r="AR155" s="4">
        <f t="shared" si="97"/>
        <v>4.998050157461007</v>
      </c>
      <c r="AS155" s="4">
        <f t="shared" si="98"/>
        <v>4.9886570341442527</v>
      </c>
      <c r="AT155" s="4">
        <f t="shared" si="99"/>
        <v>4.9933535958026303</v>
      </c>
      <c r="AV155" t="s">
        <v>687</v>
      </c>
      <c r="AW155" s="4">
        <v>5.0535121716448197</v>
      </c>
      <c r="AX155" s="4">
        <v>4.9335593965116997</v>
      </c>
      <c r="AY155" s="4">
        <f t="shared" si="78"/>
        <v>4.9935357840782597</v>
      </c>
      <c r="BA155" t="s">
        <v>687</v>
      </c>
      <c r="BB155" s="4">
        <v>5.1559306552700601</v>
      </c>
      <c r="BC155" s="4">
        <v>4.8708553917524204</v>
      </c>
      <c r="BD155" s="4">
        <f t="shared" si="79"/>
        <v>5.0133930235112398</v>
      </c>
      <c r="BF155" t="s">
        <v>687</v>
      </c>
      <c r="BG155" s="4">
        <v>5.0678095495233704</v>
      </c>
      <c r="BH155" s="4">
        <v>4.8352557097962503</v>
      </c>
      <c r="BI155" s="4">
        <f t="shared" si="80"/>
        <v>4.9515326296598108</v>
      </c>
      <c r="BK155" t="s">
        <v>687</v>
      </c>
      <c r="BL155" s="4">
        <v>5.0084268019453004</v>
      </c>
      <c r="BM155" s="4">
        <v>4.9574099771357298</v>
      </c>
      <c r="BN155" s="4">
        <f t="shared" si="81"/>
        <v>4.9829183895405151</v>
      </c>
      <c r="BP155" t="s">
        <v>687</v>
      </c>
      <c r="BQ155" s="4">
        <f t="shared" si="82"/>
        <v>4.9611241189818704</v>
      </c>
      <c r="BR155" s="4">
        <f t="shared" si="83"/>
        <v>4.9824335371347122</v>
      </c>
      <c r="BS155" s="4">
        <f t="shared" si="84"/>
        <v>4.9717788280582917</v>
      </c>
      <c r="BV155" s="4">
        <f t="shared" si="72"/>
        <v>4.9697203163128103</v>
      </c>
      <c r="BW155" s="4">
        <f t="shared" si="73"/>
        <v>4.98266562640777</v>
      </c>
      <c r="BX155" s="4">
        <f t="shared" si="100"/>
        <v>4.9761929713602902</v>
      </c>
      <c r="BY155" s="5"/>
      <c r="BZ155" s="4">
        <f t="shared" si="104"/>
        <v>4.9922738956835344</v>
      </c>
      <c r="CA155" s="4">
        <f t="shared" si="105"/>
        <v>4.9910614115930834</v>
      </c>
      <c r="CB155" s="4">
        <f t="shared" si="101"/>
        <v>4.9916676536383093</v>
      </c>
      <c r="CD155" s="4">
        <f t="shared" si="85"/>
        <v>1.0295142618857298</v>
      </c>
      <c r="CE155" s="4">
        <f t="shared" si="86"/>
        <v>1.0738041848553004</v>
      </c>
      <c r="CF155" s="4">
        <f t="shared" si="87"/>
        <v>1.0082239200216998</v>
      </c>
      <c r="CG155" s="4">
        <f t="shared" si="88"/>
        <v>1.1064334909798199</v>
      </c>
      <c r="CH155" s="4">
        <f t="shared" si="102"/>
        <v>0.94661805688742051</v>
      </c>
      <c r="CI155" s="4">
        <f t="shared" si="103"/>
        <v>1.1720422673350601</v>
      </c>
      <c r="CK155">
        <v>3.92789571525</v>
      </c>
      <c r="CL155">
        <v>3.9346226170900001</v>
      </c>
      <c r="CM155">
        <v>3.9253354764899999</v>
      </c>
      <c r="CN155">
        <v>3.9470786806649998</v>
      </c>
      <c r="CO155" s="4">
        <v>3.9242373348649999</v>
      </c>
      <c r="CP155" s="4">
        <v>3.983888387935</v>
      </c>
    </row>
    <row r="156" spans="2:94">
      <c r="B156" t="s">
        <v>688</v>
      </c>
      <c r="C156">
        <v>-324.26471505279397</v>
      </c>
      <c r="D156">
        <v>-76.367349299105996</v>
      </c>
      <c r="E156">
        <v>-247.89251216789501</v>
      </c>
      <c r="F156">
        <v>-76.367339006898007</v>
      </c>
      <c r="G156">
        <v>-247.89250707399299</v>
      </c>
      <c r="I156">
        <v>-322.86675299831199</v>
      </c>
      <c r="J156">
        <v>-76.066584789448001</v>
      </c>
      <c r="K156">
        <v>-246.79607146983901</v>
      </c>
      <c r="L156">
        <v>-76.066580858774003</v>
      </c>
      <c r="M156">
        <v>-246.79606992211001</v>
      </c>
      <c r="O156" s="4">
        <f t="shared" si="74"/>
        <v>3.0553261243438121</v>
      </c>
      <c r="P156" s="4">
        <f t="shared" si="75"/>
        <v>3.0456711941728773</v>
      </c>
      <c r="Q156" s="4">
        <f t="shared" si="89"/>
        <v>3.050498659258345</v>
      </c>
      <c r="S156" s="4">
        <f t="shared" si="90"/>
        <v>2.5741804071347922</v>
      </c>
      <c r="T156" s="4">
        <f t="shared" si="91"/>
        <v>2.5707426572004111</v>
      </c>
      <c r="U156" s="4">
        <f t="shared" si="92"/>
        <v>2.5724615321676016</v>
      </c>
      <c r="W156" t="s">
        <v>688</v>
      </c>
      <c r="X156">
        <v>-324.25841482083001</v>
      </c>
      <c r="Y156">
        <v>-76.365309720518994</v>
      </c>
      <c r="Z156">
        <v>-247.888264789072</v>
      </c>
      <c r="AA156">
        <v>-76.365278878135996</v>
      </c>
      <c r="AB156">
        <v>-247.888253105704</v>
      </c>
      <c r="AD156">
        <v>-322.86326668999999</v>
      </c>
      <c r="AE156">
        <v>-76.065528749999999</v>
      </c>
      <c r="AF156">
        <v>-246.7936416</v>
      </c>
      <c r="AG156">
        <v>-76.0655134</v>
      </c>
      <c r="AH156">
        <v>-246.79363789000001</v>
      </c>
      <c r="AJ156" s="4">
        <f t="shared" si="76"/>
        <v>3.0640265981893808</v>
      </c>
      <c r="AK156" s="4">
        <f t="shared" si="77"/>
        <v>3.0373412854518951</v>
      </c>
      <c r="AL156" s="4">
        <f t="shared" si="93"/>
        <v>3.0506839418206377</v>
      </c>
      <c r="AN156" s="4">
        <f t="shared" si="94"/>
        <v>2.582452596293237</v>
      </c>
      <c r="AO156" s="4">
        <f t="shared" si="95"/>
        <v>2.570492265223471</v>
      </c>
      <c r="AP156" s="4">
        <f t="shared" si="96"/>
        <v>2.5764724307583542</v>
      </c>
      <c r="AR156" s="4">
        <f t="shared" si="97"/>
        <v>3.0551548162222741</v>
      </c>
      <c r="AS156" s="4">
        <f t="shared" si="98"/>
        <v>3.0489028923352648</v>
      </c>
      <c r="AT156" s="4">
        <f t="shared" si="99"/>
        <v>3.0520288542787699</v>
      </c>
      <c r="AV156" t="s">
        <v>688</v>
      </c>
      <c r="AW156" s="4">
        <v>3.0920793438578902</v>
      </c>
      <c r="AX156" s="4">
        <v>3.0241191224886199</v>
      </c>
      <c r="AY156" s="4">
        <f t="shared" si="78"/>
        <v>3.0580992331732553</v>
      </c>
      <c r="BA156" t="s">
        <v>688</v>
      </c>
      <c r="BB156" s="4">
        <v>3.1663553623758598</v>
      </c>
      <c r="BC156" s="4">
        <v>3.0067956446798001</v>
      </c>
      <c r="BD156" s="4">
        <f t="shared" si="79"/>
        <v>3.0865755035278299</v>
      </c>
      <c r="BF156" t="s">
        <v>688</v>
      </c>
      <c r="BG156" s="4">
        <v>3.1087902130073002</v>
      </c>
      <c r="BH156" s="4">
        <v>2.9740977335691601</v>
      </c>
      <c r="BI156" s="4">
        <f t="shared" si="80"/>
        <v>3.0414439732882301</v>
      </c>
      <c r="BK156" t="s">
        <v>688</v>
      </c>
      <c r="BL156" s="4">
        <v>3.0595944188841901</v>
      </c>
      <c r="BM156" s="4">
        <v>3.0344863939359601</v>
      </c>
      <c r="BN156" s="4">
        <f t="shared" si="81"/>
        <v>3.0470404064100753</v>
      </c>
      <c r="BP156" t="s">
        <v>688</v>
      </c>
      <c r="BQ156" s="4">
        <f t="shared" si="82"/>
        <v>3.0255118746494887</v>
      </c>
      <c r="BR156" s="4">
        <f t="shared" si="83"/>
        <v>3.0453635311921858</v>
      </c>
      <c r="BS156" s="4">
        <f t="shared" si="84"/>
        <v>3.0354377029208375</v>
      </c>
      <c r="BV156" s="4">
        <f t="shared" ref="BV156:BV219" si="106">((BL156-CL156)-(AW156-CN156))/((5/4)^$BW$2-1)+BL156</f>
        <v>3.0330586526367167</v>
      </c>
      <c r="BW156" s="4">
        <f t="shared" ref="BW156:BW219" si="107">((BM156-CK156)-(AX156-CM156))/((5/4)^$BW$2-1)+BM156</f>
        <v>3.0447821713825549</v>
      </c>
      <c r="BX156" s="4">
        <f t="shared" si="100"/>
        <v>3.0389204120096358</v>
      </c>
      <c r="BY156" s="5"/>
      <c r="BZ156" s="4">
        <f t="shared" si="104"/>
        <v>3.0512283242285485</v>
      </c>
      <c r="CA156" s="4">
        <f t="shared" si="105"/>
        <v>3.0472819604844621</v>
      </c>
      <c r="CB156" s="4">
        <f t="shared" si="101"/>
        <v>3.0492551423565053</v>
      </c>
      <c r="CD156" s="4">
        <f t="shared" si="85"/>
        <v>0.46417610646096019</v>
      </c>
      <c r="CE156" s="4">
        <f t="shared" si="86"/>
        <v>0.48585792953919027</v>
      </c>
      <c r="CF156" s="4">
        <f t="shared" si="87"/>
        <v>0.45549683556861975</v>
      </c>
      <c r="CG156" s="4">
        <f t="shared" si="88"/>
        <v>0.50822740137289024</v>
      </c>
      <c r="CH156" s="4">
        <f t="shared" si="102"/>
        <v>0.43068089432980017</v>
      </c>
      <c r="CI156" s="4">
        <f t="shared" si="103"/>
        <v>0.55199390800085979</v>
      </c>
      <c r="CK156">
        <v>2.5703102874749999</v>
      </c>
      <c r="CL156">
        <v>2.5737364893449999</v>
      </c>
      <c r="CM156">
        <v>2.5686222869200002</v>
      </c>
      <c r="CN156">
        <v>2.5838519424849999</v>
      </c>
      <c r="CO156" s="4">
        <v>2.5761147503499999</v>
      </c>
      <c r="CP156" s="4">
        <v>2.614361454375</v>
      </c>
    </row>
    <row r="157" spans="2:94">
      <c r="B157" t="s">
        <v>689</v>
      </c>
      <c r="C157">
        <v>-324.26178514977403</v>
      </c>
      <c r="D157">
        <v>-76.367342486122993</v>
      </c>
      <c r="E157">
        <v>-247.892508190488</v>
      </c>
      <c r="F157">
        <v>-76.367339006898007</v>
      </c>
      <c r="G157">
        <v>-247.89250707399299</v>
      </c>
      <c r="I157">
        <v>-322.86440561078302</v>
      </c>
      <c r="J157">
        <v>-76.066582222394004</v>
      </c>
      <c r="K157">
        <v>-246.796070383223</v>
      </c>
      <c r="L157">
        <v>-76.066580858774003</v>
      </c>
      <c r="M157">
        <v>-246.79606992211001</v>
      </c>
      <c r="O157" s="4">
        <f t="shared" si="74"/>
        <v>1.2167841452485197</v>
      </c>
      <c r="P157" s="4">
        <f t="shared" si="75"/>
        <v>1.2139002872980273</v>
      </c>
      <c r="Q157" s="4">
        <f t="shared" si="89"/>
        <v>1.2153422162732737</v>
      </c>
      <c r="S157" s="4">
        <f t="shared" si="90"/>
        <v>1.1011724325239567</v>
      </c>
      <c r="T157" s="4">
        <f t="shared" si="91"/>
        <v>1.1000273952463813</v>
      </c>
      <c r="U157" s="4">
        <f t="shared" si="92"/>
        <v>1.100599913885169</v>
      </c>
      <c r="W157" t="s">
        <v>689</v>
      </c>
      <c r="X157">
        <v>-324.25547742384498</v>
      </c>
      <c r="Y157">
        <v>-76.365291050924995</v>
      </c>
      <c r="Z157">
        <v>-247.88825634010601</v>
      </c>
      <c r="AA157">
        <v>-76.365278878135996</v>
      </c>
      <c r="AB157">
        <v>-247.888253105704</v>
      </c>
      <c r="AD157">
        <v>-322.86091261000001</v>
      </c>
      <c r="AE157">
        <v>-76.065519940000001</v>
      </c>
      <c r="AF157">
        <v>-246.7936392</v>
      </c>
      <c r="AG157">
        <v>-76.0655134</v>
      </c>
      <c r="AH157">
        <v>-246.79363789000001</v>
      </c>
      <c r="AJ157" s="4">
        <f t="shared" si="76"/>
        <v>1.2207820848100714</v>
      </c>
      <c r="AK157" s="4">
        <f t="shared" si="77"/>
        <v>1.2111139260712027</v>
      </c>
      <c r="AL157" s="4">
        <f t="shared" si="93"/>
        <v>1.2159480054406371</v>
      </c>
      <c r="AN157" s="4">
        <f t="shared" si="94"/>
        <v>1.1052450325488894</v>
      </c>
      <c r="AO157" s="4">
        <f t="shared" si="95"/>
        <v>1.100319082989893</v>
      </c>
      <c r="AP157" s="4">
        <f t="shared" si="96"/>
        <v>1.1027820577693912</v>
      </c>
      <c r="AR157" s="4">
        <f t="shared" si="97"/>
        <v>1.2168140084309296</v>
      </c>
      <c r="AS157" s="4">
        <f t="shared" si="98"/>
        <v>1.2151314655375562</v>
      </c>
      <c r="AT157" s="4">
        <f t="shared" si="99"/>
        <v>1.215972736984243</v>
      </c>
      <c r="AV157" t="s">
        <v>689</v>
      </c>
      <c r="AW157" s="4">
        <v>1.2339010262104899</v>
      </c>
      <c r="AX157" s="4">
        <v>1.2089207797667201</v>
      </c>
      <c r="AY157" s="4">
        <f t="shared" si="78"/>
        <v>1.2214109029886049</v>
      </c>
      <c r="BA157" t="s">
        <v>689</v>
      </c>
      <c r="BB157" s="4">
        <v>1.25904613759769</v>
      </c>
      <c r="BC157" s="4">
        <v>1.21175317065189</v>
      </c>
      <c r="BD157" s="4">
        <f t="shared" si="79"/>
        <v>1.23539965412479</v>
      </c>
      <c r="BF157" t="s">
        <v>689</v>
      </c>
      <c r="BG157" s="4">
        <v>1.2482034574230401</v>
      </c>
      <c r="BH157" s="4">
        <v>1.19793669534632</v>
      </c>
      <c r="BI157" s="4">
        <f t="shared" si="80"/>
        <v>1.22307007638468</v>
      </c>
      <c r="BK157" t="s">
        <v>689</v>
      </c>
      <c r="BL157" s="4">
        <v>1.2209472089223901</v>
      </c>
      <c r="BM157" s="4">
        <v>1.2101700394845301</v>
      </c>
      <c r="BN157" s="4">
        <f t="shared" si="81"/>
        <v>1.2155586242034602</v>
      </c>
      <c r="BP157" t="s">
        <v>689</v>
      </c>
      <c r="BQ157" s="4">
        <f t="shared" si="82"/>
        <v>1.2073563186529082</v>
      </c>
      <c r="BR157" s="4">
        <f t="shared" si="83"/>
        <v>1.2114807382048554</v>
      </c>
      <c r="BS157" s="4">
        <f t="shared" si="84"/>
        <v>1.2094185284288821</v>
      </c>
      <c r="BV157" s="4">
        <f t="shared" si="106"/>
        <v>1.2105085673357316</v>
      </c>
      <c r="BW157" s="4">
        <f t="shared" si="107"/>
        <v>1.2123740238373337</v>
      </c>
      <c r="BX157" s="4">
        <f t="shared" si="100"/>
        <v>1.2114412955865328</v>
      </c>
      <c r="BY157" s="5"/>
      <c r="BZ157" s="4">
        <f t="shared" si="104"/>
        <v>1.2201185596319419</v>
      </c>
      <c r="CA157" s="4">
        <f t="shared" si="105"/>
        <v>1.2118881521745299</v>
      </c>
      <c r="CB157" s="4">
        <f t="shared" si="101"/>
        <v>1.2160033559032359</v>
      </c>
      <c r="CD157" s="4">
        <f t="shared" si="85"/>
        <v>0.11099929890453009</v>
      </c>
      <c r="CE157" s="4">
        <f t="shared" si="86"/>
        <v>0.11815573852739014</v>
      </c>
      <c r="CF157" s="4">
        <f t="shared" si="87"/>
        <v>0.10914135497172017</v>
      </c>
      <c r="CG157" s="4">
        <f t="shared" si="88"/>
        <v>0.12695544292548999</v>
      </c>
      <c r="CH157" s="4">
        <f t="shared" si="102"/>
        <v>0.10596220484689001</v>
      </c>
      <c r="CI157" s="4">
        <f t="shared" si="103"/>
        <v>0.14172154718269003</v>
      </c>
      <c r="CK157">
        <v>1.09917074058</v>
      </c>
      <c r="CL157">
        <v>1.1027914703949999</v>
      </c>
      <c r="CM157">
        <v>1.0997794247949999</v>
      </c>
      <c r="CN157">
        <v>1.1069455832849999</v>
      </c>
      <c r="CO157" s="4">
        <v>1.105790965805</v>
      </c>
      <c r="CP157" s="4">
        <v>1.117324590415</v>
      </c>
    </row>
    <row r="158" spans="2:94">
      <c r="B158" t="s">
        <v>690</v>
      </c>
      <c r="C158">
        <v>-363.49006630782998</v>
      </c>
      <c r="D158">
        <v>-115.58601790440299</v>
      </c>
      <c r="E158">
        <v>-247.892527643574</v>
      </c>
      <c r="F158">
        <v>-115.58599725721901</v>
      </c>
      <c r="G158">
        <v>-247.89250273588701</v>
      </c>
      <c r="I158">
        <v>-361.90111658608799</v>
      </c>
      <c r="J158">
        <v>-115.100774144204</v>
      </c>
      <c r="K158">
        <v>-246.796071009614</v>
      </c>
      <c r="L158">
        <v>-115.100767224105</v>
      </c>
      <c r="M158">
        <v>-246.796066361512</v>
      </c>
      <c r="O158" s="4">
        <f t="shared" si="74"/>
        <v>7.2579723692686278</v>
      </c>
      <c r="P158" s="4">
        <f t="shared" si="75"/>
        <v>7.2293862549755783</v>
      </c>
      <c r="Q158" s="4">
        <f t="shared" si="89"/>
        <v>7.2436793121221026</v>
      </c>
      <c r="S158" s="4">
        <f t="shared" si="90"/>
        <v>2.6876234840515045</v>
      </c>
      <c r="T158" s="4">
        <f t="shared" si="91"/>
        <v>2.680364328032915</v>
      </c>
      <c r="U158" s="4">
        <f t="shared" si="92"/>
        <v>2.6839939060422098</v>
      </c>
      <c r="W158" t="s">
        <v>690</v>
      </c>
      <c r="X158">
        <v>-363.48312715504602</v>
      </c>
      <c r="Y158">
        <v>-115.583330355181</v>
      </c>
      <c r="Z158">
        <v>-247.88832767879001</v>
      </c>
      <c r="AA158">
        <v>-115.58327242603499</v>
      </c>
      <c r="AB158">
        <v>-247.88824866514699</v>
      </c>
      <c r="AD158">
        <v>-361.89722753000001</v>
      </c>
      <c r="AE158">
        <v>-115.09930838</v>
      </c>
      <c r="AF158">
        <v>-246.79365057000001</v>
      </c>
      <c r="AG158">
        <v>-115.0992861</v>
      </c>
      <c r="AH158">
        <v>-246.79363430000001</v>
      </c>
      <c r="AJ158" s="4">
        <f t="shared" si="76"/>
        <v>7.2829153322716431</v>
      </c>
      <c r="AK158" s="4">
        <f t="shared" si="77"/>
        <v>7.1969824312008548</v>
      </c>
      <c r="AL158" s="4">
        <f t="shared" si="93"/>
        <v>7.2399488817362485</v>
      </c>
      <c r="AN158" s="4">
        <f t="shared" si="94"/>
        <v>2.7027649927533526</v>
      </c>
      <c r="AO158" s="4">
        <f t="shared" si="95"/>
        <v>2.678574501528789</v>
      </c>
      <c r="AP158" s="4">
        <f t="shared" si="96"/>
        <v>2.6906697471410705</v>
      </c>
      <c r="AR158" s="4">
        <f t="shared" si="97"/>
        <v>7.2540519192148345</v>
      </c>
      <c r="AS158" s="4">
        <f t="shared" si="98"/>
        <v>7.2416314426343167</v>
      </c>
      <c r="AT158" s="4">
        <f t="shared" si="99"/>
        <v>7.2478416809245756</v>
      </c>
      <c r="AV158" t="s">
        <v>690</v>
      </c>
      <c r="AW158" s="4">
        <v>7.39758616415536</v>
      </c>
      <c r="AX158" s="4">
        <v>7.02458868402704</v>
      </c>
      <c r="AY158" s="4">
        <f t="shared" si="78"/>
        <v>7.2110874240912004</v>
      </c>
      <c r="BA158" t="s">
        <v>690</v>
      </c>
      <c r="BB158" s="4">
        <v>7.5815497990975196</v>
      </c>
      <c r="BC158" s="4">
        <v>6.73435328564402</v>
      </c>
      <c r="BD158" s="4">
        <f t="shared" si="79"/>
        <v>7.1579515423707694</v>
      </c>
      <c r="BF158" t="s">
        <v>690</v>
      </c>
      <c r="BG158" s="4">
        <v>7.4005893662639703</v>
      </c>
      <c r="BH158" s="4">
        <v>6.8153324208818997</v>
      </c>
      <c r="BI158" s="4">
        <f t="shared" si="80"/>
        <v>7.107960893572935</v>
      </c>
      <c r="BK158" t="s">
        <v>690</v>
      </c>
      <c r="BL158" s="4">
        <v>7.2947413675185704</v>
      </c>
      <c r="BM158" s="4">
        <v>7.1143421383937104</v>
      </c>
      <c r="BN158" s="4">
        <f t="shared" si="81"/>
        <v>7.2045417529561409</v>
      </c>
      <c r="BP158" t="s">
        <v>690</v>
      </c>
      <c r="BQ158" s="4">
        <f t="shared" si="82"/>
        <v>7.186838630063578</v>
      </c>
      <c r="BR158" s="4">
        <f t="shared" si="83"/>
        <v>7.2085096970734961</v>
      </c>
      <c r="BS158" s="4">
        <f t="shared" si="84"/>
        <v>7.1976741635685375</v>
      </c>
      <c r="BV158" s="4">
        <f t="shared" si="106"/>
        <v>7.2173154477184163</v>
      </c>
      <c r="BW158" s="4">
        <f t="shared" si="107"/>
        <v>7.2172986087012516</v>
      </c>
      <c r="BX158" s="4">
        <f t="shared" si="100"/>
        <v>7.2173070282098344</v>
      </c>
      <c r="BY158" s="5"/>
      <c r="BZ158" s="4">
        <f t="shared" si="104"/>
        <v>7.2957756071089088</v>
      </c>
      <c r="CA158" s="4">
        <f t="shared" si="105"/>
        <v>7.2748849609379791</v>
      </c>
      <c r="CB158" s="4">
        <f t="shared" si="101"/>
        <v>7.285330284023444</v>
      </c>
      <c r="CD158" s="4">
        <f t="shared" si="85"/>
        <v>4.43378470686371</v>
      </c>
      <c r="CE158" s="4">
        <f t="shared" si="86"/>
        <v>4.6089442316635703</v>
      </c>
      <c r="CF158" s="4">
        <f t="shared" si="87"/>
        <v>4.3469930973370401</v>
      </c>
      <c r="CG158" s="4">
        <f t="shared" si="88"/>
        <v>4.6742137594403594</v>
      </c>
      <c r="CH158" s="4">
        <f t="shared" si="102"/>
        <v>4.0788334831640203</v>
      </c>
      <c r="CI158" s="4">
        <f t="shared" si="103"/>
        <v>4.7832904106525191</v>
      </c>
      <c r="CK158">
        <v>2.68055743153</v>
      </c>
      <c r="CL158">
        <v>2.6857971358550001</v>
      </c>
      <c r="CM158">
        <v>2.6775955866899999</v>
      </c>
      <c r="CN158">
        <v>2.7233724047150001</v>
      </c>
      <c r="CO158" s="4">
        <v>2.6555198024800002</v>
      </c>
      <c r="CP158" s="4">
        <v>2.798259388445</v>
      </c>
    </row>
    <row r="159" spans="2:94">
      <c r="B159" t="s">
        <v>691</v>
      </c>
      <c r="C159">
        <v>-363.49072483271499</v>
      </c>
      <c r="D159">
        <v>-115.586016237303</v>
      </c>
      <c r="E159">
        <v>-247.892525614373</v>
      </c>
      <c r="F159">
        <v>-115.58599725721901</v>
      </c>
      <c r="G159">
        <v>-247.89250273588701</v>
      </c>
      <c r="I159">
        <v>-361.902839258131</v>
      </c>
      <c r="J159">
        <v>-115.100773758041</v>
      </c>
      <c r="K159">
        <v>-246.796070762748</v>
      </c>
      <c r="L159">
        <v>-115.100767224105</v>
      </c>
      <c r="M159">
        <v>-246.796066361512</v>
      </c>
      <c r="O159" s="4">
        <f t="shared" si="74"/>
        <v>7.6712029905997534</v>
      </c>
      <c r="P159" s="4">
        <f t="shared" si="75"/>
        <v>7.6449363402680959</v>
      </c>
      <c r="Q159" s="4">
        <f t="shared" si="89"/>
        <v>7.6580696654339242</v>
      </c>
      <c r="S159" s="4">
        <f t="shared" si="90"/>
        <v>3.768616556419476</v>
      </c>
      <c r="T159" s="4">
        <f t="shared" si="91"/>
        <v>3.7617546321143194</v>
      </c>
      <c r="U159" s="4">
        <f t="shared" si="92"/>
        <v>3.7651855942668977</v>
      </c>
      <c r="W159" t="s">
        <v>691</v>
      </c>
      <c r="X159">
        <v>-363.48378183126403</v>
      </c>
      <c r="Y159">
        <v>-115.58332453599201</v>
      </c>
      <c r="Z159">
        <v>-247.88831931013601</v>
      </c>
      <c r="AA159">
        <v>-115.58327242603499</v>
      </c>
      <c r="AB159">
        <v>-247.88824866514699</v>
      </c>
      <c r="AD159">
        <v>-361.89894851999998</v>
      </c>
      <c r="AE159">
        <v>-115.09930607</v>
      </c>
      <c r="AF159">
        <v>-246.79364949999999</v>
      </c>
      <c r="AG159">
        <v>-115.0992861</v>
      </c>
      <c r="AH159">
        <v>-246.79363430000001</v>
      </c>
      <c r="AJ159" s="4">
        <f t="shared" si="76"/>
        <v>7.693730878493902</v>
      </c>
      <c r="AK159" s="4">
        <f t="shared" si="77"/>
        <v>7.6167009837034989</v>
      </c>
      <c r="AL159" s="4">
        <f t="shared" si="93"/>
        <v>7.6552159310987005</v>
      </c>
      <c r="AN159" s="4">
        <f t="shared" si="94"/>
        <v>3.7827025671376822</v>
      </c>
      <c r="AO159" s="4">
        <f t="shared" si="95"/>
        <v>3.7606330580291782</v>
      </c>
      <c r="AP159" s="4">
        <f t="shared" si="96"/>
        <v>3.7716678125834302</v>
      </c>
      <c r="AR159" s="4">
        <f t="shared" si="97"/>
        <v>7.6678263531323321</v>
      </c>
      <c r="AS159" s="4">
        <f t="shared" si="98"/>
        <v>7.6557814890300984</v>
      </c>
      <c r="AT159" s="4">
        <f t="shared" si="99"/>
        <v>7.6618039210812148</v>
      </c>
      <c r="AV159" t="s">
        <v>691</v>
      </c>
      <c r="AW159" s="4">
        <v>7.7982307489990799</v>
      </c>
      <c r="AX159" s="4">
        <v>7.4783082413815798</v>
      </c>
      <c r="AY159" s="4">
        <f t="shared" si="78"/>
        <v>7.6382694951903298</v>
      </c>
      <c r="BA159" t="s">
        <v>691</v>
      </c>
      <c r="BB159" s="4">
        <v>7.9809163397351499</v>
      </c>
      <c r="BC159" s="4">
        <v>7.24106144133673</v>
      </c>
      <c r="BD159" s="4">
        <f t="shared" si="79"/>
        <v>7.61098889053594</v>
      </c>
      <c r="BF159" t="s">
        <v>691</v>
      </c>
      <c r="BG159" s="4">
        <v>7.8008547389592202</v>
      </c>
      <c r="BH159" s="4">
        <v>7.2884004386144001</v>
      </c>
      <c r="BI159" s="4">
        <f t="shared" si="80"/>
        <v>7.5446275887868097</v>
      </c>
      <c r="BK159" t="s">
        <v>691</v>
      </c>
      <c r="BL159" s="4">
        <v>7.7002800238271796</v>
      </c>
      <c r="BM159" s="4">
        <v>7.5503382276963897</v>
      </c>
      <c r="BN159" s="4">
        <f t="shared" si="81"/>
        <v>7.6253091257617847</v>
      </c>
      <c r="BP159" t="s">
        <v>691</v>
      </c>
      <c r="BQ159" s="4">
        <f t="shared" si="82"/>
        <v>7.5975120498763333</v>
      </c>
      <c r="BR159" s="4">
        <f t="shared" si="83"/>
        <v>7.6259106723545509</v>
      </c>
      <c r="BS159" s="4">
        <f t="shared" si="84"/>
        <v>7.6117113611154421</v>
      </c>
      <c r="BV159" s="4">
        <f t="shared" si="106"/>
        <v>7.6295901702280302</v>
      </c>
      <c r="BW159" s="4">
        <f t="shared" si="107"/>
        <v>7.6328434242432444</v>
      </c>
      <c r="BX159" s="4">
        <f t="shared" si="100"/>
        <v>7.6312167972356377</v>
      </c>
      <c r="BY159" s="5"/>
      <c r="BZ159" s="4">
        <f t="shared" si="104"/>
        <v>7.6874979187520633</v>
      </c>
      <c r="CA159" s="4">
        <f t="shared" si="105"/>
        <v>7.6808794289677333</v>
      </c>
      <c r="CB159" s="4">
        <f t="shared" si="101"/>
        <v>7.6841886738598983</v>
      </c>
      <c r="CD159" s="4">
        <f t="shared" si="85"/>
        <v>3.7882618978213896</v>
      </c>
      <c r="CE159" s="4">
        <f t="shared" si="86"/>
        <v>3.9365972696321796</v>
      </c>
      <c r="CF159" s="4">
        <f t="shared" si="87"/>
        <v>3.7187105740315798</v>
      </c>
      <c r="CG159" s="4">
        <f t="shared" si="88"/>
        <v>3.99618833906908</v>
      </c>
      <c r="CH159" s="4">
        <f t="shared" si="102"/>
        <v>3.50168213007673</v>
      </c>
      <c r="CI159" s="4">
        <f t="shared" si="103"/>
        <v>4.1148240351401499</v>
      </c>
      <c r="CK159">
        <v>3.7620763298750002</v>
      </c>
      <c r="CL159">
        <v>3.763682754195</v>
      </c>
      <c r="CM159">
        <v>3.75959766735</v>
      </c>
      <c r="CN159">
        <v>3.8020424099299999</v>
      </c>
      <c r="CO159" s="4">
        <v>3.73937931126</v>
      </c>
      <c r="CP159" s="4">
        <v>3.866092304595</v>
      </c>
    </row>
    <row r="160" spans="2:94">
      <c r="B160" t="s">
        <v>692</v>
      </c>
      <c r="C160">
        <v>-363.49073972010302</v>
      </c>
      <c r="D160">
        <v>-115.586014710675</v>
      </c>
      <c r="E160">
        <v>-247.89252373609199</v>
      </c>
      <c r="F160">
        <v>-115.58599725721901</v>
      </c>
      <c r="G160">
        <v>-247.89250273588701</v>
      </c>
      <c r="I160">
        <v>-361.90376555036602</v>
      </c>
      <c r="J160">
        <v>-115.10077336163199</v>
      </c>
      <c r="K160">
        <v>-246.79607052470001</v>
      </c>
      <c r="L160">
        <v>-115.100767224105</v>
      </c>
      <c r="M160">
        <v>-246.796066361512</v>
      </c>
      <c r="O160" s="4">
        <f t="shared" si="74"/>
        <v>7.6805449680209339</v>
      </c>
      <c r="P160" s="4">
        <f t="shared" si="75"/>
        <v>7.656414930447955</v>
      </c>
      <c r="Q160" s="4">
        <f t="shared" si="89"/>
        <v>7.6684799492344444</v>
      </c>
      <c r="S160" s="4">
        <f t="shared" si="90"/>
        <v>4.3498737336718376</v>
      </c>
      <c r="T160" s="4">
        <f t="shared" si="91"/>
        <v>4.3434099371407919</v>
      </c>
      <c r="U160" s="4">
        <f t="shared" si="92"/>
        <v>4.3466418354063148</v>
      </c>
      <c r="W160" t="s">
        <v>692</v>
      </c>
      <c r="X160">
        <v>-363.483792164009</v>
      </c>
      <c r="Y160">
        <v>-115.583318933459</v>
      </c>
      <c r="Z160">
        <v>-247.88831167612901</v>
      </c>
      <c r="AA160">
        <v>-115.58327242603499</v>
      </c>
      <c r="AB160">
        <v>-247.88824866514699</v>
      </c>
      <c r="AD160">
        <v>-361.89987287000002</v>
      </c>
      <c r="AE160">
        <v>-115.09930378999999</v>
      </c>
      <c r="AF160">
        <v>-246.79364844</v>
      </c>
      <c r="AG160">
        <v>-115.0992861</v>
      </c>
      <c r="AH160">
        <v>-246.79363430000001</v>
      </c>
      <c r="AJ160" s="4">
        <f t="shared" si="76"/>
        <v>7.7002147741285851</v>
      </c>
      <c r="AK160" s="4">
        <f t="shared" si="77"/>
        <v>7.6314909339258836</v>
      </c>
      <c r="AL160" s="4">
        <f t="shared" si="93"/>
        <v>7.6658528540272339</v>
      </c>
      <c r="AN160" s="4">
        <f t="shared" si="94"/>
        <v>4.36274097349279</v>
      </c>
      <c r="AO160" s="4">
        <f t="shared" si="95"/>
        <v>4.3427673461004339</v>
      </c>
      <c r="AP160" s="4">
        <f t="shared" si="96"/>
        <v>4.3527541597966124</v>
      </c>
      <c r="AR160" s="4">
        <f t="shared" si="97"/>
        <v>7.6778240328877212</v>
      </c>
      <c r="AS160" s="4">
        <f t="shared" si="98"/>
        <v>7.666127166459261</v>
      </c>
      <c r="AT160" s="4">
        <f t="shared" si="99"/>
        <v>7.6719755996734911</v>
      </c>
      <c r="AV160" t="s">
        <v>692</v>
      </c>
      <c r="AW160" s="4">
        <v>7.7956819729551103</v>
      </c>
      <c r="AX160" s="4">
        <v>7.5204084354378899</v>
      </c>
      <c r="AY160" s="4">
        <f t="shared" si="78"/>
        <v>7.6580452041965001</v>
      </c>
      <c r="BA160" t="s">
        <v>692</v>
      </c>
      <c r="BB160" s="4">
        <v>7.9687545329349696</v>
      </c>
      <c r="BC160" s="4">
        <v>7.3256204159880598</v>
      </c>
      <c r="BD160" s="4">
        <f t="shared" si="79"/>
        <v>7.6471874744615143</v>
      </c>
      <c r="BF160" t="s">
        <v>692</v>
      </c>
      <c r="BG160" s="4">
        <v>7.8000414207587196</v>
      </c>
      <c r="BH160" s="4">
        <v>7.3493406089231197</v>
      </c>
      <c r="BI160" s="4">
        <f t="shared" si="80"/>
        <v>7.5746910148409192</v>
      </c>
      <c r="BK160" t="s">
        <v>692</v>
      </c>
      <c r="BL160" s="4">
        <v>7.7100247462371101</v>
      </c>
      <c r="BM160" s="4">
        <v>7.5788235445416703</v>
      </c>
      <c r="BN160" s="4">
        <f t="shared" si="81"/>
        <v>7.6444241453893902</v>
      </c>
      <c r="BP160" t="s">
        <v>692</v>
      </c>
      <c r="BQ160" s="4">
        <f t="shared" si="82"/>
        <v>7.6201548690247822</v>
      </c>
      <c r="BR160" s="4">
        <f t="shared" si="83"/>
        <v>7.6401115278636693</v>
      </c>
      <c r="BS160" s="4">
        <f t="shared" si="84"/>
        <v>7.6301331984442253</v>
      </c>
      <c r="BV160" s="4">
        <f t="shared" si="106"/>
        <v>7.6451492174182976</v>
      </c>
      <c r="BW160" s="4">
        <f t="shared" si="107"/>
        <v>7.6453939759478473</v>
      </c>
      <c r="BX160" s="4">
        <f t="shared" si="100"/>
        <v>7.645271596683072</v>
      </c>
      <c r="BY160" s="5"/>
      <c r="BZ160" s="4">
        <f t="shared" si="104"/>
        <v>7.6841170498757538</v>
      </c>
      <c r="CA160" s="4">
        <f t="shared" si="105"/>
        <v>7.6842277781580872</v>
      </c>
      <c r="CB160" s="4">
        <f t="shared" si="101"/>
        <v>7.6841724140169205</v>
      </c>
      <c r="CD160" s="4">
        <f t="shared" si="85"/>
        <v>3.2350396330716702</v>
      </c>
      <c r="CE160" s="4">
        <f t="shared" si="86"/>
        <v>3.3610262308221097</v>
      </c>
      <c r="CF160" s="4">
        <f t="shared" si="87"/>
        <v>3.17892120873789</v>
      </c>
      <c r="CG160" s="4">
        <f t="shared" si="88"/>
        <v>3.4157158637151106</v>
      </c>
      <c r="CH160" s="4">
        <f t="shared" si="102"/>
        <v>3.0034102811280601</v>
      </c>
      <c r="CI160" s="4">
        <f t="shared" si="103"/>
        <v>3.5352430380599698</v>
      </c>
      <c r="CK160">
        <v>4.3437839114700001</v>
      </c>
      <c r="CL160">
        <v>4.3489985154150004</v>
      </c>
      <c r="CM160">
        <v>4.3414872267</v>
      </c>
      <c r="CN160">
        <v>4.3799661092399997</v>
      </c>
      <c r="CO160" s="4">
        <v>4.3222101348599997</v>
      </c>
      <c r="CP160" s="4">
        <v>4.4335114948749998</v>
      </c>
    </row>
    <row r="161" spans="2:94">
      <c r="B161" t="s">
        <v>693</v>
      </c>
      <c r="C161">
        <v>-363.49035098779098</v>
      </c>
      <c r="D161">
        <v>-115.586013277924</v>
      </c>
      <c r="E161">
        <v>-247.89252199266801</v>
      </c>
      <c r="F161">
        <v>-115.58599725721901</v>
      </c>
      <c r="G161">
        <v>-247.89250273588701</v>
      </c>
      <c r="I161">
        <v>-361.90415565805199</v>
      </c>
      <c r="J161">
        <v>-115.100772944493</v>
      </c>
      <c r="K161">
        <v>-246.79607029881001</v>
      </c>
      <c r="L161">
        <v>-115.100767224105</v>
      </c>
      <c r="M161">
        <v>-246.796066361512</v>
      </c>
      <c r="O161" s="4">
        <f t="shared" si="74"/>
        <v>7.4366117492547197</v>
      </c>
      <c r="P161" s="4">
        <f t="shared" si="75"/>
        <v>7.4144747916497247</v>
      </c>
      <c r="Q161" s="4">
        <f t="shared" si="89"/>
        <v>7.4255432704522217</v>
      </c>
      <c r="S161" s="4">
        <f t="shared" si="90"/>
        <v>4.5946700126431388</v>
      </c>
      <c r="T161" s="4">
        <f t="shared" si="91"/>
        <v>4.5886097229255043</v>
      </c>
      <c r="U161" s="4">
        <f t="shared" si="92"/>
        <v>4.5916398677843215</v>
      </c>
      <c r="W161" t="s">
        <v>693</v>
      </c>
      <c r="X161">
        <v>-363.48339864261601</v>
      </c>
      <c r="Y161">
        <v>-115.583313707055</v>
      </c>
      <c r="Z161">
        <v>-247.888304678357</v>
      </c>
      <c r="AA161">
        <v>-115.58327242603499</v>
      </c>
      <c r="AB161">
        <v>-247.88824866514699</v>
      </c>
      <c r="AD161">
        <v>-361.90026103999998</v>
      </c>
      <c r="AE161">
        <v>-115.09930171000001</v>
      </c>
      <c r="AF161">
        <v>-246.79364738999999</v>
      </c>
      <c r="AG161">
        <v>-115.0992861</v>
      </c>
      <c r="AH161">
        <v>-246.79363430000001</v>
      </c>
      <c r="AJ161" s="4">
        <f t="shared" si="76"/>
        <v>7.4532763615719091</v>
      </c>
      <c r="AK161" s="4">
        <f t="shared" si="77"/>
        <v>7.3922233079591511</v>
      </c>
      <c r="AL161" s="4">
        <f t="shared" si="93"/>
        <v>7.4227498347655301</v>
      </c>
      <c r="AN161" s="4">
        <f t="shared" si="94"/>
        <v>4.6063213360770803</v>
      </c>
      <c r="AO161" s="4">
        <f t="shared" si="95"/>
        <v>4.5883118134083443</v>
      </c>
      <c r="AP161" s="4">
        <f t="shared" si="96"/>
        <v>4.5973165747427123</v>
      </c>
      <c r="AR161" s="4">
        <f t="shared" si="97"/>
        <v>7.4346065010468418</v>
      </c>
      <c r="AS161" s="4">
        <f t="shared" si="98"/>
        <v>7.4232559264083564</v>
      </c>
      <c r="AT161" s="4">
        <f t="shared" si="99"/>
        <v>7.4289312137275987</v>
      </c>
      <c r="AV161" t="s">
        <v>693</v>
      </c>
      <c r="AW161" s="4">
        <v>7.5431726691054699</v>
      </c>
      <c r="AX161" s="4">
        <v>7.3032485081624801</v>
      </c>
      <c r="AY161" s="4">
        <f t="shared" si="78"/>
        <v>7.4232105886339745</v>
      </c>
      <c r="BA161" t="s">
        <v>693</v>
      </c>
      <c r="BB161" s="4">
        <v>7.6995029750482704</v>
      </c>
      <c r="BC161" s="4">
        <v>7.1432217960140001</v>
      </c>
      <c r="BD161" s="4">
        <f t="shared" si="79"/>
        <v>7.4213623855311353</v>
      </c>
      <c r="BF161" t="s">
        <v>693</v>
      </c>
      <c r="BG161" s="4">
        <v>7.5486161966736898</v>
      </c>
      <c r="BH161" s="4">
        <v>7.1502891179926902</v>
      </c>
      <c r="BI161" s="4">
        <f t="shared" si="80"/>
        <v>7.34945265733319</v>
      </c>
      <c r="BK161" t="s">
        <v>693</v>
      </c>
      <c r="BL161" s="4">
        <v>7.4631652724889497</v>
      </c>
      <c r="BM161" s="4">
        <v>7.3510070833922301</v>
      </c>
      <c r="BN161" s="4">
        <f t="shared" si="81"/>
        <v>7.4070861779405899</v>
      </c>
      <c r="BP161" t="s">
        <v>693</v>
      </c>
      <c r="BQ161" s="4">
        <f t="shared" si="82"/>
        <v>7.3792230858748953</v>
      </c>
      <c r="BR161" s="4">
        <f t="shared" si="83"/>
        <v>7.4011144410103284</v>
      </c>
      <c r="BS161" s="4">
        <f t="shared" si="84"/>
        <v>7.3901687634426123</v>
      </c>
      <c r="BV161" s="4">
        <f t="shared" si="106"/>
        <v>7.4038529442838392</v>
      </c>
      <c r="BW161" s="4">
        <f t="shared" si="107"/>
        <v>7.4051446380080055</v>
      </c>
      <c r="BX161" s="4">
        <f t="shared" si="100"/>
        <v>7.4044987911459224</v>
      </c>
      <c r="BY161" s="5"/>
      <c r="BZ161" s="4">
        <f t="shared" si="104"/>
        <v>7.4364576906815776</v>
      </c>
      <c r="CA161" s="4">
        <f t="shared" si="105"/>
        <v>7.4358872828688627</v>
      </c>
      <c r="CB161" s="4">
        <f t="shared" si="101"/>
        <v>7.4361724867752201</v>
      </c>
      <c r="CD161" s="4">
        <f t="shared" si="85"/>
        <v>2.7620489351772299</v>
      </c>
      <c r="CE161" s="4">
        <f t="shared" si="86"/>
        <v>2.8693815762189496</v>
      </c>
      <c r="CF161" s="4">
        <f t="shared" si="87"/>
        <v>2.71641134205748</v>
      </c>
      <c r="CG161" s="4">
        <f t="shared" si="88"/>
        <v>2.9193814685454695</v>
      </c>
      <c r="CH161" s="4">
        <f t="shared" si="102"/>
        <v>2.5743063012289999</v>
      </c>
      <c r="CI161" s="4">
        <f t="shared" si="103"/>
        <v>3.0337125636532702</v>
      </c>
      <c r="CK161">
        <v>4.5889581482150001</v>
      </c>
      <c r="CL161">
        <v>4.59378369627</v>
      </c>
      <c r="CM161">
        <v>4.586837166105</v>
      </c>
      <c r="CN161">
        <v>4.6237912005600004</v>
      </c>
      <c r="CO161" s="4">
        <v>4.5689154947850001</v>
      </c>
      <c r="CP161" s="4">
        <v>4.6657904113950002</v>
      </c>
    </row>
    <row r="162" spans="2:94">
      <c r="B162" t="s">
        <v>694</v>
      </c>
      <c r="C162">
        <v>-363.48972438270698</v>
      </c>
      <c r="D162">
        <v>-115.586011924163</v>
      </c>
      <c r="E162">
        <v>-247.89252035678899</v>
      </c>
      <c r="F162">
        <v>-115.58599725721901</v>
      </c>
      <c r="G162">
        <v>-247.89250273588701</v>
      </c>
      <c r="I162">
        <v>-361.90419026734799</v>
      </c>
      <c r="J162">
        <v>-115.10077252172201</v>
      </c>
      <c r="K162">
        <v>-246.79607008065099</v>
      </c>
      <c r="L162">
        <v>-115.100767224105</v>
      </c>
      <c r="M162">
        <v>-246.796066361512</v>
      </c>
      <c r="O162" s="4">
        <f t="shared" si="74"/>
        <v>7.0434111063001641</v>
      </c>
      <c r="P162" s="4">
        <f t="shared" si="75"/>
        <v>7.0231501762293576</v>
      </c>
      <c r="Q162" s="4">
        <f t="shared" si="89"/>
        <v>7.0332806412647608</v>
      </c>
      <c r="S162" s="4">
        <f t="shared" si="90"/>
        <v>4.616387674667946</v>
      </c>
      <c r="T162" s="4">
        <f t="shared" si="91"/>
        <v>4.6107295746212289</v>
      </c>
      <c r="U162" s="4">
        <f t="shared" si="92"/>
        <v>4.6135586246445879</v>
      </c>
      <c r="W162" t="s">
        <v>694</v>
      </c>
      <c r="X162">
        <v>-363.482767418999</v>
      </c>
      <c r="Y162">
        <v>-115.583309049758</v>
      </c>
      <c r="Z162">
        <v>-247.888298279379</v>
      </c>
      <c r="AA162">
        <v>-115.58327242603499</v>
      </c>
      <c r="AB162">
        <v>-247.88824866514699</v>
      </c>
      <c r="AD162">
        <v>-361.90029397000001</v>
      </c>
      <c r="AE162">
        <v>-115.09929998</v>
      </c>
      <c r="AF162">
        <v>-246.79364636</v>
      </c>
      <c r="AG162">
        <v>-115.0992861</v>
      </c>
      <c r="AH162">
        <v>-246.79363430000001</v>
      </c>
      <c r="AJ162" s="4">
        <f t="shared" si="76"/>
        <v>7.0571775452762378</v>
      </c>
      <c r="AK162" s="4">
        <f t="shared" si="77"/>
        <v>7.0030624092692157</v>
      </c>
      <c r="AL162" s="4">
        <f t="shared" si="93"/>
        <v>7.0301199772727268</v>
      </c>
      <c r="AN162" s="4">
        <f t="shared" si="94"/>
        <v>4.6269852239319613</v>
      </c>
      <c r="AO162" s="4">
        <f t="shared" si="95"/>
        <v>4.6107076275016814</v>
      </c>
      <c r="AP162" s="4">
        <f t="shared" si="96"/>
        <v>4.6188464257168214</v>
      </c>
      <c r="AR162" s="4">
        <f t="shared" si="97"/>
        <v>7.0421435929842451</v>
      </c>
      <c r="AS162" s="4">
        <f t="shared" si="98"/>
        <v>7.0311762346137847</v>
      </c>
      <c r="AT162" s="4">
        <f t="shared" si="99"/>
        <v>7.0366599137990145</v>
      </c>
      <c r="AV162" t="s">
        <v>694</v>
      </c>
      <c r="AW162" s="4">
        <v>7.1396621065580996</v>
      </c>
      <c r="AX162" s="4">
        <v>6.9320476862516598</v>
      </c>
      <c r="AY162" s="4">
        <f t="shared" si="78"/>
        <v>7.0358548964048797</v>
      </c>
      <c r="BA162" t="s">
        <v>694</v>
      </c>
      <c r="BB162" s="4">
        <v>7.2814477952518502</v>
      </c>
      <c r="BC162" s="4">
        <v>6.8007520776344803</v>
      </c>
      <c r="BD162" s="4">
        <f t="shared" si="79"/>
        <v>7.0410999364431657</v>
      </c>
      <c r="BF162" t="s">
        <v>694</v>
      </c>
      <c r="BG162" s="4">
        <v>7.1498306928100002</v>
      </c>
      <c r="BH162" s="4">
        <v>6.7959761134976402</v>
      </c>
      <c r="BI162" s="4">
        <f t="shared" si="80"/>
        <v>6.9729034031538202</v>
      </c>
      <c r="BK162" t="s">
        <v>694</v>
      </c>
      <c r="BL162" s="4">
        <v>7.06769998790576</v>
      </c>
      <c r="BM162" s="4">
        <v>6.9712508182937301</v>
      </c>
      <c r="BN162" s="4">
        <f t="shared" si="81"/>
        <v>7.0194754030997455</v>
      </c>
      <c r="BP162" t="s">
        <v>694</v>
      </c>
      <c r="BQ162" s="4">
        <f t="shared" si="82"/>
        <v>6.9921987486639612</v>
      </c>
      <c r="BR162" s="4">
        <f t="shared" si="83"/>
        <v>7.012381973223115</v>
      </c>
      <c r="BS162" s="4">
        <f t="shared" si="84"/>
        <v>7.0022903609435394</v>
      </c>
      <c r="BV162" s="4">
        <f t="shared" si="106"/>
        <v>7.0131747588364357</v>
      </c>
      <c r="BW162" s="4">
        <f t="shared" si="107"/>
        <v>7.015574458134525</v>
      </c>
      <c r="BX162" s="4">
        <f t="shared" si="100"/>
        <v>7.0143746084854808</v>
      </c>
      <c r="BY162" s="5"/>
      <c r="BZ162" s="4">
        <f t="shared" si="104"/>
        <v>7.0412866304367334</v>
      </c>
      <c r="CA162" s="4">
        <f t="shared" si="105"/>
        <v>7.0398899608959598</v>
      </c>
      <c r="CB162" s="4">
        <f t="shared" si="101"/>
        <v>7.0405882956663461</v>
      </c>
      <c r="CD162" s="4">
        <f t="shared" si="85"/>
        <v>2.3602608115337302</v>
      </c>
      <c r="CE162" s="4">
        <f t="shared" si="86"/>
        <v>2.4518342323307598</v>
      </c>
      <c r="CF162" s="4">
        <f t="shared" si="87"/>
        <v>2.3228962823266599</v>
      </c>
      <c r="CG162" s="4">
        <f t="shared" si="88"/>
        <v>2.4977986323980996</v>
      </c>
      <c r="CH162" s="4">
        <f t="shared" si="102"/>
        <v>2.2073574372544806</v>
      </c>
      <c r="CI162" s="4">
        <f t="shared" si="103"/>
        <v>2.6031950451868502</v>
      </c>
      <c r="CK162">
        <v>4.6109900067599998</v>
      </c>
      <c r="CL162">
        <v>4.6158657555750002</v>
      </c>
      <c r="CM162">
        <v>4.6091514039249999</v>
      </c>
      <c r="CN162">
        <v>4.64186347416</v>
      </c>
      <c r="CO162" s="4">
        <v>4.5933946403799997</v>
      </c>
      <c r="CP162" s="4">
        <v>4.678252750065</v>
      </c>
    </row>
    <row r="163" spans="2:94">
      <c r="B163" t="s">
        <v>695</v>
      </c>
      <c r="C163">
        <v>-363.48735858162303</v>
      </c>
      <c r="D163">
        <v>-115.586008484887</v>
      </c>
      <c r="E163">
        <v>-247.89251593133599</v>
      </c>
      <c r="F163">
        <v>-115.58599725721901</v>
      </c>
      <c r="G163">
        <v>-247.89250273588701</v>
      </c>
      <c r="I163">
        <v>-361.90326372620899</v>
      </c>
      <c r="J163">
        <v>-115.100771350803</v>
      </c>
      <c r="K163">
        <v>-246.79606946320899</v>
      </c>
      <c r="L163">
        <v>-115.100767224105</v>
      </c>
      <c r="M163">
        <v>-246.796066361512</v>
      </c>
      <c r="O163" s="4">
        <f t="shared" si="74"/>
        <v>5.5588484510087239</v>
      </c>
      <c r="P163" s="4">
        <f t="shared" si="75"/>
        <v>5.5435227131090139</v>
      </c>
      <c r="Q163" s="4">
        <f t="shared" si="89"/>
        <v>5.5511855820588689</v>
      </c>
      <c r="S163" s="4">
        <f t="shared" si="90"/>
        <v>4.0349743078079463</v>
      </c>
      <c r="T163" s="4">
        <f t="shared" si="91"/>
        <v>4.0304384212986131</v>
      </c>
      <c r="U163" s="4">
        <f t="shared" si="92"/>
        <v>4.0327063645532792</v>
      </c>
      <c r="W163" t="s">
        <v>695</v>
      </c>
      <c r="X163">
        <v>-363.48038971709701</v>
      </c>
      <c r="Y163">
        <v>-115.58329783418399</v>
      </c>
      <c r="Z163">
        <v>-247.88828254866701</v>
      </c>
      <c r="AA163">
        <v>-115.58327242603499</v>
      </c>
      <c r="AB163">
        <v>-247.88824866514699</v>
      </c>
      <c r="AD163">
        <v>-361.89936316000001</v>
      </c>
      <c r="AE163">
        <v>-115.09929606999999</v>
      </c>
      <c r="AF163">
        <v>-246.79364373999999</v>
      </c>
      <c r="AG163">
        <v>-115.0992861</v>
      </c>
      <c r="AH163">
        <v>-246.79363430000001</v>
      </c>
      <c r="AJ163" s="4">
        <f t="shared" si="76"/>
        <v>5.5651470136083683</v>
      </c>
      <c r="AK163" s="4">
        <f t="shared" si="77"/>
        <v>5.5279409280375855</v>
      </c>
      <c r="AL163" s="4">
        <f t="shared" si="93"/>
        <v>5.5465439708229773</v>
      </c>
      <c r="AN163" s="4">
        <f t="shared" si="94"/>
        <v>4.042893106237063</v>
      </c>
      <c r="AO163" s="4">
        <f t="shared" si="95"/>
        <v>4.030713146846419</v>
      </c>
      <c r="AP163" s="4">
        <f t="shared" si="96"/>
        <v>4.0368031265417414</v>
      </c>
      <c r="AR163" s="4">
        <f t="shared" si="97"/>
        <v>5.5594965235752669</v>
      </c>
      <c r="AS163" s="4">
        <f t="shared" si="98"/>
        <v>5.5498651043501539</v>
      </c>
      <c r="AT163" s="4">
        <f t="shared" si="99"/>
        <v>5.5546808139627109</v>
      </c>
      <c r="AV163" t="s">
        <v>695</v>
      </c>
      <c r="AW163" s="4">
        <v>5.63420508983112</v>
      </c>
      <c r="AX163" s="4">
        <v>5.49266829587794</v>
      </c>
      <c r="AY163" s="4">
        <f t="shared" si="78"/>
        <v>5.5634366928545305</v>
      </c>
      <c r="BA163" t="s">
        <v>695</v>
      </c>
      <c r="BB163" s="4">
        <v>5.73959192619738</v>
      </c>
      <c r="BC163" s="4">
        <v>5.4220263806574396</v>
      </c>
      <c r="BD163" s="4">
        <f t="shared" si="79"/>
        <v>5.5808091534274098</v>
      </c>
      <c r="BF163" t="s">
        <v>695</v>
      </c>
      <c r="BG163" s="4">
        <v>5.6515795490217497</v>
      </c>
      <c r="BH163" s="4">
        <v>5.3984210037631097</v>
      </c>
      <c r="BI163" s="4">
        <f t="shared" si="80"/>
        <v>5.5250002763924293</v>
      </c>
      <c r="BK163" t="s">
        <v>695</v>
      </c>
      <c r="BL163" s="4">
        <v>5.5760280214360796</v>
      </c>
      <c r="BM163" s="4">
        <v>5.5147176104822098</v>
      </c>
      <c r="BN163" s="4">
        <f t="shared" si="81"/>
        <v>5.5453728159591442</v>
      </c>
      <c r="BP163" t="s">
        <v>695</v>
      </c>
      <c r="BQ163" s="4">
        <f t="shared" si="82"/>
        <v>5.5149897857429222</v>
      </c>
      <c r="BR163" s="4">
        <f t="shared" si="83"/>
        <v>5.5378513176080011</v>
      </c>
      <c r="BS163" s="4">
        <f t="shared" si="84"/>
        <v>5.5264205516754599</v>
      </c>
      <c r="BV163" s="4">
        <f t="shared" si="106"/>
        <v>5.5313047292814419</v>
      </c>
      <c r="BW163" s="4">
        <f t="shared" si="107"/>
        <v>5.5389679710646567</v>
      </c>
      <c r="BX163" s="4">
        <f t="shared" si="100"/>
        <v>5.5351363501730493</v>
      </c>
      <c r="BY163" s="5"/>
      <c r="BZ163" s="4">
        <f t="shared" si="104"/>
        <v>5.5652703904984158</v>
      </c>
      <c r="CA163" s="4">
        <f t="shared" si="105"/>
        <v>5.5528703468049745</v>
      </c>
      <c r="CB163" s="4">
        <f t="shared" si="101"/>
        <v>5.5590703686516951</v>
      </c>
      <c r="CD163" s="4">
        <f t="shared" si="85"/>
        <v>1.4844186199272098</v>
      </c>
      <c r="CE163" s="4">
        <f t="shared" si="86"/>
        <v>1.54198907426108</v>
      </c>
      <c r="CF163" s="4">
        <f t="shared" si="87"/>
        <v>1.4639757296429403</v>
      </c>
      <c r="CG163" s="4">
        <f t="shared" si="88"/>
        <v>1.5796905076711196</v>
      </c>
      <c r="CH163" s="4">
        <f t="shared" si="102"/>
        <v>1.3994771324274398</v>
      </c>
      <c r="CI163" s="4">
        <f t="shared" si="103"/>
        <v>1.6535449916623799</v>
      </c>
      <c r="CK163">
        <v>4.030298990555</v>
      </c>
      <c r="CL163">
        <v>4.0340389471749996</v>
      </c>
      <c r="CM163">
        <v>4.0286925662349997</v>
      </c>
      <c r="CN163">
        <v>4.0545145821600004</v>
      </c>
      <c r="CO163" s="4">
        <v>4.0225492482299998</v>
      </c>
      <c r="CP163" s="4">
        <v>4.0860469345350001</v>
      </c>
    </row>
    <row r="164" spans="2:94">
      <c r="B164" t="s">
        <v>696</v>
      </c>
      <c r="C164">
        <v>-363.48396156135499</v>
      </c>
      <c r="D164">
        <v>-115.586004399853</v>
      </c>
      <c r="E164">
        <v>-247.89251029962199</v>
      </c>
      <c r="F164">
        <v>-115.58599725721901</v>
      </c>
      <c r="G164">
        <v>-247.89250273588701</v>
      </c>
      <c r="I164">
        <v>-361.90113365828199</v>
      </c>
      <c r="J164">
        <v>-115.10076983505201</v>
      </c>
      <c r="K164">
        <v>-246.79606865533199</v>
      </c>
      <c r="L164">
        <v>-115.100767224105</v>
      </c>
      <c r="M164">
        <v>-246.796066361512</v>
      </c>
      <c r="O164" s="4">
        <f t="shared" si="74"/>
        <v>3.4271859611214914</v>
      </c>
      <c r="P164" s="4">
        <f t="shared" si="75"/>
        <v>3.4179575748808153</v>
      </c>
      <c r="Q164" s="4">
        <f t="shared" si="89"/>
        <v>3.4225717680011534</v>
      </c>
      <c r="S164" s="4">
        <f t="shared" si="90"/>
        <v>2.6983364479711218</v>
      </c>
      <c r="T164" s="4">
        <f t="shared" si="91"/>
        <v>2.6952586601036139</v>
      </c>
      <c r="U164" s="4">
        <f t="shared" si="92"/>
        <v>2.6967975540373681</v>
      </c>
      <c r="W164" t="s">
        <v>696</v>
      </c>
      <c r="X164">
        <v>-363.47698346533002</v>
      </c>
      <c r="Y164">
        <v>-115.583287103594</v>
      </c>
      <c r="Z164">
        <v>-247.888266439304</v>
      </c>
      <c r="AA164">
        <v>-115.58327242603499</v>
      </c>
      <c r="AB164">
        <v>-247.88824866514699</v>
      </c>
      <c r="AD164">
        <v>-361.89722775000001</v>
      </c>
      <c r="AE164">
        <v>-115.09929226</v>
      </c>
      <c r="AF164">
        <v>-246.79363996000001</v>
      </c>
      <c r="AG164">
        <v>-115.0992861</v>
      </c>
      <c r="AH164">
        <v>-246.79363430000001</v>
      </c>
      <c r="AJ164" s="4">
        <f t="shared" si="76"/>
        <v>3.4276916704306717</v>
      </c>
      <c r="AK164" s="4">
        <f t="shared" si="77"/>
        <v>3.4073279103612317</v>
      </c>
      <c r="AL164" s="4">
        <f t="shared" si="93"/>
        <v>3.4175097903959517</v>
      </c>
      <c r="AN164" s="4">
        <f t="shared" si="94"/>
        <v>2.7029030448458577</v>
      </c>
      <c r="AO164" s="4">
        <f t="shared" si="95"/>
        <v>2.6954858825217931</v>
      </c>
      <c r="AP164" s="4">
        <f t="shared" si="96"/>
        <v>2.6991944636838254</v>
      </c>
      <c r="AR164" s="4">
        <f t="shared" si="97"/>
        <v>3.4288102615962623</v>
      </c>
      <c r="AS164" s="4">
        <f t="shared" si="98"/>
        <v>3.4223001838112177</v>
      </c>
      <c r="AT164" s="4">
        <f t="shared" si="99"/>
        <v>3.42555522270374</v>
      </c>
      <c r="AV164" t="s">
        <v>696</v>
      </c>
      <c r="AW164" s="4">
        <v>3.4766043730492302</v>
      </c>
      <c r="AX164" s="4">
        <v>3.39813359847845</v>
      </c>
      <c r="AY164" s="4">
        <f t="shared" si="78"/>
        <v>3.4373689857638401</v>
      </c>
      <c r="BA164" t="s">
        <v>696</v>
      </c>
      <c r="BB164" s="4">
        <v>3.55181906545798</v>
      </c>
      <c r="BC164" s="4">
        <v>3.3749226194625002</v>
      </c>
      <c r="BD164" s="4">
        <f t="shared" si="79"/>
        <v>3.4633708424602401</v>
      </c>
      <c r="BF164" t="s">
        <v>696</v>
      </c>
      <c r="BG164" s="4">
        <v>3.49685314138714</v>
      </c>
      <c r="BH164" s="4">
        <v>3.3465207952662301</v>
      </c>
      <c r="BI164" s="4">
        <f t="shared" si="80"/>
        <v>3.4216869683266848</v>
      </c>
      <c r="BK164" t="s">
        <v>696</v>
      </c>
      <c r="BL164" s="4">
        <v>3.4418283876731799</v>
      </c>
      <c r="BM164" s="4">
        <v>3.4065910905707302</v>
      </c>
      <c r="BN164" s="4">
        <f t="shared" si="81"/>
        <v>3.424209739121955</v>
      </c>
      <c r="BP164" t="s">
        <v>696</v>
      </c>
      <c r="BQ164" s="4">
        <f t="shared" si="82"/>
        <v>3.4053421079343731</v>
      </c>
      <c r="BR164" s="4">
        <f t="shared" si="83"/>
        <v>3.415464524897057</v>
      </c>
      <c r="BS164" s="4">
        <f t="shared" si="84"/>
        <v>3.410403316415715</v>
      </c>
      <c r="BV164" s="4">
        <f t="shared" si="106"/>
        <v>3.4112498520300836</v>
      </c>
      <c r="BW164" s="4">
        <f t="shared" si="107"/>
        <v>3.41498614141031</v>
      </c>
      <c r="BX164" s="4">
        <f t="shared" si="100"/>
        <v>3.4131179967201968</v>
      </c>
      <c r="BY164" s="5"/>
      <c r="BZ164" s="4">
        <f t="shared" si="104"/>
        <v>3.4343149289904731</v>
      </c>
      <c r="CA164" s="4">
        <f t="shared" si="105"/>
        <v>3.423119353753532</v>
      </c>
      <c r="CB164" s="4">
        <f t="shared" si="101"/>
        <v>3.4287171413720028</v>
      </c>
      <c r="CD164" s="4">
        <f t="shared" si="85"/>
        <v>0.71181429377073036</v>
      </c>
      <c r="CE164" s="4">
        <f t="shared" si="86"/>
        <v>0.74146675632318004</v>
      </c>
      <c r="CF164" s="4">
        <f t="shared" si="87"/>
        <v>0.7047373225784499</v>
      </c>
      <c r="CG164" s="4">
        <f t="shared" si="88"/>
        <v>0.76724425546923003</v>
      </c>
      <c r="CH164" s="4">
        <f t="shared" si="102"/>
        <v>0.6779683646975001</v>
      </c>
      <c r="CI164" s="4">
        <f t="shared" si="103"/>
        <v>0.81255184510798006</v>
      </c>
      <c r="CK164">
        <v>2.6947767967999998</v>
      </c>
      <c r="CL164">
        <v>2.7003616313499998</v>
      </c>
      <c r="CM164">
        <v>2.6933962759000001</v>
      </c>
      <c r="CN164">
        <v>2.7093601175800002</v>
      </c>
      <c r="CO164" s="4">
        <v>2.6969542547650001</v>
      </c>
      <c r="CP164" s="4">
        <v>2.7392672203499999</v>
      </c>
    </row>
    <row r="165" spans="2:94">
      <c r="B165" t="s">
        <v>697</v>
      </c>
      <c r="C165">
        <v>-363.48067516741298</v>
      </c>
      <c r="D165">
        <v>-115.585999987809</v>
      </c>
      <c r="E165">
        <v>-247.89250476355301</v>
      </c>
      <c r="F165">
        <v>-115.58599725721901</v>
      </c>
      <c r="G165">
        <v>-247.89250273588701</v>
      </c>
      <c r="I165">
        <v>-361.89869295755301</v>
      </c>
      <c r="J165">
        <v>-115.100768050995</v>
      </c>
      <c r="K165">
        <v>-246.79606724323901</v>
      </c>
      <c r="L165">
        <v>-115.100767224105</v>
      </c>
      <c r="M165">
        <v>-246.796066361512</v>
      </c>
      <c r="O165" s="4">
        <f t="shared" si="74"/>
        <v>1.3649425417706782</v>
      </c>
      <c r="P165" s="4">
        <f t="shared" si="75"/>
        <v>1.3619566909200751</v>
      </c>
      <c r="Q165" s="4">
        <f t="shared" si="89"/>
        <v>1.3634496163453766</v>
      </c>
      <c r="S165" s="4">
        <f t="shared" si="90"/>
        <v>1.1667735538777451</v>
      </c>
      <c r="T165" s="4">
        <f t="shared" si="91"/>
        <v>1.1657013804834719</v>
      </c>
      <c r="U165" s="4">
        <f t="shared" si="92"/>
        <v>1.1662374671806086</v>
      </c>
      <c r="W165" t="s">
        <v>697</v>
      </c>
      <c r="X165">
        <v>-363.47369660923403</v>
      </c>
      <c r="Y165">
        <v>-115.583278695651</v>
      </c>
      <c r="Z165">
        <v>-247.888254044094</v>
      </c>
      <c r="AA165">
        <v>-115.58327242603499</v>
      </c>
      <c r="AB165">
        <v>-247.88824866514699</v>
      </c>
      <c r="AD165">
        <v>-361.89478360999999</v>
      </c>
      <c r="AE165">
        <v>-115.09928877999999</v>
      </c>
      <c r="AF165">
        <v>-246.79363649999999</v>
      </c>
      <c r="AG165">
        <v>-115.0992861</v>
      </c>
      <c r="AH165">
        <v>-246.79363430000001</v>
      </c>
      <c r="AJ165" s="4">
        <f t="shared" si="76"/>
        <v>1.3651582450597166</v>
      </c>
      <c r="AK165" s="4">
        <f t="shared" si="77"/>
        <v>1.3578486611317804</v>
      </c>
      <c r="AL165" s="4">
        <f t="shared" si="93"/>
        <v>1.3615034530957484</v>
      </c>
      <c r="AN165" s="4">
        <f t="shared" si="94"/>
        <v>1.1691819755015513</v>
      </c>
      <c r="AO165" s="4">
        <f t="shared" si="95"/>
        <v>1.1661197291378684</v>
      </c>
      <c r="AP165" s="4">
        <f t="shared" si="96"/>
        <v>1.16765085231971</v>
      </c>
      <c r="AR165" s="4">
        <f t="shared" si="97"/>
        <v>1.3658195996489637</v>
      </c>
      <c r="AS165" s="4">
        <f t="shared" si="98"/>
        <v>1.3637671814925838</v>
      </c>
      <c r="AT165" s="4">
        <f t="shared" si="99"/>
        <v>1.3647933905707739</v>
      </c>
      <c r="AV165" t="s">
        <v>697</v>
      </c>
      <c r="AW165" s="4">
        <v>1.38783340437306</v>
      </c>
      <c r="AX165" s="4">
        <v>1.3589352283199101</v>
      </c>
      <c r="AY165" s="4">
        <f t="shared" si="78"/>
        <v>1.3733843163464852</v>
      </c>
      <c r="BA165" t="s">
        <v>697</v>
      </c>
      <c r="BB165" s="4">
        <v>1.4157473549933</v>
      </c>
      <c r="BC165" s="4">
        <v>1.3583431567914199</v>
      </c>
      <c r="BD165" s="4">
        <f t="shared" si="79"/>
        <v>1.3870452558923598</v>
      </c>
      <c r="BF165" t="s">
        <v>697</v>
      </c>
      <c r="BG165" s="4">
        <v>1.4026919815677199</v>
      </c>
      <c r="BH165" s="4">
        <v>1.34517624857229</v>
      </c>
      <c r="BI165" s="4">
        <f t="shared" si="80"/>
        <v>1.3739341150700048</v>
      </c>
      <c r="BK165" t="s">
        <v>697</v>
      </c>
      <c r="BL165" s="4">
        <v>1.3729215403266699</v>
      </c>
      <c r="BM165" s="4">
        <v>1.3591563595301701</v>
      </c>
      <c r="BN165" s="4">
        <f t="shared" si="81"/>
        <v>1.36603894992842</v>
      </c>
      <c r="BP165" t="s">
        <v>697</v>
      </c>
      <c r="BQ165" s="4">
        <f t="shared" si="82"/>
        <v>1.3572763059173425</v>
      </c>
      <c r="BR165" s="4">
        <f t="shared" si="83"/>
        <v>1.3593883660458528</v>
      </c>
      <c r="BS165" s="4">
        <f t="shared" si="84"/>
        <v>1.3583323359815975</v>
      </c>
      <c r="BV165" s="4">
        <f t="shared" si="106"/>
        <v>1.3617605900700489</v>
      </c>
      <c r="BW165" s="4">
        <f t="shared" si="107"/>
        <v>1.360110952043377</v>
      </c>
      <c r="BX165" s="4">
        <f t="shared" si="100"/>
        <v>1.3609357710567129</v>
      </c>
      <c r="BY165" s="5"/>
      <c r="BZ165" s="4">
        <f t="shared" si="104"/>
        <v>1.370722694149588</v>
      </c>
      <c r="CA165" s="4">
        <f t="shared" si="105"/>
        <v>1.3629083952911452</v>
      </c>
      <c r="CB165" s="4">
        <f t="shared" si="101"/>
        <v>1.3668155447203665</v>
      </c>
      <c r="CD165" s="4">
        <f t="shared" si="85"/>
        <v>0.19424772373017007</v>
      </c>
      <c r="CE165" s="4">
        <f t="shared" si="86"/>
        <v>0.2042039218616698</v>
      </c>
      <c r="CF165" s="4">
        <f t="shared" si="87"/>
        <v>0.19344300868491016</v>
      </c>
      <c r="CG165" s="4">
        <f t="shared" si="88"/>
        <v>0.21361252759306004</v>
      </c>
      <c r="CH165" s="4">
        <f t="shared" si="102"/>
        <v>0.18918628167641982</v>
      </c>
      <c r="CI165" s="4">
        <f t="shared" si="103"/>
        <v>0.23194440814829997</v>
      </c>
      <c r="CK165">
        <v>1.1649086358</v>
      </c>
      <c r="CL165">
        <v>1.1687176184650001</v>
      </c>
      <c r="CM165">
        <v>1.1654922196349999</v>
      </c>
      <c r="CN165">
        <v>1.17422087678</v>
      </c>
      <c r="CO165" s="4">
        <v>1.1691568751150001</v>
      </c>
      <c r="CP165" s="4">
        <v>1.183802946845</v>
      </c>
    </row>
    <row r="166" spans="2:94">
      <c r="B166" t="s">
        <v>698</v>
      </c>
      <c r="C166">
        <v>-457.68982455149302</v>
      </c>
      <c r="D166">
        <v>-228.830867371945</v>
      </c>
      <c r="E166">
        <v>-228.83086763977099</v>
      </c>
      <c r="F166">
        <v>-228.830802900973</v>
      </c>
      <c r="G166">
        <v>-228.83080316899401</v>
      </c>
      <c r="I166">
        <v>-455.86242623929297</v>
      </c>
      <c r="J166">
        <v>-227.92083085385599</v>
      </c>
      <c r="K166">
        <v>-227.92082173217901</v>
      </c>
      <c r="L166">
        <v>-227.92082075814801</v>
      </c>
      <c r="M166">
        <v>-227.920811636238</v>
      </c>
      <c r="O166" s="4">
        <f t="shared" si="74"/>
        <v>17.707365233164182</v>
      </c>
      <c r="P166" s="4">
        <f t="shared" si="75"/>
        <v>17.626453060695113</v>
      </c>
      <c r="Q166" s="4">
        <f t="shared" si="89"/>
        <v>17.666909146929648</v>
      </c>
      <c r="S166" s="4">
        <f t="shared" si="90"/>
        <v>13.048335220644999</v>
      </c>
      <c r="T166" s="4">
        <f t="shared" si="91"/>
        <v>13.035664769067973</v>
      </c>
      <c r="U166" s="4">
        <f t="shared" si="92"/>
        <v>13.041999994856486</v>
      </c>
      <c r="W166" t="s">
        <v>698</v>
      </c>
      <c r="X166">
        <v>-457.67956807185601</v>
      </c>
      <c r="Y166">
        <v>-228.82579449661301</v>
      </c>
      <c r="Z166">
        <v>-228.82579483287699</v>
      </c>
      <c r="AA166">
        <v>-228.82563605745901</v>
      </c>
      <c r="AB166">
        <v>-228.825636394882</v>
      </c>
      <c r="AD166">
        <v>-455.85701046999998</v>
      </c>
      <c r="AE166">
        <v>-227.91812984000001</v>
      </c>
      <c r="AF166">
        <v>-227.91812075000001</v>
      </c>
      <c r="AG166">
        <v>-227.91809434999999</v>
      </c>
      <c r="AH166">
        <v>-227.91808527000001</v>
      </c>
      <c r="AJ166" s="4">
        <f t="shared" si="76"/>
        <v>17.755770054051887</v>
      </c>
      <c r="AK166" s="4">
        <f t="shared" si="77"/>
        <v>17.556926632736886</v>
      </c>
      <c r="AL166" s="4">
        <f t="shared" si="93"/>
        <v>17.656348343394384</v>
      </c>
      <c r="AN166" s="4">
        <f t="shared" si="94"/>
        <v>13.071556268063478</v>
      </c>
      <c r="AO166" s="4">
        <f t="shared" si="95"/>
        <v>13.027021918833219</v>
      </c>
      <c r="AP166" s="4">
        <f t="shared" si="96"/>
        <v>13.049289093448348</v>
      </c>
      <c r="AR166" s="4">
        <f t="shared" si="97"/>
        <v>17.697292062079725</v>
      </c>
      <c r="AS166" s="4">
        <f t="shared" si="98"/>
        <v>17.650805673912185</v>
      </c>
      <c r="AT166" s="4">
        <f t="shared" si="99"/>
        <v>17.674048867995957</v>
      </c>
      <c r="AV166" t="s">
        <v>698</v>
      </c>
      <c r="AW166" s="4">
        <v>17.786688463050702</v>
      </c>
      <c r="AX166" s="4">
        <v>17.0342997074696</v>
      </c>
      <c r="AY166" s="4">
        <f t="shared" si="78"/>
        <v>17.410494085260151</v>
      </c>
      <c r="BA166" t="s">
        <v>698</v>
      </c>
      <c r="BB166" s="4">
        <v>17.823141431797499</v>
      </c>
      <c r="BC166" s="4">
        <v>16.220304814532501</v>
      </c>
      <c r="BD166" s="4">
        <f t="shared" si="79"/>
        <v>17.021723123165</v>
      </c>
      <c r="BF166" t="s">
        <v>698</v>
      </c>
      <c r="BG166" s="4">
        <v>18.0071928829291</v>
      </c>
      <c r="BH166" s="4">
        <v>16.772723387077399</v>
      </c>
      <c r="BI166" s="4">
        <f t="shared" si="80"/>
        <v>17.389958135003248</v>
      </c>
      <c r="BK166" t="s">
        <v>698</v>
      </c>
      <c r="BL166" s="4">
        <v>17.750794797913901</v>
      </c>
      <c r="BM166" s="4">
        <v>17.348812234176702</v>
      </c>
      <c r="BN166" s="4">
        <f t="shared" si="81"/>
        <v>17.549803516045301</v>
      </c>
      <c r="BP166" t="s">
        <v>698</v>
      </c>
      <c r="BQ166" s="4">
        <f t="shared" si="82"/>
        <v>17.713135870557259</v>
      </c>
      <c r="BR166" s="4">
        <f t="shared" si="83"/>
        <v>17.67879259006612</v>
      </c>
      <c r="BS166" s="4">
        <f t="shared" si="84"/>
        <v>17.695964230311688</v>
      </c>
      <c r="BV166" s="4">
        <f t="shared" si="106"/>
        <v>17.746484678299979</v>
      </c>
      <c r="BW166" s="4">
        <f t="shared" si="107"/>
        <v>17.692015480746953</v>
      </c>
      <c r="BX166" s="4">
        <f t="shared" si="100"/>
        <v>17.719250079523466</v>
      </c>
      <c r="BY166" s="5"/>
      <c r="BZ166" s="4">
        <f t="shared" si="104"/>
        <v>17.844356415714927</v>
      </c>
      <c r="CA166" s="4">
        <f t="shared" si="105"/>
        <v>17.688895055093685</v>
      </c>
      <c r="CB166" s="4">
        <f t="shared" si="101"/>
        <v>17.766625735404304</v>
      </c>
      <c r="CD166" s="4">
        <f t="shared" si="85"/>
        <v>4.3128545800367011</v>
      </c>
      <c r="CE166" s="4">
        <f t="shared" si="86"/>
        <v>4.7054496016539016</v>
      </c>
      <c r="CF166" s="4">
        <f t="shared" si="87"/>
        <v>4.0235365597546</v>
      </c>
      <c r="CG166" s="4">
        <f t="shared" si="88"/>
        <v>4.7090830033957012</v>
      </c>
      <c r="CH166" s="4">
        <f t="shared" si="102"/>
        <v>3.3222235477325004</v>
      </c>
      <c r="CI166" s="4">
        <f t="shared" si="103"/>
        <v>4.6472993599174988</v>
      </c>
      <c r="CK166">
        <v>13.035957654140001</v>
      </c>
      <c r="CL166">
        <v>13.04534519626</v>
      </c>
      <c r="CM166">
        <v>13.010763147715</v>
      </c>
      <c r="CN166">
        <v>13.077605459655</v>
      </c>
      <c r="CO166" s="4">
        <v>12.8980812668</v>
      </c>
      <c r="CP166" s="4">
        <v>13.17584207188</v>
      </c>
    </row>
    <row r="167" spans="2:94">
      <c r="B167" t="s">
        <v>699</v>
      </c>
      <c r="C167">
        <v>-457.69172568860199</v>
      </c>
      <c r="D167">
        <v>-228.83086381705499</v>
      </c>
      <c r="E167">
        <v>-228.830864085748</v>
      </c>
      <c r="F167">
        <v>-228.830802900973</v>
      </c>
      <c r="G167">
        <v>-228.83080316899401</v>
      </c>
      <c r="I167">
        <v>-455.86536380692098</v>
      </c>
      <c r="J167">
        <v>-227.920830392114</v>
      </c>
      <c r="K167">
        <v>-227.920821270407</v>
      </c>
      <c r="L167">
        <v>-227.92082075814801</v>
      </c>
      <c r="M167">
        <v>-227.920811636238</v>
      </c>
      <c r="O167" s="4">
        <f t="shared" si="74"/>
        <v>18.900346829847411</v>
      </c>
      <c r="P167" s="4">
        <f t="shared" si="75"/>
        <v>18.823895567818035</v>
      </c>
      <c r="Q167" s="4">
        <f t="shared" si="89"/>
        <v>18.862121198832725</v>
      </c>
      <c r="S167" s="4">
        <f t="shared" si="90"/>
        <v>14.891686814113536</v>
      </c>
      <c r="T167" s="4">
        <f t="shared" si="91"/>
        <v>14.879595876341231</v>
      </c>
      <c r="U167" s="4">
        <f t="shared" si="92"/>
        <v>14.885641345227384</v>
      </c>
      <c r="W167" t="s">
        <v>699</v>
      </c>
      <c r="X167">
        <v>-457.681472458364</v>
      </c>
      <c r="Y167">
        <v>-228.82578249957501</v>
      </c>
      <c r="Z167">
        <v>-228.825782835388</v>
      </c>
      <c r="AA167">
        <v>-228.82563605745901</v>
      </c>
      <c r="AB167">
        <v>-228.825636394882</v>
      </c>
      <c r="AD167">
        <v>-455.85994982</v>
      </c>
      <c r="AE167">
        <v>-227.91812768</v>
      </c>
      <c r="AF167">
        <v>-227.91811860000001</v>
      </c>
      <c r="AG167">
        <v>-227.91809434999999</v>
      </c>
      <c r="AH167">
        <v>-227.91808527000001</v>
      </c>
      <c r="AJ167" s="4">
        <f t="shared" si="76"/>
        <v>18.950790679486161</v>
      </c>
      <c r="AK167" s="4">
        <f t="shared" si="77"/>
        <v>18.767004051774862</v>
      </c>
      <c r="AL167" s="4">
        <f t="shared" si="93"/>
        <v>18.858897365630511</v>
      </c>
      <c r="AN167" s="4">
        <f t="shared" si="94"/>
        <v>14.916026316900814</v>
      </c>
      <c r="AO167" s="4">
        <f t="shared" si="95"/>
        <v>14.874196533620854</v>
      </c>
      <c r="AP167" s="4">
        <f t="shared" si="96"/>
        <v>14.895111425260833</v>
      </c>
      <c r="AR167" s="4">
        <f t="shared" si="97"/>
        <v>18.88990544177647</v>
      </c>
      <c r="AS167" s="4">
        <f t="shared" si="98"/>
        <v>18.844491745433153</v>
      </c>
      <c r="AT167" s="4">
        <f t="shared" si="99"/>
        <v>18.867198593604812</v>
      </c>
      <c r="AV167" t="s">
        <v>699</v>
      </c>
      <c r="AW167" s="4">
        <v>18.954739609950899</v>
      </c>
      <c r="AX167" s="4">
        <v>18.3288639696137</v>
      </c>
      <c r="AY167" s="4">
        <f t="shared" si="78"/>
        <v>18.641801789782299</v>
      </c>
      <c r="BA167" t="s">
        <v>699</v>
      </c>
      <c r="BB167" s="4">
        <v>19.013494627145601</v>
      </c>
      <c r="BC167" s="4">
        <v>17.632741120041601</v>
      </c>
      <c r="BD167" s="4">
        <f t="shared" si="79"/>
        <v>18.323117873593603</v>
      </c>
      <c r="BF167" t="s">
        <v>699</v>
      </c>
      <c r="BG167" s="4">
        <v>19.1398483794495</v>
      </c>
      <c r="BH167" s="4">
        <v>18.075561390217</v>
      </c>
      <c r="BI167" s="4">
        <f t="shared" si="80"/>
        <v>18.60770488483325</v>
      </c>
      <c r="BK167" t="s">
        <v>699</v>
      </c>
      <c r="BL167" s="4">
        <v>18.916452904705299</v>
      </c>
      <c r="BM167" s="4">
        <v>18.5794023922533</v>
      </c>
      <c r="BN167" s="4">
        <f t="shared" si="81"/>
        <v>18.747927648479298</v>
      </c>
      <c r="BP167" t="s">
        <v>699</v>
      </c>
      <c r="BQ167" s="4">
        <f t="shared" si="82"/>
        <v>18.876283246742702</v>
      </c>
      <c r="BR167" s="4">
        <f t="shared" si="83"/>
        <v>18.84226237666206</v>
      </c>
      <c r="BS167" s="4">
        <f t="shared" si="84"/>
        <v>18.859272811702379</v>
      </c>
      <c r="BV167" s="4">
        <f t="shared" si="106"/>
        <v>18.910472724039781</v>
      </c>
      <c r="BW167" s="4">
        <f t="shared" si="107"/>
        <v>18.851748440574159</v>
      </c>
      <c r="BX167" s="4">
        <f t="shared" si="100"/>
        <v>18.88111058230697</v>
      </c>
      <c r="BY167" s="5"/>
      <c r="BZ167" s="4">
        <f t="shared" si="104"/>
        <v>18.967348692100259</v>
      </c>
      <c r="CA167" s="4">
        <f t="shared" si="105"/>
        <v>18.875389677689089</v>
      </c>
      <c r="CB167" s="4">
        <f t="shared" si="101"/>
        <v>18.921369184894672</v>
      </c>
      <c r="CD167" s="4">
        <f t="shared" si="85"/>
        <v>3.6990625406183</v>
      </c>
      <c r="CE167" s="4">
        <f t="shared" si="86"/>
        <v>4.0294049765152984</v>
      </c>
      <c r="CF167" s="4">
        <f t="shared" si="87"/>
        <v>3.4694766601836999</v>
      </c>
      <c r="CG167" s="4">
        <f t="shared" si="88"/>
        <v>4.0344462284508982</v>
      </c>
      <c r="CH167" s="4">
        <f t="shared" si="102"/>
        <v>2.8839460848916012</v>
      </c>
      <c r="CI167" s="4">
        <f t="shared" si="103"/>
        <v>4.0209372516256003</v>
      </c>
      <c r="CK167">
        <v>14.880339851635</v>
      </c>
      <c r="CL167">
        <v>14.88704792819</v>
      </c>
      <c r="CM167">
        <v>14.85938730943</v>
      </c>
      <c r="CN167">
        <v>14.920293381500001</v>
      </c>
      <c r="CO167" s="4">
        <v>14.74879503515</v>
      </c>
      <c r="CP167" s="4">
        <v>14.992557375520001</v>
      </c>
    </row>
    <row r="168" spans="2:94">
      <c r="B168" t="s">
        <v>700</v>
      </c>
      <c r="C168">
        <v>-457.69203602049203</v>
      </c>
      <c r="D168">
        <v>-228.83086045927899</v>
      </c>
      <c r="E168">
        <v>-228.83086072656201</v>
      </c>
      <c r="F168">
        <v>-228.830802900973</v>
      </c>
      <c r="G168">
        <v>-228.83080316899401</v>
      </c>
      <c r="I168">
        <v>-455.86661542388401</v>
      </c>
      <c r="J168">
        <v>-227.92082994240201</v>
      </c>
      <c r="K168">
        <v>-227.92082082066901</v>
      </c>
      <c r="L168">
        <v>-227.92082075814801</v>
      </c>
      <c r="M168">
        <v>-227.920811636238</v>
      </c>
      <c r="O168" s="4">
        <f t="shared" si="74"/>
        <v>19.09508303899694</v>
      </c>
      <c r="P168" s="4">
        <f t="shared" si="75"/>
        <v>19.022846734463759</v>
      </c>
      <c r="Q168" s="4">
        <f t="shared" si="89"/>
        <v>19.058964886730351</v>
      </c>
      <c r="S168" s="4">
        <f t="shared" si="90"/>
        <v>15.677088348777055</v>
      </c>
      <c r="T168" s="4">
        <f t="shared" si="91"/>
        <v>15.665561824433883</v>
      </c>
      <c r="U168" s="4">
        <f t="shared" si="92"/>
        <v>15.671325086605469</v>
      </c>
      <c r="W168" t="s">
        <v>700</v>
      </c>
      <c r="X168">
        <v>-457.68178178199798</v>
      </c>
      <c r="Y168">
        <v>-228.825771178878</v>
      </c>
      <c r="Z168">
        <v>-228.82577151469499</v>
      </c>
      <c r="AA168">
        <v>-228.82563605745901</v>
      </c>
      <c r="AB168">
        <v>-228.825636394882</v>
      </c>
      <c r="AD168">
        <v>-455.86120154999998</v>
      </c>
      <c r="AE168">
        <v>-227.9181256</v>
      </c>
      <c r="AF168">
        <v>-227.91811652000001</v>
      </c>
      <c r="AG168">
        <v>-227.91809434999999</v>
      </c>
      <c r="AH168">
        <v>-227.91808527000001</v>
      </c>
      <c r="AJ168" s="4">
        <f t="shared" si="76"/>
        <v>19.144894198386307</v>
      </c>
      <c r="AK168" s="4">
        <f t="shared" si="77"/>
        <v>18.975315258022317</v>
      </c>
      <c r="AL168" s="4">
        <f t="shared" si="93"/>
        <v>19.060104728204312</v>
      </c>
      <c r="AN168" s="4">
        <f t="shared" si="94"/>
        <v>15.701498783322371</v>
      </c>
      <c r="AO168" s="4">
        <f t="shared" si="95"/>
        <v>15.662279439564381</v>
      </c>
      <c r="AP168" s="4">
        <f t="shared" si="96"/>
        <v>15.681889111443375</v>
      </c>
      <c r="AR168" s="4">
        <f t="shared" si="97"/>
        <v>19.084923090276941</v>
      </c>
      <c r="AS168" s="4">
        <f t="shared" si="98"/>
        <v>19.040545776677614</v>
      </c>
      <c r="AT168" s="4">
        <f t="shared" si="99"/>
        <v>19.062734433477281</v>
      </c>
      <c r="AV168" t="s">
        <v>700</v>
      </c>
      <c r="AW168" s="4">
        <v>19.134612378058002</v>
      </c>
      <c r="AX168" s="4">
        <v>18.607198964083999</v>
      </c>
      <c r="AY168" s="4">
        <f t="shared" si="78"/>
        <v>18.870905671071</v>
      </c>
      <c r="BA168" t="s">
        <v>700</v>
      </c>
      <c r="BB168" s="4">
        <v>19.200547899237399</v>
      </c>
      <c r="BC168" s="4">
        <v>18.006848383351201</v>
      </c>
      <c r="BD168" s="4">
        <f t="shared" si="79"/>
        <v>18.603698141294302</v>
      </c>
      <c r="BF168" t="s">
        <v>700</v>
      </c>
      <c r="BG168" s="4">
        <v>19.2824359801035</v>
      </c>
      <c r="BH168" s="4">
        <v>18.361633623258001</v>
      </c>
      <c r="BI168" s="4">
        <f t="shared" si="80"/>
        <v>18.822034801680751</v>
      </c>
      <c r="BK168" t="s">
        <v>700</v>
      </c>
      <c r="BL168" s="4">
        <v>19.102463640043901</v>
      </c>
      <c r="BM168" s="4">
        <v>18.8180548662889</v>
      </c>
      <c r="BN168" s="4">
        <f t="shared" si="81"/>
        <v>18.960259253166399</v>
      </c>
      <c r="BP168" t="s">
        <v>700</v>
      </c>
      <c r="BQ168" s="4">
        <f t="shared" si="82"/>
        <v>19.068733816553696</v>
      </c>
      <c r="BR168" s="4">
        <f t="shared" si="83"/>
        <v>19.039280730897321</v>
      </c>
      <c r="BS168" s="4">
        <f t="shared" si="84"/>
        <v>19.054007273725507</v>
      </c>
      <c r="BV168" s="4">
        <f t="shared" si="106"/>
        <v>19.100690317494916</v>
      </c>
      <c r="BW168" s="4">
        <f t="shared" si="107"/>
        <v>19.046759163464138</v>
      </c>
      <c r="BX168" s="4">
        <f t="shared" si="100"/>
        <v>19.073724740479527</v>
      </c>
      <c r="BY168" s="5"/>
      <c r="BZ168" s="4">
        <f t="shared" si="104"/>
        <v>19.116932812192495</v>
      </c>
      <c r="CA168" s="4">
        <f t="shared" si="105"/>
        <v>19.063664524404977</v>
      </c>
      <c r="CB168" s="4">
        <f t="shared" si="101"/>
        <v>19.090298668298736</v>
      </c>
      <c r="CD168" s="4">
        <f t="shared" si="85"/>
        <v>3.151740540618901</v>
      </c>
      <c r="CE168" s="4">
        <f t="shared" si="86"/>
        <v>3.4303574016889016</v>
      </c>
      <c r="CF168" s="4">
        <f t="shared" si="87"/>
        <v>2.958944361823999</v>
      </c>
      <c r="CG168" s="4">
        <f t="shared" si="88"/>
        <v>3.4318523006280017</v>
      </c>
      <c r="CH168" s="4">
        <f t="shared" si="102"/>
        <v>2.4699014162012016</v>
      </c>
      <c r="CI168" s="4">
        <f t="shared" si="103"/>
        <v>3.4507936353523991</v>
      </c>
      <c r="CK168">
        <v>15.666314325669999</v>
      </c>
      <c r="CL168">
        <v>15.672106238354999</v>
      </c>
      <c r="CM168">
        <v>15.64825460226</v>
      </c>
      <c r="CN168">
        <v>15.70276007743</v>
      </c>
      <c r="CO168" s="4">
        <v>15.53694696715</v>
      </c>
      <c r="CP168" s="4">
        <v>15.749754263885</v>
      </c>
    </row>
    <row r="169" spans="2:94">
      <c r="B169" t="s">
        <v>701</v>
      </c>
      <c r="C169">
        <v>-457.69132409982501</v>
      </c>
      <c r="D169">
        <v>-228.83085729367301</v>
      </c>
      <c r="E169">
        <v>-228.830857560125</v>
      </c>
      <c r="F169">
        <v>-228.830802900973</v>
      </c>
      <c r="G169">
        <v>-228.83080316899401</v>
      </c>
      <c r="I169">
        <v>-455.866743265455</v>
      </c>
      <c r="J169">
        <v>-227.920829501752</v>
      </c>
      <c r="K169">
        <v>-227.92082037998901</v>
      </c>
      <c r="L169">
        <v>-227.92082075814801</v>
      </c>
      <c r="M169">
        <v>-227.920811636238</v>
      </c>
      <c r="O169" s="4">
        <f t="shared" si="74"/>
        <v>18.648346057198427</v>
      </c>
      <c r="P169" s="4">
        <f t="shared" si="75"/>
        <v>18.58008316978442</v>
      </c>
      <c r="Q169" s="4">
        <f t="shared" si="89"/>
        <v>18.614214613491423</v>
      </c>
      <c r="S169" s="4">
        <f t="shared" si="90"/>
        <v>15.757310149065832</v>
      </c>
      <c r="T169" s="4">
        <f t="shared" si="91"/>
        <v>15.746336667694317</v>
      </c>
      <c r="U169" s="4">
        <f t="shared" si="92"/>
        <v>15.751823408380075</v>
      </c>
      <c r="W169" t="s">
        <v>701</v>
      </c>
      <c r="X169">
        <v>-457.68106697807099</v>
      </c>
      <c r="Y169">
        <v>-228.82576030939799</v>
      </c>
      <c r="Z169">
        <v>-228.82576064527501</v>
      </c>
      <c r="AA169">
        <v>-228.82563605745901</v>
      </c>
      <c r="AB169">
        <v>-228.825636394882</v>
      </c>
      <c r="AD169">
        <v>-455.86132814000001</v>
      </c>
      <c r="AE169">
        <v>-227.91812346</v>
      </c>
      <c r="AF169">
        <v>-227.91811437999999</v>
      </c>
      <c r="AG169">
        <v>-227.91809434999999</v>
      </c>
      <c r="AH169">
        <v>-227.91808527000001</v>
      </c>
      <c r="AJ169" s="4">
        <f t="shared" si="76"/>
        <v>18.696347943558756</v>
      </c>
      <c r="AK169" s="4">
        <f t="shared" si="77"/>
        <v>18.540410369457145</v>
      </c>
      <c r="AL169" s="4">
        <f t="shared" si="93"/>
        <v>18.618379156507949</v>
      </c>
      <c r="AN169" s="4">
        <f t="shared" si="94"/>
        <v>15.780935210950107</v>
      </c>
      <c r="AO169" s="4">
        <f t="shared" si="95"/>
        <v>15.744401607878151</v>
      </c>
      <c r="AP169" s="4">
        <f t="shared" si="96"/>
        <v>15.762668409414129</v>
      </c>
      <c r="AR169" s="4">
        <f t="shared" si="97"/>
        <v>18.638595654871185</v>
      </c>
      <c r="AS169" s="4">
        <f t="shared" si="98"/>
        <v>18.595177759043402</v>
      </c>
      <c r="AT169" s="4">
        <f t="shared" si="99"/>
        <v>18.616886706957295</v>
      </c>
      <c r="AV169" t="s">
        <v>701</v>
      </c>
      <c r="AW169" s="4">
        <v>18.679127519135701</v>
      </c>
      <c r="AX169" s="4">
        <v>18.230007527977499</v>
      </c>
      <c r="AY169" s="4">
        <f t="shared" si="78"/>
        <v>18.454567523556598</v>
      </c>
      <c r="BA169" t="s">
        <v>701</v>
      </c>
      <c r="BB169" s="4">
        <v>18.7436499955977</v>
      </c>
      <c r="BC169" s="4">
        <v>17.7110617209214</v>
      </c>
      <c r="BD169" s="4">
        <f t="shared" si="79"/>
        <v>18.22735585825955</v>
      </c>
      <c r="BF169" t="s">
        <v>701</v>
      </c>
      <c r="BG169" s="4">
        <v>18.794434387751</v>
      </c>
      <c r="BH169" s="4">
        <v>17.997517735635</v>
      </c>
      <c r="BI169" s="4">
        <f t="shared" si="80"/>
        <v>18.395976061692998</v>
      </c>
      <c r="BK169" t="s">
        <v>701</v>
      </c>
      <c r="BL169" s="4">
        <v>18.649821623805</v>
      </c>
      <c r="BM169" s="4">
        <v>18.4083819489808</v>
      </c>
      <c r="BN169" s="4">
        <f t="shared" si="81"/>
        <v>18.5291017863929</v>
      </c>
      <c r="BP169" t="s">
        <v>701</v>
      </c>
      <c r="BQ169" s="4">
        <f t="shared" si="82"/>
        <v>18.619074454933443</v>
      </c>
      <c r="BR169" s="4">
        <f t="shared" si="83"/>
        <v>18.595528882492459</v>
      </c>
      <c r="BS169" s="4">
        <f t="shared" si="84"/>
        <v>18.607301668712953</v>
      </c>
      <c r="BV169" s="4">
        <f t="shared" si="106"/>
        <v>18.645152919464739</v>
      </c>
      <c r="BW169" s="4">
        <f t="shared" si="107"/>
        <v>18.600758490178386</v>
      </c>
      <c r="BX169" s="4">
        <f t="shared" si="100"/>
        <v>18.622955704821564</v>
      </c>
      <c r="BY169" s="5"/>
      <c r="BZ169" s="4">
        <f t="shared" si="104"/>
        <v>18.643051929775769</v>
      </c>
      <c r="CA169" s="4">
        <f t="shared" si="105"/>
        <v>18.611416477572678</v>
      </c>
      <c r="CB169" s="4">
        <f t="shared" si="101"/>
        <v>18.627234203674224</v>
      </c>
      <c r="CD169" s="4">
        <f t="shared" si="85"/>
        <v>2.6614263774657996</v>
      </c>
      <c r="CE169" s="4">
        <f t="shared" si="86"/>
        <v>2.8965470316249995</v>
      </c>
      <c r="CF169" s="4">
        <f t="shared" si="87"/>
        <v>2.4992542517524985</v>
      </c>
      <c r="CG169" s="4">
        <f t="shared" si="88"/>
        <v>2.9004827178707018</v>
      </c>
      <c r="CH169" s="4">
        <f t="shared" si="102"/>
        <v>2.0906246147964005</v>
      </c>
      <c r="CI169" s="4">
        <f t="shared" si="103"/>
        <v>2.9391329776477004</v>
      </c>
      <c r="CK169">
        <v>15.746955571515</v>
      </c>
      <c r="CL169">
        <v>15.75327459218</v>
      </c>
      <c r="CM169">
        <v>15.730753276225</v>
      </c>
      <c r="CN169">
        <v>15.778644801264999</v>
      </c>
      <c r="CO169" s="4">
        <v>15.620437106124999</v>
      </c>
      <c r="CP169" s="4">
        <v>15.804517017949999</v>
      </c>
    </row>
    <row r="170" spans="2:94">
      <c r="B170" t="s">
        <v>702</v>
      </c>
      <c r="C170">
        <v>-457.68998487581501</v>
      </c>
      <c r="D170">
        <v>-228.83085428344401</v>
      </c>
      <c r="E170">
        <v>-228.83085455084401</v>
      </c>
      <c r="F170">
        <v>-228.830802900973</v>
      </c>
      <c r="G170">
        <v>-228.83080316899401</v>
      </c>
      <c r="I170">
        <v>-455.86613823702203</v>
      </c>
      <c r="J170">
        <v>-227.920829074496</v>
      </c>
      <c r="K170">
        <v>-227.92081995271201</v>
      </c>
      <c r="L170">
        <v>-227.92082075814801</v>
      </c>
      <c r="M170">
        <v>-227.920811636238</v>
      </c>
      <c r="O170" s="4">
        <f t="shared" si="74"/>
        <v>17.807970268297787</v>
      </c>
      <c r="P170" s="4">
        <f t="shared" si="75"/>
        <v>17.74348468060068</v>
      </c>
      <c r="Q170" s="4">
        <f t="shared" si="89"/>
        <v>17.775727474449234</v>
      </c>
      <c r="S170" s="4">
        <f t="shared" si="90"/>
        <v>15.377649059605965</v>
      </c>
      <c r="T170" s="4">
        <f t="shared" si="91"/>
        <v>15.367211805791568</v>
      </c>
      <c r="U170" s="4">
        <f t="shared" si="92"/>
        <v>15.372430432698767</v>
      </c>
      <c r="W170" t="s">
        <v>702</v>
      </c>
      <c r="X170">
        <v>-457.679721471086</v>
      </c>
      <c r="Y170">
        <v>-228.825749860884</v>
      </c>
      <c r="Z170">
        <v>-228.825750196809</v>
      </c>
      <c r="AA170">
        <v>-228.82563605745901</v>
      </c>
      <c r="AB170">
        <v>-228.825636394882</v>
      </c>
      <c r="AD170">
        <v>-455.86072082999999</v>
      </c>
      <c r="AE170">
        <v>-227.91812124</v>
      </c>
      <c r="AF170">
        <v>-227.91811215999999</v>
      </c>
      <c r="AG170">
        <v>-227.91809434999999</v>
      </c>
      <c r="AH170">
        <v>-227.91808527000001</v>
      </c>
      <c r="AJ170" s="4">
        <f t="shared" si="76"/>
        <v>17.852029528161363</v>
      </c>
      <c r="AK170" s="4">
        <f t="shared" si="77"/>
        <v>17.709205007533686</v>
      </c>
      <c r="AL170" s="4">
        <f t="shared" si="93"/>
        <v>17.780617267847525</v>
      </c>
      <c r="AN170" s="4">
        <f t="shared" si="94"/>
        <v>15.399842416492062</v>
      </c>
      <c r="AO170" s="4">
        <f t="shared" si="95"/>
        <v>15.366094955598779</v>
      </c>
      <c r="AP170" s="4">
        <f t="shared" si="96"/>
        <v>15.38296868604542</v>
      </c>
      <c r="AR170" s="4">
        <f t="shared" si="97"/>
        <v>17.799224200839809</v>
      </c>
      <c r="AS170" s="4">
        <f t="shared" si="98"/>
        <v>17.756749364261516</v>
      </c>
      <c r="AT170" s="4">
        <f t="shared" si="99"/>
        <v>17.777986782550663</v>
      </c>
      <c r="AV170" t="s">
        <v>702</v>
      </c>
      <c r="AW170" s="4">
        <v>17.832187890501199</v>
      </c>
      <c r="AX170" s="4">
        <v>17.4473601921427</v>
      </c>
      <c r="AY170" s="4">
        <f t="shared" si="78"/>
        <v>17.639774041321949</v>
      </c>
      <c r="BA170" t="s">
        <v>702</v>
      </c>
      <c r="BB170" s="4">
        <v>17.893913150495599</v>
      </c>
      <c r="BC170" s="4">
        <v>17.0007683903243</v>
      </c>
      <c r="BD170" s="4">
        <f t="shared" si="79"/>
        <v>17.447340770409951</v>
      </c>
      <c r="BF170" t="s">
        <v>702</v>
      </c>
      <c r="BG170" s="4">
        <v>17.919457234305401</v>
      </c>
      <c r="BH170" s="4">
        <v>17.229587000460501</v>
      </c>
      <c r="BI170" s="4">
        <f t="shared" si="80"/>
        <v>17.574522117382951</v>
      </c>
      <c r="BK170" t="s">
        <v>702</v>
      </c>
      <c r="BL170" s="4">
        <v>17.8055660484575</v>
      </c>
      <c r="BM170" s="4">
        <v>17.599173872329899</v>
      </c>
      <c r="BN170" s="4">
        <f t="shared" si="81"/>
        <v>17.7023699603937</v>
      </c>
      <c r="BP170" t="s">
        <v>702</v>
      </c>
      <c r="BQ170" s="4">
        <f t="shared" si="82"/>
        <v>17.777634935493619</v>
      </c>
      <c r="BR170" s="4">
        <f t="shared" si="83"/>
        <v>17.758453799083682</v>
      </c>
      <c r="BS170" s="4">
        <f t="shared" si="84"/>
        <v>17.768044367288649</v>
      </c>
      <c r="BV170" s="4">
        <f t="shared" si="106"/>
        <v>17.795974973543871</v>
      </c>
      <c r="BW170" s="4">
        <f t="shared" si="107"/>
        <v>17.761308208548847</v>
      </c>
      <c r="BX170" s="4">
        <f t="shared" si="100"/>
        <v>17.778641591046359</v>
      </c>
      <c r="BY170" s="5"/>
      <c r="BZ170" s="4">
        <f t="shared" si="104"/>
        <v>17.786036742089173</v>
      </c>
      <c r="CA170" s="4">
        <f t="shared" si="105"/>
        <v>17.766664482656243</v>
      </c>
      <c r="CB170" s="4">
        <f t="shared" si="101"/>
        <v>17.77635061237271</v>
      </c>
      <c r="CD170" s="4">
        <f t="shared" si="85"/>
        <v>2.2315477935649</v>
      </c>
      <c r="CE170" s="4">
        <f t="shared" si="86"/>
        <v>2.4300835507524994</v>
      </c>
      <c r="CF170" s="4">
        <f t="shared" si="87"/>
        <v>2.0948696425177005</v>
      </c>
      <c r="CG170" s="4">
        <f t="shared" si="88"/>
        <v>2.4381687621661996</v>
      </c>
      <c r="CH170" s="4">
        <f t="shared" si="102"/>
        <v>1.7527769977342995</v>
      </c>
      <c r="CI170" s="4">
        <f t="shared" si="103"/>
        <v>2.4876136612456001</v>
      </c>
      <c r="CK170">
        <v>15.367626078764999</v>
      </c>
      <c r="CL170">
        <v>15.375482497705001</v>
      </c>
      <c r="CM170">
        <v>15.352490549624999</v>
      </c>
      <c r="CN170">
        <v>15.394019128335</v>
      </c>
      <c r="CO170" s="4">
        <v>15.24799139259</v>
      </c>
      <c r="CP170" s="4">
        <v>15.406299489249999</v>
      </c>
    </row>
    <row r="171" spans="2:94">
      <c r="B171" t="s">
        <v>703</v>
      </c>
      <c r="C171">
        <v>-457.68449538183103</v>
      </c>
      <c r="D171">
        <v>-228.83084586867901</v>
      </c>
      <c r="E171">
        <v>-228.83084613554001</v>
      </c>
      <c r="F171">
        <v>-228.830802900973</v>
      </c>
      <c r="G171">
        <v>-228.83080316899401</v>
      </c>
      <c r="I171">
        <v>-455.86229173596502</v>
      </c>
      <c r="J171">
        <v>-227.92082778761801</v>
      </c>
      <c r="K171">
        <v>-227.920818665783</v>
      </c>
      <c r="L171">
        <v>-227.92082075814801</v>
      </c>
      <c r="M171">
        <v>-227.920811636238</v>
      </c>
      <c r="O171" s="4">
        <f t="shared" si="74"/>
        <v>14.363260643153156</v>
      </c>
      <c r="P171" s="4">
        <f t="shared" si="75"/>
        <v>14.30933608360395</v>
      </c>
      <c r="Q171" s="4">
        <f t="shared" si="89"/>
        <v>14.336298363378553</v>
      </c>
      <c r="S171" s="4">
        <f t="shared" si="90"/>
        <v>12.963933104570817</v>
      </c>
      <c r="T171" s="4">
        <f t="shared" si="91"/>
        <v>12.955110939079171</v>
      </c>
      <c r="U171" s="4">
        <f t="shared" si="92"/>
        <v>12.959522021824995</v>
      </c>
      <c r="W171" t="s">
        <v>703</v>
      </c>
      <c r="X171">
        <v>-457.674208318551</v>
      </c>
      <c r="Y171">
        <v>-228.825722454551</v>
      </c>
      <c r="Z171">
        <v>-228.82572279029199</v>
      </c>
      <c r="AA171">
        <v>-228.82563605745901</v>
      </c>
      <c r="AB171">
        <v>-228.825636394882</v>
      </c>
      <c r="AD171">
        <v>-455.85686644999998</v>
      </c>
      <c r="AE171">
        <v>-227.91811543</v>
      </c>
      <c r="AF171">
        <v>-227.91810634999999</v>
      </c>
      <c r="AG171">
        <v>-227.91809434999999</v>
      </c>
      <c r="AH171">
        <v>-227.91808527000001</v>
      </c>
      <c r="AJ171" s="4">
        <f t="shared" si="76"/>
        <v>14.392473937498485</v>
      </c>
      <c r="AK171" s="4">
        <f t="shared" si="77"/>
        <v>14.284045000974137</v>
      </c>
      <c r="AL171" s="4">
        <f t="shared" si="93"/>
        <v>14.338259469236311</v>
      </c>
      <c r="AN171" s="4">
        <f t="shared" si="94"/>
        <v>12.981182349877644</v>
      </c>
      <c r="AO171" s="4">
        <f t="shared" si="95"/>
        <v>12.954726549380208</v>
      </c>
      <c r="AP171" s="4">
        <f t="shared" si="96"/>
        <v>12.967954449628927</v>
      </c>
      <c r="AR171" s="4">
        <f t="shared" si="97"/>
        <v>14.358475184255388</v>
      </c>
      <c r="AS171" s="4">
        <f t="shared" si="98"/>
        <v>14.319298426195186</v>
      </c>
      <c r="AT171" s="4">
        <f t="shared" si="99"/>
        <v>14.338886805225288</v>
      </c>
      <c r="AV171" t="s">
        <v>703</v>
      </c>
      <c r="AW171" s="4">
        <v>14.374206608851001</v>
      </c>
      <c r="AX171" s="4">
        <v>14.126783478459499</v>
      </c>
      <c r="AY171" s="4">
        <f t="shared" si="78"/>
        <v>14.250495043655249</v>
      </c>
      <c r="BA171" t="s">
        <v>703</v>
      </c>
      <c r="BB171" s="4">
        <v>14.444661215623301</v>
      </c>
      <c r="BC171" s="4">
        <v>13.859771830165799</v>
      </c>
      <c r="BD171" s="4">
        <f t="shared" si="79"/>
        <v>14.15221652289455</v>
      </c>
      <c r="BF171" t="s">
        <v>703</v>
      </c>
      <c r="BG171" s="4">
        <v>14.4011751768764</v>
      </c>
      <c r="BH171" s="4">
        <v>13.948061869</v>
      </c>
      <c r="BI171" s="4">
        <f t="shared" si="80"/>
        <v>14.1746185229382</v>
      </c>
      <c r="BK171" t="s">
        <v>703</v>
      </c>
      <c r="BL171" s="4">
        <v>14.349517474104401</v>
      </c>
      <c r="BM171" s="4">
        <v>14.2224755597423</v>
      </c>
      <c r="BN171" s="4">
        <f t="shared" si="81"/>
        <v>14.285996516923351</v>
      </c>
      <c r="BP171" t="s">
        <v>703</v>
      </c>
      <c r="BQ171" s="4">
        <f t="shared" si="82"/>
        <v>14.323614119616165</v>
      </c>
      <c r="BR171" s="4">
        <f t="shared" si="83"/>
        <v>14.322873808957041</v>
      </c>
      <c r="BS171" s="4">
        <f t="shared" si="84"/>
        <v>14.323243964286606</v>
      </c>
      <c r="BV171" s="4">
        <f t="shared" si="106"/>
        <v>14.330606703093951</v>
      </c>
      <c r="BW171" s="4">
        <f t="shared" si="107"/>
        <v>14.320127413805086</v>
      </c>
      <c r="BX171" s="4">
        <f t="shared" si="100"/>
        <v>14.325367058449519</v>
      </c>
      <c r="BY171" s="5"/>
      <c r="BZ171" s="4">
        <f t="shared" si="104"/>
        <v>14.325916981725209</v>
      </c>
      <c r="CA171" s="4">
        <f t="shared" si="105"/>
        <v>14.317572151157224</v>
      </c>
      <c r="CB171" s="4">
        <f t="shared" si="101"/>
        <v>14.321744566441216</v>
      </c>
      <c r="CD171" s="4">
        <f t="shared" si="85"/>
        <v>1.2675921330022994</v>
      </c>
      <c r="CE171" s="4">
        <f t="shared" si="86"/>
        <v>1.3881581493244006</v>
      </c>
      <c r="CF171" s="4">
        <f t="shared" si="87"/>
        <v>1.185272279164499</v>
      </c>
      <c r="CG171" s="4">
        <f t="shared" si="88"/>
        <v>1.4040998016410011</v>
      </c>
      <c r="CH171" s="4">
        <f t="shared" si="102"/>
        <v>0.98086725368579941</v>
      </c>
      <c r="CI171" s="4">
        <f t="shared" si="103"/>
        <v>1.4558358000283</v>
      </c>
      <c r="CK171">
        <v>12.95488342674</v>
      </c>
      <c r="CL171">
        <v>12.96135932478</v>
      </c>
      <c r="CM171">
        <v>12.941511199295</v>
      </c>
      <c r="CN171">
        <v>12.97010680721</v>
      </c>
      <c r="CO171" s="4">
        <v>12.87890457648</v>
      </c>
      <c r="CP171" s="4">
        <v>12.988825415595</v>
      </c>
    </row>
    <row r="172" spans="2:94">
      <c r="B172" t="s">
        <v>704</v>
      </c>
      <c r="C172">
        <v>-457.67602642980103</v>
      </c>
      <c r="D172">
        <v>-228.83083370326301</v>
      </c>
      <c r="E172">
        <v>-228.83083397042799</v>
      </c>
      <c r="F172">
        <v>-228.830802900973</v>
      </c>
      <c r="G172">
        <v>-228.83080316899401</v>
      </c>
      <c r="I172">
        <v>-455.85526408430798</v>
      </c>
      <c r="J172">
        <v>-227.920826028237</v>
      </c>
      <c r="K172">
        <v>-227.92081690626</v>
      </c>
      <c r="L172">
        <v>-227.92082075814801</v>
      </c>
      <c r="M172">
        <v>-227.920811636238</v>
      </c>
      <c r="O172" s="4">
        <f t="shared" si="74"/>
        <v>9.048912789283678</v>
      </c>
      <c r="P172" s="4">
        <f t="shared" si="75"/>
        <v>9.0102558672253465</v>
      </c>
      <c r="Q172" s="4">
        <f t="shared" si="89"/>
        <v>9.0295843282545114</v>
      </c>
      <c r="S172" s="4">
        <f t="shared" si="90"/>
        <v>8.5540149270873354</v>
      </c>
      <c r="T172" s="4">
        <f t="shared" si="91"/>
        <v>8.5474009072909674</v>
      </c>
      <c r="U172" s="4">
        <f t="shared" si="92"/>
        <v>8.5507079171891505</v>
      </c>
      <c r="W172" t="s">
        <v>704</v>
      </c>
      <c r="X172">
        <v>-457.665708072661</v>
      </c>
      <c r="Y172">
        <v>-228.825690916132</v>
      </c>
      <c r="Z172">
        <v>-228.82569125061201</v>
      </c>
      <c r="AA172">
        <v>-228.82563605745901</v>
      </c>
      <c r="AB172">
        <v>-228.825636394882</v>
      </c>
      <c r="AD172">
        <v>-455.84982961999998</v>
      </c>
      <c r="AE172">
        <v>-227.91810971000001</v>
      </c>
      <c r="AF172">
        <v>-227.91810063</v>
      </c>
      <c r="AG172">
        <v>-227.91809434999999</v>
      </c>
      <c r="AH172">
        <v>-227.91808527000001</v>
      </c>
      <c r="AJ172" s="4">
        <f t="shared" si="76"/>
        <v>9.058488889193324</v>
      </c>
      <c r="AK172" s="4">
        <f t="shared" si="77"/>
        <v>8.9896420590000261</v>
      </c>
      <c r="AL172" s="4">
        <f t="shared" si="93"/>
        <v>9.024065474096675</v>
      </c>
      <c r="AN172" s="4">
        <f t="shared" si="94"/>
        <v>8.5655046749900698</v>
      </c>
      <c r="AO172" s="4">
        <f t="shared" si="95"/>
        <v>8.546227583160217</v>
      </c>
      <c r="AP172" s="4">
        <f t="shared" si="96"/>
        <v>8.5558661290751434</v>
      </c>
      <c r="AR172" s="4">
        <f t="shared" si="97"/>
        <v>9.0496782227741495</v>
      </c>
      <c r="AS172" s="4">
        <f t="shared" si="98"/>
        <v>9.0180317997117374</v>
      </c>
      <c r="AT172" s="4">
        <f t="shared" si="99"/>
        <v>9.0338550112429434</v>
      </c>
      <c r="AV172" t="s">
        <v>704</v>
      </c>
      <c r="AW172" s="4">
        <v>9.06037134364691</v>
      </c>
      <c r="AX172" s="4">
        <v>8.9298950177080201</v>
      </c>
      <c r="AY172" s="4">
        <f t="shared" si="78"/>
        <v>8.995133180677465</v>
      </c>
      <c r="BA172" t="s">
        <v>704</v>
      </c>
      <c r="BB172" s="4">
        <v>9.1253052134546007</v>
      </c>
      <c r="BC172" s="4">
        <v>8.8283821545381596</v>
      </c>
      <c r="BD172" s="4">
        <f t="shared" si="79"/>
        <v>8.9768436839963801</v>
      </c>
      <c r="BF172" t="s">
        <v>704</v>
      </c>
      <c r="BG172" s="4">
        <v>9.0605349924769296</v>
      </c>
      <c r="BH172" s="4">
        <v>8.8138147950897991</v>
      </c>
      <c r="BI172" s="4">
        <f t="shared" si="80"/>
        <v>8.9371748937833644</v>
      </c>
      <c r="BK172" t="s">
        <v>704</v>
      </c>
      <c r="BL172" s="4">
        <v>9.0487119491903591</v>
      </c>
      <c r="BM172" s="4">
        <v>8.9862317413016797</v>
      </c>
      <c r="BN172" s="4">
        <f t="shared" si="81"/>
        <v>9.0174718452460194</v>
      </c>
      <c r="BP172" t="s">
        <v>704</v>
      </c>
      <c r="BQ172" s="4">
        <f t="shared" si="82"/>
        <v>9.0364791418916823</v>
      </c>
      <c r="BR172" s="4">
        <f t="shared" si="83"/>
        <v>9.0453391234327327</v>
      </c>
      <c r="BS172" s="4">
        <f t="shared" si="84"/>
        <v>9.0409091326622075</v>
      </c>
      <c r="BV172" s="4">
        <f t="shared" si="106"/>
        <v>9.0413273560330865</v>
      </c>
      <c r="BW172" s="4">
        <f t="shared" si="107"/>
        <v>9.0445900561232495</v>
      </c>
      <c r="BX172" s="4">
        <f t="shared" si="100"/>
        <v>9.0429587060781671</v>
      </c>
      <c r="BY172" s="5"/>
      <c r="BZ172" s="4">
        <f t="shared" si="104"/>
        <v>9.0385486142692848</v>
      </c>
      <c r="CA172" s="4">
        <f t="shared" si="105"/>
        <v>9.019040417485396</v>
      </c>
      <c r="CB172" s="4">
        <f t="shared" si="101"/>
        <v>9.0287945158773404</v>
      </c>
      <c r="CD172" s="4">
        <f t="shared" si="85"/>
        <v>0.43900014294167988</v>
      </c>
      <c r="CE172" s="4">
        <f t="shared" si="86"/>
        <v>0.49701875828535869</v>
      </c>
      <c r="CF172" s="4">
        <f t="shared" si="87"/>
        <v>0.3898044774580196</v>
      </c>
      <c r="CG172" s="4">
        <f t="shared" si="88"/>
        <v>0.50324392047190969</v>
      </c>
      <c r="CH172" s="4">
        <f t="shared" si="102"/>
        <v>0.29429688020315936</v>
      </c>
      <c r="CI172" s="4">
        <f t="shared" si="103"/>
        <v>0.52662411118960151</v>
      </c>
      <c r="CK172">
        <v>8.5472315983599998</v>
      </c>
      <c r="CL172">
        <v>8.5516931909050005</v>
      </c>
      <c r="CM172">
        <v>8.5400905402500005</v>
      </c>
      <c r="CN172">
        <v>8.5571274231750003</v>
      </c>
      <c r="CO172" s="4">
        <v>8.5340852743350002</v>
      </c>
      <c r="CP172" s="4">
        <v>8.5986811022649992</v>
      </c>
    </row>
    <row r="173" spans="2:94">
      <c r="B173" t="s">
        <v>705</v>
      </c>
      <c r="C173">
        <v>-457.667220003973</v>
      </c>
      <c r="D173">
        <v>-228.830814293484</v>
      </c>
      <c r="E173">
        <v>-228.830814556652</v>
      </c>
      <c r="F173">
        <v>-228.830802900973</v>
      </c>
      <c r="G173">
        <v>-228.83080316899401</v>
      </c>
      <c r="I173">
        <v>-455.84730631138098</v>
      </c>
      <c r="J173">
        <v>-227.920822963609</v>
      </c>
      <c r="K173">
        <v>-227.92081384143799</v>
      </c>
      <c r="L173">
        <v>-227.92082075814801</v>
      </c>
      <c r="M173">
        <v>-227.920811636238</v>
      </c>
      <c r="O173" s="4">
        <f t="shared" si="74"/>
        <v>3.5227969211514116</v>
      </c>
      <c r="P173" s="4">
        <f t="shared" si="75"/>
        <v>3.5085021486627443</v>
      </c>
      <c r="Q173" s="4">
        <f t="shared" si="89"/>
        <v>3.515649534907078</v>
      </c>
      <c r="S173" s="4">
        <f t="shared" si="90"/>
        <v>3.5604368165520595</v>
      </c>
      <c r="T173" s="4">
        <f t="shared" si="91"/>
        <v>3.5576690849050565</v>
      </c>
      <c r="U173" s="4">
        <f t="shared" si="92"/>
        <v>3.559052950728558</v>
      </c>
      <c r="W173" t="s">
        <v>705</v>
      </c>
      <c r="X173">
        <v>-457.65688922126401</v>
      </c>
      <c r="Y173">
        <v>-228.82565657650099</v>
      </c>
      <c r="Z173">
        <v>-228.82565691210999</v>
      </c>
      <c r="AA173">
        <v>-228.82563605745901</v>
      </c>
      <c r="AB173">
        <v>-228.825636394882</v>
      </c>
      <c r="AD173">
        <v>-455.84186927000002</v>
      </c>
      <c r="AE173">
        <v>-227.91810314</v>
      </c>
      <c r="AF173">
        <v>-227.91809405999999</v>
      </c>
      <c r="AG173">
        <v>-227.91809434999999</v>
      </c>
      <c r="AH173">
        <v>-227.91808527000001</v>
      </c>
      <c r="AJ173" s="4">
        <f t="shared" si="76"/>
        <v>3.5245758584904756</v>
      </c>
      <c r="AK173" s="4">
        <f t="shared" si="77"/>
        <v>3.4988252092354957</v>
      </c>
      <c r="AL173" s="4">
        <f t="shared" si="93"/>
        <v>3.5117005338629856</v>
      </c>
      <c r="AN173" s="4">
        <f t="shared" si="94"/>
        <v>3.570309426688858</v>
      </c>
      <c r="AO173" s="4">
        <f t="shared" si="95"/>
        <v>3.5592778096667601</v>
      </c>
      <c r="AP173" s="4">
        <f t="shared" si="96"/>
        <v>3.5647936181778093</v>
      </c>
      <c r="AR173" s="4">
        <f t="shared" si="97"/>
        <v>3.5260342815451122</v>
      </c>
      <c r="AS173" s="4">
        <f t="shared" si="98"/>
        <v>3.5130162627336943</v>
      </c>
      <c r="AT173" s="4">
        <f t="shared" si="99"/>
        <v>3.5195252721394032</v>
      </c>
      <c r="AV173" t="s">
        <v>705</v>
      </c>
      <c r="AW173" s="4">
        <v>3.54639498127161</v>
      </c>
      <c r="AX173" s="4">
        <v>3.4974829180789699</v>
      </c>
      <c r="AY173" s="4">
        <f t="shared" si="78"/>
        <v>3.52193894967529</v>
      </c>
      <c r="BA173" t="s">
        <v>705</v>
      </c>
      <c r="BB173" s="4">
        <v>3.5722093792312801</v>
      </c>
      <c r="BC173" s="4">
        <v>3.4756503251756898</v>
      </c>
      <c r="BD173" s="4">
        <f t="shared" si="79"/>
        <v>3.523929852203485</v>
      </c>
      <c r="BF173" t="s">
        <v>705</v>
      </c>
      <c r="BG173" s="4">
        <v>3.5616364227200399</v>
      </c>
      <c r="BH173" s="4">
        <v>3.4576799057801799</v>
      </c>
      <c r="BI173" s="4">
        <f t="shared" si="80"/>
        <v>3.5096581642501099</v>
      </c>
      <c r="BK173" t="s">
        <v>705</v>
      </c>
      <c r="BL173" s="4">
        <v>3.5391255052249702</v>
      </c>
      <c r="BM173" s="4">
        <v>3.5200022649091598</v>
      </c>
      <c r="BN173" s="4">
        <f t="shared" si="81"/>
        <v>3.529563885067065</v>
      </c>
      <c r="BP173" t="s">
        <v>705</v>
      </c>
      <c r="BQ173" s="4">
        <f t="shared" si="82"/>
        <v>3.5314985139629216</v>
      </c>
      <c r="BR173" s="4">
        <f t="shared" si="83"/>
        <v>3.5436291205998507</v>
      </c>
      <c r="BS173" s="4">
        <f t="shared" si="84"/>
        <v>3.5375638172813861</v>
      </c>
      <c r="BV173" s="4">
        <f t="shared" si="106"/>
        <v>3.5448016852508615</v>
      </c>
      <c r="BW173" s="4">
        <f t="shared" si="107"/>
        <v>3.5488670859280473</v>
      </c>
      <c r="BX173" s="4">
        <f t="shared" si="100"/>
        <v>3.5468343855894542</v>
      </c>
      <c r="BY173" s="5"/>
      <c r="BZ173" s="4">
        <f t="shared" si="104"/>
        <v>3.5370951880776289</v>
      </c>
      <c r="CA173" s="4">
        <f t="shared" si="105"/>
        <v>3.5228923758552884</v>
      </c>
      <c r="CB173" s="4">
        <f t="shared" si="101"/>
        <v>3.5299937819664589</v>
      </c>
      <c r="CD173" s="4">
        <f t="shared" si="85"/>
        <v>-3.8528808450840391E-2</v>
      </c>
      <c r="CE173" s="4">
        <f t="shared" si="86"/>
        <v>-1.9079263195029839E-2</v>
      </c>
      <c r="CF173" s="4">
        <f t="shared" si="87"/>
        <v>-6.2861657736029919E-2</v>
      </c>
      <c r="CG173" s="4">
        <f t="shared" si="88"/>
        <v>-2.3864244643390098E-2</v>
      </c>
      <c r="CH173" s="4">
        <f t="shared" si="102"/>
        <v>-9.0084557244310304E-2</v>
      </c>
      <c r="CI173" s="4">
        <f t="shared" si="103"/>
        <v>-1.3900736653719825E-2</v>
      </c>
      <c r="CK173">
        <v>3.5585310733600002</v>
      </c>
      <c r="CL173">
        <v>3.55820476842</v>
      </c>
      <c r="CM173">
        <v>3.5603445758149999</v>
      </c>
      <c r="CN173">
        <v>3.5702592259150001</v>
      </c>
      <c r="CO173" s="4">
        <v>3.5657348824200001</v>
      </c>
      <c r="CP173" s="4">
        <v>3.5861101158849999</v>
      </c>
    </row>
    <row r="174" spans="2:94">
      <c r="B174" t="s">
        <v>706</v>
      </c>
      <c r="C174">
        <v>-417.93288065078201</v>
      </c>
      <c r="D174">
        <v>-208.95448728176399</v>
      </c>
      <c r="E174">
        <v>-208.95449001620199</v>
      </c>
      <c r="F174">
        <v>-208.95442496611</v>
      </c>
      <c r="G174">
        <v>-208.95442770055001</v>
      </c>
      <c r="I174">
        <v>-416.17049981495802</v>
      </c>
      <c r="J174">
        <v>-208.07757530630201</v>
      </c>
      <c r="K174">
        <v>-208.07758142985099</v>
      </c>
      <c r="L174">
        <v>-208.07756765472899</v>
      </c>
      <c r="M174">
        <v>-208.07757377551599</v>
      </c>
      <c r="O174" s="4">
        <f t="shared" si="74"/>
        <v>15.077788302422078</v>
      </c>
      <c r="P174" s="4">
        <f t="shared" si="75"/>
        <v>14.999580973913615</v>
      </c>
      <c r="Q174" s="4">
        <f t="shared" si="89"/>
        <v>15.038684638167847</v>
      </c>
      <c r="S174" s="4">
        <f t="shared" si="90"/>
        <v>9.6375323121046979</v>
      </c>
      <c r="T174" s="4">
        <f t="shared" si="91"/>
        <v>9.6279277093969942</v>
      </c>
      <c r="U174" s="4">
        <f t="shared" si="92"/>
        <v>9.632730010750846</v>
      </c>
      <c r="W174" t="s">
        <v>706</v>
      </c>
      <c r="X174">
        <v>-417.92415230672202</v>
      </c>
      <c r="Y174">
        <v>-208.95016647999401</v>
      </c>
      <c r="Z174">
        <v>-208.95016922524499</v>
      </c>
      <c r="AA174">
        <v>-208.95001964286601</v>
      </c>
      <c r="AB174">
        <v>-208.95002236421001</v>
      </c>
      <c r="AD174">
        <v>-416.16570163</v>
      </c>
      <c r="AE174">
        <v>-208.07517919</v>
      </c>
      <c r="AF174">
        <v>-208.07518529000001</v>
      </c>
      <c r="AG174">
        <v>-208.0751483</v>
      </c>
      <c r="AH174">
        <v>-208.07515441000001</v>
      </c>
      <c r="AJ174" s="4">
        <f t="shared" si="76"/>
        <v>15.129442075709882</v>
      </c>
      <c r="AK174" s="4">
        <f t="shared" si="77"/>
        <v>14.945143688309072</v>
      </c>
      <c r="AL174" s="4">
        <f t="shared" si="93"/>
        <v>15.037292882009478</v>
      </c>
      <c r="AN174" s="4">
        <f t="shared" si="94"/>
        <v>9.6629685897372024</v>
      </c>
      <c r="AO174" s="4">
        <f t="shared" si="95"/>
        <v>9.6242073279209031</v>
      </c>
      <c r="AP174" s="4">
        <f t="shared" si="96"/>
        <v>9.6435879588290518</v>
      </c>
      <c r="AR174" s="4">
        <f t="shared" si="97"/>
        <v>15.067301656349576</v>
      </c>
      <c r="AS174" s="4">
        <f t="shared" si="98"/>
        <v>15.019867054265481</v>
      </c>
      <c r="AT174" s="4">
        <f t="shared" si="99"/>
        <v>15.043584355307528</v>
      </c>
      <c r="AV174" t="s">
        <v>706</v>
      </c>
      <c r="AW174" s="4">
        <v>15.0934378910916</v>
      </c>
      <c r="AX174" s="4">
        <v>14.538601082676401</v>
      </c>
      <c r="AY174" s="4">
        <f t="shared" si="78"/>
        <v>14.816019486884001</v>
      </c>
      <c r="BA174" t="s">
        <v>706</v>
      </c>
      <c r="BB174" s="4">
        <v>15.1741243703314</v>
      </c>
      <c r="BC174" s="4">
        <v>13.8822956203907</v>
      </c>
      <c r="BD174" s="4">
        <f t="shared" si="79"/>
        <v>14.528209995361049</v>
      </c>
      <c r="BF174" t="s">
        <v>706</v>
      </c>
      <c r="BG174" s="4">
        <v>15.285913983565599</v>
      </c>
      <c r="BH174" s="4">
        <v>14.2730297437604</v>
      </c>
      <c r="BI174" s="4">
        <f t="shared" si="80"/>
        <v>14.779471863663</v>
      </c>
      <c r="BK174" t="s">
        <v>706</v>
      </c>
      <c r="BL174" s="4">
        <v>15.0847108077404</v>
      </c>
      <c r="BM174" s="4">
        <v>14.778610916863901</v>
      </c>
      <c r="BN174" s="4">
        <f t="shared" si="81"/>
        <v>14.931660862302151</v>
      </c>
      <c r="BP174" t="s">
        <v>706</v>
      </c>
      <c r="BQ174" s="4">
        <f t="shared" si="82"/>
        <v>15.07555452356865</v>
      </c>
      <c r="BR174" s="4">
        <f t="shared" si="83"/>
        <v>15.030424513388491</v>
      </c>
      <c r="BS174" s="4">
        <f t="shared" si="84"/>
        <v>15.05298951847857</v>
      </c>
      <c r="BV174" s="4">
        <f t="shared" si="106"/>
        <v>15.099295129615902</v>
      </c>
      <c r="BW174" s="4">
        <f t="shared" si="107"/>
        <v>15.041861821029217</v>
      </c>
      <c r="BX174" s="4">
        <f t="shared" si="100"/>
        <v>15.070578475322559</v>
      </c>
      <c r="BY174" s="5"/>
      <c r="BZ174" s="4">
        <f t="shared" si="104"/>
        <v>15.09865533075849</v>
      </c>
      <c r="CA174" s="4">
        <f t="shared" si="105"/>
        <v>15.066107062382912</v>
      </c>
      <c r="CB174" s="4">
        <f t="shared" si="101"/>
        <v>15.082381196570701</v>
      </c>
      <c r="CD174" s="4">
        <f t="shared" si="85"/>
        <v>5.1513915433389013</v>
      </c>
      <c r="CE174" s="4">
        <f t="shared" si="86"/>
        <v>5.4521387781803998</v>
      </c>
      <c r="CF174" s="4">
        <f t="shared" si="87"/>
        <v>4.929472808036401</v>
      </c>
      <c r="CG174" s="4">
        <f t="shared" si="88"/>
        <v>5.4398442932816007</v>
      </c>
      <c r="CH174" s="4">
        <f t="shared" si="102"/>
        <v>4.3643193757206991</v>
      </c>
      <c r="CI174" s="4">
        <f t="shared" si="103"/>
        <v>5.434254491366401</v>
      </c>
      <c r="CK174">
        <v>9.6272193735249996</v>
      </c>
      <c r="CL174">
        <v>9.6325720295600004</v>
      </c>
      <c r="CM174">
        <v>9.6091282746399997</v>
      </c>
      <c r="CN174">
        <v>9.6535935978099996</v>
      </c>
      <c r="CO174" s="4">
        <v>9.5179762446700007</v>
      </c>
      <c r="CP174" s="4">
        <v>9.7398698789649991</v>
      </c>
    </row>
    <row r="175" spans="2:94">
      <c r="B175" t="s">
        <v>707</v>
      </c>
      <c r="C175">
        <v>-417.93443164840897</v>
      </c>
      <c r="D175">
        <v>-208.95448375462101</v>
      </c>
      <c r="E175">
        <v>-208.95448649366699</v>
      </c>
      <c r="F175">
        <v>-208.95442496611</v>
      </c>
      <c r="G175">
        <v>-208.95442770055001</v>
      </c>
      <c r="I175">
        <v>-416.17348525224202</v>
      </c>
      <c r="J175">
        <v>-208.07757494036801</v>
      </c>
      <c r="K175">
        <v>-208.077581063927</v>
      </c>
      <c r="L175">
        <v>-208.07756765472899</v>
      </c>
      <c r="M175">
        <v>-208.07757377551599</v>
      </c>
      <c r="O175" s="4">
        <f t="shared" si="74"/>
        <v>16.051054047819502</v>
      </c>
      <c r="P175" s="4">
        <f t="shared" si="75"/>
        <v>15.977270459194832</v>
      </c>
      <c r="Q175" s="4">
        <f t="shared" si="89"/>
        <v>16.014162253507166</v>
      </c>
      <c r="S175" s="4">
        <f t="shared" si="90"/>
        <v>11.510922569466613</v>
      </c>
      <c r="T175" s="4">
        <f t="shared" si="91"/>
        <v>11.501777214603203</v>
      </c>
      <c r="U175" s="4">
        <f t="shared" si="92"/>
        <v>11.506349892034908</v>
      </c>
      <c r="W175" t="s">
        <v>707</v>
      </c>
      <c r="X175">
        <v>-417.92569965571101</v>
      </c>
      <c r="Y175">
        <v>-208.95015395208</v>
      </c>
      <c r="Z175">
        <v>-208.95015669733499</v>
      </c>
      <c r="AA175">
        <v>-208.95001964286601</v>
      </c>
      <c r="AB175">
        <v>-208.95002236421001</v>
      </c>
      <c r="AD175">
        <v>-416.16868613999998</v>
      </c>
      <c r="AE175">
        <v>-208.075177</v>
      </c>
      <c r="AF175">
        <v>-208.0751831</v>
      </c>
      <c r="AG175">
        <v>-208.0751483</v>
      </c>
      <c r="AH175">
        <v>-208.07515441000001</v>
      </c>
      <c r="AJ175" s="4">
        <f t="shared" si="76"/>
        <v>16.100418266118247</v>
      </c>
      <c r="AK175" s="4">
        <f t="shared" si="77"/>
        <v>15.931842646296918</v>
      </c>
      <c r="AL175" s="4">
        <f t="shared" si="93"/>
        <v>16.016130456207584</v>
      </c>
      <c r="AN175" s="4">
        <f t="shared" si="94"/>
        <v>11.535776967567221</v>
      </c>
      <c r="AO175" s="4">
        <f t="shared" si="95"/>
        <v>11.499764197365398</v>
      </c>
      <c r="AP175" s="4">
        <f t="shared" si="96"/>
        <v>11.517770582466309</v>
      </c>
      <c r="AR175" s="4">
        <f t="shared" si="97"/>
        <v>16.041250448990009</v>
      </c>
      <c r="AS175" s="4">
        <f t="shared" si="98"/>
        <v>15.994635794251369</v>
      </c>
      <c r="AT175" s="4">
        <f t="shared" si="99"/>
        <v>16.017943121620686</v>
      </c>
      <c r="AV175" t="s">
        <v>707</v>
      </c>
      <c r="AW175" s="4">
        <v>16.058066314629301</v>
      </c>
      <c r="AX175" s="4">
        <v>15.5929083202083</v>
      </c>
      <c r="AY175" s="4">
        <f t="shared" si="78"/>
        <v>15.825487317418801</v>
      </c>
      <c r="BA175" t="s">
        <v>707</v>
      </c>
      <c r="BB175" s="4">
        <v>16.1422387992769</v>
      </c>
      <c r="BC175" s="4">
        <v>15.0364857883841</v>
      </c>
      <c r="BD175" s="4">
        <f t="shared" si="79"/>
        <v>15.589362293830501</v>
      </c>
      <c r="BF175" t="s">
        <v>707</v>
      </c>
      <c r="BG175" s="4">
        <v>16.2101525152897</v>
      </c>
      <c r="BH175" s="4">
        <v>15.3407404091371</v>
      </c>
      <c r="BI175" s="4">
        <f t="shared" si="80"/>
        <v>15.775446462213399</v>
      </c>
      <c r="BK175" t="s">
        <v>707</v>
      </c>
      <c r="BL175" s="4">
        <v>16.053141797658501</v>
      </c>
      <c r="BM175" s="4">
        <v>15.795428995526899</v>
      </c>
      <c r="BN175" s="4">
        <f t="shared" si="81"/>
        <v>15.924285396592701</v>
      </c>
      <c r="BP175" t="s">
        <v>707</v>
      </c>
      <c r="BQ175" s="4">
        <f t="shared" si="82"/>
        <v>16.047975091328482</v>
      </c>
      <c r="BR175" s="4">
        <f t="shared" si="83"/>
        <v>16.007909704057887</v>
      </c>
      <c r="BS175" s="4">
        <f t="shared" si="84"/>
        <v>16.027942397693185</v>
      </c>
      <c r="BV175" s="4">
        <f t="shared" si="106"/>
        <v>16.066780586156987</v>
      </c>
      <c r="BW175" s="4">
        <f t="shared" si="107"/>
        <v>16.015332435737811</v>
      </c>
      <c r="BX175" s="4">
        <f t="shared" si="100"/>
        <v>16.041056510947399</v>
      </c>
      <c r="BY175" s="5"/>
      <c r="BZ175" s="4">
        <f t="shared" si="104"/>
        <v>16.037105347719919</v>
      </c>
      <c r="CA175" s="4">
        <f t="shared" si="105"/>
        <v>16.028901152967499</v>
      </c>
      <c r="CB175" s="4">
        <f t="shared" si="101"/>
        <v>16.033003250343711</v>
      </c>
      <c r="CD175" s="4">
        <f t="shared" si="85"/>
        <v>4.2941399500618989</v>
      </c>
      <c r="CE175" s="4">
        <f t="shared" si="86"/>
        <v>4.5459416127035013</v>
      </c>
      <c r="CF175" s="4">
        <f t="shared" si="87"/>
        <v>4.1087628342833007</v>
      </c>
      <c r="CG175" s="4">
        <f t="shared" si="88"/>
        <v>4.5344442060593</v>
      </c>
      <c r="CH175" s="4">
        <f t="shared" si="102"/>
        <v>3.6416537295941005</v>
      </c>
      <c r="CI175" s="4">
        <f t="shared" si="103"/>
        <v>4.556901131381899</v>
      </c>
      <c r="CK175">
        <v>11.501289045465001</v>
      </c>
      <c r="CL175">
        <v>11.507200184955</v>
      </c>
      <c r="CM175">
        <v>11.484145485925</v>
      </c>
      <c r="CN175">
        <v>11.523622108570001</v>
      </c>
      <c r="CO175" s="4">
        <v>11.39483205879</v>
      </c>
      <c r="CP175" s="4">
        <v>11.585337667895001</v>
      </c>
    </row>
    <row r="176" spans="2:94">
      <c r="B176" t="s">
        <v>708</v>
      </c>
      <c r="C176">
        <v>-417.93466330433603</v>
      </c>
      <c r="D176">
        <v>-208.954480440705</v>
      </c>
      <c r="E176">
        <v>-208.95448317706001</v>
      </c>
      <c r="F176">
        <v>-208.95442496611</v>
      </c>
      <c r="G176">
        <v>-208.95442770055001</v>
      </c>
      <c r="I176">
        <v>-416.17493575596097</v>
      </c>
      <c r="J176">
        <v>-208.077574604083</v>
      </c>
      <c r="K176">
        <v>-208.077580727618</v>
      </c>
      <c r="L176">
        <v>-208.07756765472899</v>
      </c>
      <c r="M176">
        <v>-208.07757377551599</v>
      </c>
      <c r="O176" s="4">
        <f t="shared" si="74"/>
        <v>16.196420342776278</v>
      </c>
      <c r="P176" s="4">
        <f t="shared" si="75"/>
        <v>16.126797470317381</v>
      </c>
      <c r="Q176" s="4">
        <f t="shared" si="89"/>
        <v>16.161608906546832</v>
      </c>
      <c r="S176" s="4">
        <f t="shared" si="90"/>
        <v>12.421127432897146</v>
      </c>
      <c r="T176" s="4">
        <f t="shared" si="91"/>
        <v>12.412404137166213</v>
      </c>
      <c r="U176" s="4">
        <f t="shared" si="92"/>
        <v>12.416765785031679</v>
      </c>
      <c r="W176" t="s">
        <v>708</v>
      </c>
      <c r="X176">
        <v>-417.92592424225001</v>
      </c>
      <c r="Y176">
        <v>-208.95014217909599</v>
      </c>
      <c r="Z176">
        <v>-208.95014492399699</v>
      </c>
      <c r="AA176">
        <v>-208.95001964286601</v>
      </c>
      <c r="AB176">
        <v>-208.95002236421001</v>
      </c>
      <c r="AD176">
        <v>-416.17013443000002</v>
      </c>
      <c r="AE176">
        <v>-208.07517476000001</v>
      </c>
      <c r="AF176">
        <v>-208.07518087</v>
      </c>
      <c r="AG176">
        <v>-208.0751483</v>
      </c>
      <c r="AH176">
        <v>-208.07515441000001</v>
      </c>
      <c r="AJ176" s="4">
        <f t="shared" si="76"/>
        <v>16.241348452907179</v>
      </c>
      <c r="AK176" s="4">
        <f t="shared" si="77"/>
        <v>16.087548373856386</v>
      </c>
      <c r="AL176" s="4">
        <f t="shared" si="93"/>
        <v>16.164448413381784</v>
      </c>
      <c r="AN176" s="4">
        <f t="shared" si="94"/>
        <v>12.444592701348359</v>
      </c>
      <c r="AO176" s="4">
        <f t="shared" si="95"/>
        <v>12.411384898589471</v>
      </c>
      <c r="AP176" s="4">
        <f t="shared" si="96"/>
        <v>12.427988799968915</v>
      </c>
      <c r="AR176" s="4">
        <f t="shared" si="97"/>
        <v>16.187835494422941</v>
      </c>
      <c r="AS176" s="4">
        <f t="shared" si="98"/>
        <v>16.142088899914821</v>
      </c>
      <c r="AT176" s="4">
        <f t="shared" si="99"/>
        <v>16.164962197168883</v>
      </c>
      <c r="AV176" t="s">
        <v>708</v>
      </c>
      <c r="AW176" s="4">
        <v>16.1976229621946</v>
      </c>
      <c r="AX176" s="4">
        <v>15.8047748346206</v>
      </c>
      <c r="AY176" s="4">
        <f t="shared" si="78"/>
        <v>16.001198898407601</v>
      </c>
      <c r="BA176" t="s">
        <v>708</v>
      </c>
      <c r="BB176" s="4">
        <v>16.279974207195099</v>
      </c>
      <c r="BC176" s="4">
        <v>15.3348489784654</v>
      </c>
      <c r="BD176" s="4">
        <f t="shared" si="79"/>
        <v>15.807411592830249</v>
      </c>
      <c r="BF176" t="s">
        <v>708</v>
      </c>
      <c r="BG176" s="4">
        <v>16.317276446671698</v>
      </c>
      <c r="BH176" s="4">
        <v>15.568467177843599</v>
      </c>
      <c r="BI176" s="4">
        <f t="shared" si="80"/>
        <v>15.94287181225765</v>
      </c>
      <c r="BK176" t="s">
        <v>708</v>
      </c>
      <c r="BL176" s="4">
        <v>16.192455647993</v>
      </c>
      <c r="BM176" s="4">
        <v>15.976790162202301</v>
      </c>
      <c r="BN176" s="4">
        <f t="shared" si="81"/>
        <v>16.08462290509765</v>
      </c>
      <c r="BP176" t="s">
        <v>708</v>
      </c>
      <c r="BQ176" s="4">
        <f t="shared" si="82"/>
        <v>16.187034203584766</v>
      </c>
      <c r="BR176" s="4">
        <f t="shared" si="83"/>
        <v>16.157265259992936</v>
      </c>
      <c r="BS176" s="4">
        <f t="shared" si="84"/>
        <v>16.172149731788849</v>
      </c>
      <c r="BV176" s="4">
        <f t="shared" si="106"/>
        <v>16.201124251991022</v>
      </c>
      <c r="BW176" s="4">
        <f t="shared" si="107"/>
        <v>16.16098306540454</v>
      </c>
      <c r="BX176" s="4">
        <f t="shared" si="100"/>
        <v>16.181053658697781</v>
      </c>
      <c r="BY176" s="5"/>
      <c r="BZ176" s="4">
        <f t="shared" si="104"/>
        <v>16.161727800253338</v>
      </c>
      <c r="CA176" s="4">
        <f t="shared" si="105"/>
        <v>16.165427303276086</v>
      </c>
      <c r="CB176" s="4">
        <f t="shared" si="101"/>
        <v>16.16357755176471</v>
      </c>
      <c r="CD176" s="4">
        <f t="shared" si="85"/>
        <v>3.5647652039122999</v>
      </c>
      <c r="CE176" s="4">
        <f t="shared" si="86"/>
        <v>3.7754168887980004</v>
      </c>
      <c r="CF176" s="4">
        <f t="shared" si="87"/>
        <v>3.4094918297905998</v>
      </c>
      <c r="CG176" s="4">
        <f t="shared" si="88"/>
        <v>3.7681093141396005</v>
      </c>
      <c r="CH176" s="4">
        <f t="shared" si="102"/>
        <v>3.0231000382754001</v>
      </c>
      <c r="CI176" s="4">
        <f t="shared" si="103"/>
        <v>3.8065662696151001</v>
      </c>
      <c r="CK176">
        <v>12.412024958290001</v>
      </c>
      <c r="CL176">
        <v>12.417038759195</v>
      </c>
      <c r="CM176">
        <v>12.39528300483</v>
      </c>
      <c r="CN176">
        <v>12.429513648055</v>
      </c>
      <c r="CO176" s="4">
        <v>12.31174894019</v>
      </c>
      <c r="CP176" s="4">
        <v>12.473407937579999</v>
      </c>
    </row>
    <row r="177" spans="2:94">
      <c r="B177" t="s">
        <v>709</v>
      </c>
      <c r="C177">
        <v>-417.93404874832999</v>
      </c>
      <c r="D177">
        <v>-208.95447720240199</v>
      </c>
      <c r="E177">
        <v>-208.954479942002</v>
      </c>
      <c r="F177">
        <v>-208.95442496611</v>
      </c>
      <c r="G177">
        <v>-208.95442770055001</v>
      </c>
      <c r="I177">
        <v>-416.17535132730899</v>
      </c>
      <c r="J177">
        <v>-208.07757425482399</v>
      </c>
      <c r="K177">
        <v>-208.077580378378</v>
      </c>
      <c r="L177">
        <v>-208.07756765472899</v>
      </c>
      <c r="M177">
        <v>-208.07757377551599</v>
      </c>
      <c r="O177" s="4">
        <f t="shared" si="74"/>
        <v>15.810780610703013</v>
      </c>
      <c r="P177" s="4">
        <f t="shared" si="75"/>
        <v>15.74521983380262</v>
      </c>
      <c r="Q177" s="4">
        <f t="shared" si="89"/>
        <v>15.778000222252818</v>
      </c>
      <c r="S177" s="4">
        <f t="shared" si="90"/>
        <v>12.681902401704056</v>
      </c>
      <c r="T177" s="4">
        <f t="shared" si="91"/>
        <v>12.6736174207542</v>
      </c>
      <c r="U177" s="4">
        <f t="shared" si="92"/>
        <v>12.677759911229128</v>
      </c>
      <c r="W177" t="s">
        <v>709</v>
      </c>
      <c r="X177">
        <v>-417.92530118466601</v>
      </c>
      <c r="Y177">
        <v>-208.950131153082</v>
      </c>
      <c r="Z177">
        <v>-208.95013389757199</v>
      </c>
      <c r="AA177">
        <v>-208.95001964286601</v>
      </c>
      <c r="AB177">
        <v>-208.95002236421001</v>
      </c>
      <c r="AD177">
        <v>-416.17054718000003</v>
      </c>
      <c r="AE177">
        <v>-208.07517256</v>
      </c>
      <c r="AF177">
        <v>-208.07517866000001</v>
      </c>
      <c r="AG177">
        <v>-208.0751483</v>
      </c>
      <c r="AH177">
        <v>-208.07515441000001</v>
      </c>
      <c r="AJ177" s="4">
        <f t="shared" si="76"/>
        <v>15.850373899904138</v>
      </c>
      <c r="AK177" s="4">
        <f t="shared" si="77"/>
        <v>15.710411935837529</v>
      </c>
      <c r="AL177" s="4">
        <f t="shared" si="93"/>
        <v>15.780392917870834</v>
      </c>
      <c r="AN177" s="4">
        <f t="shared" si="94"/>
        <v>12.703597247479326</v>
      </c>
      <c r="AO177" s="4">
        <f t="shared" si="95"/>
        <v>12.673156761634846</v>
      </c>
      <c r="AP177" s="4">
        <f t="shared" si="96"/>
        <v>12.688377004557086</v>
      </c>
      <c r="AR177" s="4">
        <f t="shared" si="97"/>
        <v>15.803621473769287</v>
      </c>
      <c r="AS177" s="4">
        <f t="shared" si="98"/>
        <v>15.758958267941358</v>
      </c>
      <c r="AT177" s="4">
        <f t="shared" si="99"/>
        <v>15.781289870855323</v>
      </c>
      <c r="AV177" t="s">
        <v>709</v>
      </c>
      <c r="AW177" s="4">
        <v>15.808093074736099</v>
      </c>
      <c r="AX177" s="4">
        <v>15.474390243890401</v>
      </c>
      <c r="AY177" s="4">
        <f t="shared" si="78"/>
        <v>15.64124165931325</v>
      </c>
      <c r="BA177" t="s">
        <v>709</v>
      </c>
      <c r="BB177" s="4">
        <v>15.8887186937121</v>
      </c>
      <c r="BC177" s="4">
        <v>15.082007245810599</v>
      </c>
      <c r="BD177" s="4">
        <f t="shared" si="79"/>
        <v>15.485362969761351</v>
      </c>
      <c r="BF177" t="s">
        <v>709</v>
      </c>
      <c r="BG177" s="4">
        <v>15.902139302767001</v>
      </c>
      <c r="BH177" s="4">
        <v>15.2551112076208</v>
      </c>
      <c r="BI177" s="4">
        <f t="shared" si="80"/>
        <v>15.5786252551939</v>
      </c>
      <c r="BK177" t="s">
        <v>709</v>
      </c>
      <c r="BL177" s="4">
        <v>15.7998321801152</v>
      </c>
      <c r="BM177" s="4">
        <v>15.619866731364899</v>
      </c>
      <c r="BN177" s="4">
        <f t="shared" si="81"/>
        <v>15.709849455740049</v>
      </c>
      <c r="BP177" t="s">
        <v>709</v>
      </c>
      <c r="BQ177" s="4">
        <f t="shared" si="82"/>
        <v>15.791165011988353</v>
      </c>
      <c r="BR177" s="4">
        <f t="shared" si="83"/>
        <v>15.772497800190603</v>
      </c>
      <c r="BS177" s="4">
        <f t="shared" si="84"/>
        <v>15.781831406089477</v>
      </c>
      <c r="BV177" s="4">
        <f t="shared" si="106"/>
        <v>15.803148722410956</v>
      </c>
      <c r="BW177" s="4">
        <f t="shared" si="107"/>
        <v>15.774401696228621</v>
      </c>
      <c r="BX177" s="4">
        <f t="shared" si="100"/>
        <v>15.788775209319788</v>
      </c>
      <c r="BY177" s="5"/>
      <c r="BZ177" s="4">
        <f t="shared" si="104"/>
        <v>15.764882393638834</v>
      </c>
      <c r="CA177" s="4">
        <f t="shared" si="105"/>
        <v>15.773085087899828</v>
      </c>
      <c r="CB177" s="4">
        <f t="shared" si="101"/>
        <v>15.768983740769331</v>
      </c>
      <c r="CD177" s="4">
        <f t="shared" si="85"/>
        <v>2.9478206615598985</v>
      </c>
      <c r="CE177" s="4">
        <f t="shared" si="86"/>
        <v>3.1236633728951997</v>
      </c>
      <c r="CF177" s="4">
        <f t="shared" si="87"/>
        <v>2.8175487292704009</v>
      </c>
      <c r="CG177" s="4">
        <f t="shared" si="88"/>
        <v>3.1208675501260998</v>
      </c>
      <c r="CH177" s="4">
        <f t="shared" si="102"/>
        <v>2.4975364018255988</v>
      </c>
      <c r="CI177" s="4">
        <f t="shared" si="103"/>
        <v>3.1671621243571</v>
      </c>
      <c r="CK177">
        <v>12.672046069805001</v>
      </c>
      <c r="CL177">
        <v>12.67616880722</v>
      </c>
      <c r="CM177">
        <v>12.65684151462</v>
      </c>
      <c r="CN177">
        <v>12.68722552461</v>
      </c>
      <c r="CO177" s="4">
        <v>12.584470843985001</v>
      </c>
      <c r="CP177" s="4">
        <v>12.721556569355</v>
      </c>
    </row>
    <row r="178" spans="2:94">
      <c r="B178" t="s">
        <v>710</v>
      </c>
      <c r="C178">
        <v>-417.93291789289998</v>
      </c>
      <c r="D178">
        <v>-208.954474006944</v>
      </c>
      <c r="E178">
        <v>-208.95447674495799</v>
      </c>
      <c r="F178">
        <v>-208.95442496611</v>
      </c>
      <c r="G178">
        <v>-208.95442770055001</v>
      </c>
      <c r="I178">
        <v>-416.175083407768</v>
      </c>
      <c r="J178">
        <v>-208.077573878121</v>
      </c>
      <c r="K178">
        <v>-208.077580001705</v>
      </c>
      <c r="L178">
        <v>-208.07756765472899</v>
      </c>
      <c r="M178">
        <v>-208.07757377551599</v>
      </c>
      <c r="O178" s="4">
        <f t="shared" si="74"/>
        <v>15.101158085247791</v>
      </c>
      <c r="P178" s="4">
        <f t="shared" si="75"/>
        <v>15.039608664064286</v>
      </c>
      <c r="Q178" s="4">
        <f t="shared" si="89"/>
        <v>15.070383374656039</v>
      </c>
      <c r="S178" s="4">
        <f t="shared" si="90"/>
        <v>12.513780344498283</v>
      </c>
      <c r="T178" s="4">
        <f t="shared" si="91"/>
        <v>12.505968114118625</v>
      </c>
      <c r="U178" s="4">
        <f t="shared" si="92"/>
        <v>12.509874229308455</v>
      </c>
      <c r="W178" t="s">
        <v>710</v>
      </c>
      <c r="X178">
        <v>-417.92416152153902</v>
      </c>
      <c r="Y178">
        <v>-208.95012103678999</v>
      </c>
      <c r="Z178">
        <v>-208.95012378120299</v>
      </c>
      <c r="AA178">
        <v>-208.95001964286601</v>
      </c>
      <c r="AB178">
        <v>-208.95002236421001</v>
      </c>
      <c r="AD178">
        <v>-416.17027651000001</v>
      </c>
      <c r="AE178">
        <v>-208.07517057000001</v>
      </c>
      <c r="AF178">
        <v>-208.07517666999999</v>
      </c>
      <c r="AG178">
        <v>-208.0751483</v>
      </c>
      <c r="AH178">
        <v>-208.07515441000001</v>
      </c>
      <c r="AJ178" s="4">
        <f t="shared" si="76"/>
        <v>15.135224460917099</v>
      </c>
      <c r="AK178" s="4">
        <f t="shared" si="77"/>
        <v>15.00795868382095</v>
      </c>
      <c r="AL178" s="4">
        <f t="shared" si="93"/>
        <v>15.071591572369025</v>
      </c>
      <c r="AN178" s="4">
        <f t="shared" si="94"/>
        <v>12.533749251101559</v>
      </c>
      <c r="AO178" s="4">
        <f t="shared" si="95"/>
        <v>12.505806253086456</v>
      </c>
      <c r="AP178" s="4">
        <f t="shared" si="96"/>
        <v>12.519777752094008</v>
      </c>
      <c r="AR178" s="4">
        <f t="shared" si="97"/>
        <v>15.095519286998057</v>
      </c>
      <c r="AS178" s="4">
        <f t="shared" si="98"/>
        <v>15.052203488756838</v>
      </c>
      <c r="AT178" s="4">
        <f t="shared" si="99"/>
        <v>15.073861387877448</v>
      </c>
      <c r="AV178" t="s">
        <v>710</v>
      </c>
      <c r="AW178" s="4">
        <v>15.0962099739212</v>
      </c>
      <c r="AX178" s="4">
        <v>14.81106643737</v>
      </c>
      <c r="AY178" s="4">
        <f t="shared" si="78"/>
        <v>14.9536382056456</v>
      </c>
      <c r="BA178" t="s">
        <v>710</v>
      </c>
      <c r="BB178" s="4">
        <v>15.1779866009425</v>
      </c>
      <c r="BC178" s="4">
        <v>14.487932927872899</v>
      </c>
      <c r="BD178" s="4">
        <f t="shared" si="79"/>
        <v>14.8329597644077</v>
      </c>
      <c r="BF178" t="s">
        <v>710</v>
      </c>
      <c r="BG178" s="4">
        <v>15.1699081264708</v>
      </c>
      <c r="BH178" s="4">
        <v>14.6087099863076</v>
      </c>
      <c r="BI178" s="4">
        <f t="shared" si="80"/>
        <v>14.8893090563892</v>
      </c>
      <c r="BK178" t="s">
        <v>710</v>
      </c>
      <c r="BL178" s="4">
        <v>15.0827168636736</v>
      </c>
      <c r="BM178" s="4">
        <v>14.931184142079999</v>
      </c>
      <c r="BN178" s="4">
        <f t="shared" si="81"/>
        <v>15.0069505028768</v>
      </c>
      <c r="BP178" t="s">
        <v>710</v>
      </c>
      <c r="BQ178" s="4">
        <f t="shared" si="82"/>
        <v>15.068560157840052</v>
      </c>
      <c r="BR178" s="4">
        <f t="shared" si="83"/>
        <v>15.057209274890491</v>
      </c>
      <c r="BS178" s="4">
        <f t="shared" si="84"/>
        <v>15.062884716365271</v>
      </c>
      <c r="BV178" s="4">
        <f t="shared" si="106"/>
        <v>15.075055202383206</v>
      </c>
      <c r="BW178" s="4">
        <f t="shared" si="107"/>
        <v>15.054766345607359</v>
      </c>
      <c r="BX178" s="4">
        <f t="shared" si="100"/>
        <v>15.064910773995283</v>
      </c>
      <c r="BY178" s="5"/>
      <c r="BZ178" s="4">
        <f t="shared" si="104"/>
        <v>15.051075681758153</v>
      </c>
      <c r="CA178" s="4">
        <f t="shared" si="105"/>
        <v>15.059146672569824</v>
      </c>
      <c r="CB178" s="4">
        <f t="shared" si="101"/>
        <v>15.055111177163989</v>
      </c>
      <c r="CD178" s="4">
        <f t="shared" si="85"/>
        <v>2.4256100675300001</v>
      </c>
      <c r="CE178" s="4">
        <f t="shared" si="86"/>
        <v>2.5723988173036005</v>
      </c>
      <c r="CF178" s="4">
        <f t="shared" si="87"/>
        <v>2.3214311041200002</v>
      </c>
      <c r="CG178" s="4">
        <f t="shared" si="88"/>
        <v>2.5788575460562004</v>
      </c>
      <c r="CH178" s="4">
        <f t="shared" si="102"/>
        <v>2.0556456878278997</v>
      </c>
      <c r="CI178" s="4">
        <f t="shared" si="103"/>
        <v>2.6272130171075005</v>
      </c>
      <c r="CK178">
        <v>12.505574074549999</v>
      </c>
      <c r="CL178">
        <v>12.510318046369999</v>
      </c>
      <c r="CM178">
        <v>12.48963533325</v>
      </c>
      <c r="CN178">
        <v>12.517352427864999</v>
      </c>
      <c r="CO178" s="4">
        <v>12.432287240045</v>
      </c>
      <c r="CP178" s="4">
        <v>12.550773583834999</v>
      </c>
    </row>
    <row r="179" spans="2:94">
      <c r="B179" t="s">
        <v>711</v>
      </c>
      <c r="C179">
        <v>-417.92834272946601</v>
      </c>
      <c r="D179">
        <v>-208.954464515355</v>
      </c>
      <c r="E179">
        <v>-208.95446725848399</v>
      </c>
      <c r="F179">
        <v>-208.95442496611</v>
      </c>
      <c r="G179">
        <v>-208.95442770055001</v>
      </c>
      <c r="I179">
        <v>-416.17233382771298</v>
      </c>
      <c r="J179">
        <v>-208.07757280995099</v>
      </c>
      <c r="K179">
        <v>-208.07757893343</v>
      </c>
      <c r="L179">
        <v>-208.07756765472899</v>
      </c>
      <c r="M179">
        <v>-208.07757377551599</v>
      </c>
      <c r="O179" s="4">
        <f t="shared" si="74"/>
        <v>12.23019956637933</v>
      </c>
      <c r="P179" s="4">
        <f t="shared" si="75"/>
        <v>12.180559060053501</v>
      </c>
      <c r="Q179" s="4">
        <f t="shared" si="89"/>
        <v>12.205379313216415</v>
      </c>
      <c r="S179" s="4">
        <f t="shared" si="90"/>
        <v>10.788392738960122</v>
      </c>
      <c r="T179" s="4">
        <f t="shared" si="91"/>
        <v>10.781921148117272</v>
      </c>
      <c r="U179" s="4">
        <f t="shared" si="92"/>
        <v>10.785156943538697</v>
      </c>
      <c r="W179" t="s">
        <v>711</v>
      </c>
      <c r="X179">
        <v>-417.91956268760202</v>
      </c>
      <c r="Y179">
        <v>-208.95009566149901</v>
      </c>
      <c r="Z179">
        <v>-208.95009840438701</v>
      </c>
      <c r="AA179">
        <v>-208.95001964286601</v>
      </c>
      <c r="AB179">
        <v>-208.95002236421001</v>
      </c>
      <c r="AD179">
        <v>-416.16751983</v>
      </c>
      <c r="AE179">
        <v>-208.07516598000001</v>
      </c>
      <c r="AF179">
        <v>-208.07517209</v>
      </c>
      <c r="AG179">
        <v>-208.0751483</v>
      </c>
      <c r="AH179">
        <v>-208.07515441000001</v>
      </c>
      <c r="AJ179" s="4">
        <f t="shared" si="76"/>
        <v>12.249412476529983</v>
      </c>
      <c r="AK179" s="4">
        <f t="shared" si="77"/>
        <v>12.153994128703868</v>
      </c>
      <c r="AL179" s="4">
        <f t="shared" si="93"/>
        <v>12.201703302616925</v>
      </c>
      <c r="AN179" s="4">
        <f t="shared" si="94"/>
        <v>10.803906362638729</v>
      </c>
      <c r="AO179" s="4">
        <f t="shared" si="95"/>
        <v>10.781717626737654</v>
      </c>
      <c r="AP179" s="4">
        <f t="shared" si="96"/>
        <v>10.792811994688192</v>
      </c>
      <c r="AR179" s="4">
        <f t="shared" si="97"/>
        <v>12.228719901484437</v>
      </c>
      <c r="AS179" s="4">
        <f t="shared" si="98"/>
        <v>12.191103269918633</v>
      </c>
      <c r="AT179" s="4">
        <f t="shared" si="99"/>
        <v>12.209911585701535</v>
      </c>
      <c r="AV179" t="s">
        <v>711</v>
      </c>
      <c r="AW179" s="4">
        <v>12.2251012254942</v>
      </c>
      <c r="AX179" s="4">
        <v>12.0423882389484</v>
      </c>
      <c r="AY179" s="4">
        <f t="shared" si="78"/>
        <v>12.133744732221299</v>
      </c>
      <c r="BA179" t="s">
        <v>711</v>
      </c>
      <c r="BB179" s="4">
        <v>12.311983557206901</v>
      </c>
      <c r="BC179" s="4">
        <v>11.872285842702</v>
      </c>
      <c r="BD179" s="4">
        <f t="shared" si="79"/>
        <v>12.09213469995445</v>
      </c>
      <c r="BF179" t="s">
        <v>711</v>
      </c>
      <c r="BG179" s="4">
        <v>12.2578536803581</v>
      </c>
      <c r="BH179" s="4">
        <v>11.8840272087245</v>
      </c>
      <c r="BI179" s="4">
        <f t="shared" si="80"/>
        <v>12.0709404445413</v>
      </c>
      <c r="BK179" t="s">
        <v>711</v>
      </c>
      <c r="BL179" s="4">
        <v>12.2076011288615</v>
      </c>
      <c r="BM179" s="4">
        <v>12.1181730764487</v>
      </c>
      <c r="BN179" s="4">
        <f t="shared" si="81"/>
        <v>12.1628871026551</v>
      </c>
      <c r="BP179" t="s">
        <v>711</v>
      </c>
      <c r="BQ179" s="4">
        <f t="shared" si="82"/>
        <v>12.189240371738666</v>
      </c>
      <c r="BR179" s="4">
        <f t="shared" si="83"/>
        <v>12.197685037104753</v>
      </c>
      <c r="BS179" s="4">
        <f t="shared" si="84"/>
        <v>12.193462704421711</v>
      </c>
      <c r="BV179" s="4">
        <f t="shared" si="106"/>
        <v>12.192320310526735</v>
      </c>
      <c r="BW179" s="4">
        <f t="shared" si="107"/>
        <v>12.19270871645586</v>
      </c>
      <c r="BX179" s="4">
        <f t="shared" si="100"/>
        <v>12.192514513491297</v>
      </c>
      <c r="BY179" s="5"/>
      <c r="BZ179" s="4">
        <f t="shared" si="104"/>
        <v>12.191700743652076</v>
      </c>
      <c r="CA179" s="4">
        <f t="shared" si="105"/>
        <v>12.18845532589812</v>
      </c>
      <c r="CB179" s="4">
        <f t="shared" si="101"/>
        <v>12.190078034775098</v>
      </c>
      <c r="CD179" s="4">
        <f t="shared" si="85"/>
        <v>1.3370641339437004</v>
      </c>
      <c r="CE179" s="4">
        <f t="shared" si="86"/>
        <v>1.4252873681164999</v>
      </c>
      <c r="CF179" s="4">
        <f t="shared" si="87"/>
        <v>1.2742310925233991</v>
      </c>
      <c r="CG179" s="4">
        <f t="shared" si="88"/>
        <v>1.4381689948291996</v>
      </c>
      <c r="CH179" s="4">
        <f t="shared" si="102"/>
        <v>1.1177393773320006</v>
      </c>
      <c r="CI179" s="4">
        <f t="shared" si="103"/>
        <v>1.4739532279569012</v>
      </c>
      <c r="CK179">
        <v>10.781108942505</v>
      </c>
      <c r="CL179">
        <v>10.782313760745</v>
      </c>
      <c r="CM179">
        <v>10.768157146425001</v>
      </c>
      <c r="CN179">
        <v>10.786932230665</v>
      </c>
      <c r="CO179" s="4">
        <v>10.75454646537</v>
      </c>
      <c r="CP179" s="4">
        <v>10.83803032925</v>
      </c>
    </row>
    <row r="180" spans="2:94">
      <c r="B180" t="s">
        <v>712</v>
      </c>
      <c r="C180">
        <v>-417.92138380017002</v>
      </c>
      <c r="D180">
        <v>-208.95445096718501</v>
      </c>
      <c r="E180">
        <v>-208.954453714604</v>
      </c>
      <c r="F180">
        <v>-208.95442496611</v>
      </c>
      <c r="G180">
        <v>-208.95442770055001</v>
      </c>
      <c r="I180">
        <v>-416.16687840580801</v>
      </c>
      <c r="J180">
        <v>-208.07757127711301</v>
      </c>
      <c r="K180">
        <v>-208.07757740037599</v>
      </c>
      <c r="L180">
        <v>-208.07756765472899</v>
      </c>
      <c r="M180">
        <v>-208.07757377551599</v>
      </c>
      <c r="O180" s="4">
        <f t="shared" si="74"/>
        <v>7.8634053233170409</v>
      </c>
      <c r="P180" s="4">
        <f t="shared" si="75"/>
        <v>7.8307653357077056</v>
      </c>
      <c r="Q180" s="4">
        <f t="shared" si="89"/>
        <v>7.8470853295123728</v>
      </c>
      <c r="S180" s="4">
        <f t="shared" si="90"/>
        <v>7.3650636670838701</v>
      </c>
      <c r="T180" s="4">
        <f t="shared" si="91"/>
        <v>7.3605159525807249</v>
      </c>
      <c r="U180" s="4">
        <f t="shared" si="92"/>
        <v>7.3627898098322975</v>
      </c>
      <c r="W180" t="s">
        <v>712</v>
      </c>
      <c r="X180">
        <v>-417.91257753478601</v>
      </c>
      <c r="Y180">
        <v>-208.95006457910401</v>
      </c>
      <c r="Z180">
        <v>-208.95006731904101</v>
      </c>
      <c r="AA180">
        <v>-208.95001964286601</v>
      </c>
      <c r="AB180">
        <v>-208.95002236421001</v>
      </c>
      <c r="AD180">
        <v>-416.16205579000001</v>
      </c>
      <c r="AE180">
        <v>-208.0751602</v>
      </c>
      <c r="AF180">
        <v>-208.07516630000001</v>
      </c>
      <c r="AG180">
        <v>-208.0751483</v>
      </c>
      <c r="AH180">
        <v>-208.07515441000001</v>
      </c>
      <c r="AJ180" s="4">
        <f t="shared" si="76"/>
        <v>7.8661627255292546</v>
      </c>
      <c r="AK180" s="4">
        <f t="shared" si="77"/>
        <v>7.8097552257872671</v>
      </c>
      <c r="AL180" s="4">
        <f t="shared" si="93"/>
        <v>7.8379589756582604</v>
      </c>
      <c r="AN180" s="4">
        <f t="shared" si="94"/>
        <v>7.375169354263396</v>
      </c>
      <c r="AO180" s="4">
        <f t="shared" si="95"/>
        <v>7.3602409032582763</v>
      </c>
      <c r="AP180" s="4">
        <f t="shared" si="96"/>
        <v>7.3677051287608357</v>
      </c>
      <c r="AR180" s="4">
        <f t="shared" si="97"/>
        <v>7.8663445385916519</v>
      </c>
      <c r="AS180" s="4">
        <f t="shared" si="98"/>
        <v>7.8390590814049252</v>
      </c>
      <c r="AT180" s="4">
        <f t="shared" si="99"/>
        <v>7.8527018099982877</v>
      </c>
      <c r="AV180" t="s">
        <v>712</v>
      </c>
      <c r="AW180" s="4">
        <v>7.8753935195502001</v>
      </c>
      <c r="AX180" s="4">
        <v>7.7746680327105899</v>
      </c>
      <c r="AY180" s="4">
        <f t="shared" si="78"/>
        <v>7.8250307761303954</v>
      </c>
      <c r="BA180" t="s">
        <v>712</v>
      </c>
      <c r="BB180" s="4">
        <v>7.9247792024405701</v>
      </c>
      <c r="BC180" s="4">
        <v>7.71149828914539</v>
      </c>
      <c r="BD180" s="4">
        <f t="shared" si="79"/>
        <v>7.8181387457929805</v>
      </c>
      <c r="BF180" t="s">
        <v>712</v>
      </c>
      <c r="BG180" s="4">
        <v>7.8827405218855304</v>
      </c>
      <c r="BH180" s="4">
        <v>7.6727737159283302</v>
      </c>
      <c r="BI180" s="4">
        <f t="shared" si="80"/>
        <v>7.7777571189069299</v>
      </c>
      <c r="BK180" t="s">
        <v>712</v>
      </c>
      <c r="BL180" s="4">
        <v>7.8521284761982502</v>
      </c>
      <c r="BM180" s="4">
        <v>7.8081735824332501</v>
      </c>
      <c r="BN180" s="4">
        <f t="shared" si="81"/>
        <v>7.8301510293157506</v>
      </c>
      <c r="BP180" t="s">
        <v>712</v>
      </c>
      <c r="BQ180" s="4">
        <f t="shared" si="82"/>
        <v>7.8277192503863686</v>
      </c>
      <c r="BR180" s="4">
        <f t="shared" si="83"/>
        <v>7.8433269460766972</v>
      </c>
      <c r="BS180" s="4">
        <f t="shared" si="84"/>
        <v>7.8355230982315334</v>
      </c>
      <c r="BV180" s="4">
        <f t="shared" si="106"/>
        <v>7.8335001492519885</v>
      </c>
      <c r="BW180" s="4">
        <f t="shared" si="107"/>
        <v>7.8427609399039016</v>
      </c>
      <c r="BX180" s="4">
        <f t="shared" si="100"/>
        <v>7.838130544577945</v>
      </c>
      <c r="BY180" s="5"/>
      <c r="BZ180" s="4">
        <f t="shared" si="104"/>
        <v>7.8658165504815916</v>
      </c>
      <c r="CA180" s="4">
        <f t="shared" si="105"/>
        <v>7.8441900702940686</v>
      </c>
      <c r="CB180" s="4">
        <f t="shared" si="101"/>
        <v>7.8550033103878301</v>
      </c>
      <c r="CD180" s="4">
        <f t="shared" si="85"/>
        <v>0.44855391358325036</v>
      </c>
      <c r="CE180" s="4">
        <f t="shared" si="86"/>
        <v>0.49211975145825004</v>
      </c>
      <c r="CF180" s="4">
        <f t="shared" si="87"/>
        <v>0.41939700469558971</v>
      </c>
      <c r="CG180" s="4">
        <f t="shared" si="88"/>
        <v>0.50782330533519993</v>
      </c>
      <c r="CH180" s="4">
        <f t="shared" si="102"/>
        <v>0.34491326484539009</v>
      </c>
      <c r="CI180" s="4">
        <f t="shared" si="103"/>
        <v>0.5180837709005699</v>
      </c>
      <c r="CK180">
        <v>7.3596196688499997</v>
      </c>
      <c r="CL180">
        <v>7.3600087247400001</v>
      </c>
      <c r="CM180">
        <v>7.3552710280150002</v>
      </c>
      <c r="CN180">
        <v>7.3675702142150001</v>
      </c>
      <c r="CO180" s="4">
        <v>7.3665850243</v>
      </c>
      <c r="CP180" s="4">
        <v>7.4066954315400002</v>
      </c>
    </row>
    <row r="181" spans="2:94">
      <c r="B181" t="s">
        <v>713</v>
      </c>
      <c r="C181">
        <v>-417.913562900702</v>
      </c>
      <c r="D181">
        <v>-208.954431347731</v>
      </c>
      <c r="E181">
        <v>-208.954434092074</v>
      </c>
      <c r="F181">
        <v>-208.95442496611</v>
      </c>
      <c r="G181">
        <v>-208.95442770055001</v>
      </c>
      <c r="I181">
        <v>-416.15993892344602</v>
      </c>
      <c r="J181">
        <v>-208.07756884568201</v>
      </c>
      <c r="K181">
        <v>-208.077574967766</v>
      </c>
      <c r="L181">
        <v>-208.07756765472899</v>
      </c>
      <c r="M181">
        <v>-208.07757377551599</v>
      </c>
      <c r="O181" s="4">
        <f t="shared" si="74"/>
        <v>2.9557166085924682</v>
      </c>
      <c r="P181" s="4">
        <f t="shared" si="75"/>
        <v>2.9477013387319939</v>
      </c>
      <c r="Q181" s="4">
        <f t="shared" si="89"/>
        <v>2.9517089736622308</v>
      </c>
      <c r="S181" s="4">
        <f t="shared" si="90"/>
        <v>3.0104725598552551</v>
      </c>
      <c r="T181" s="4">
        <f t="shared" si="91"/>
        <v>3.008977077280877</v>
      </c>
      <c r="U181" s="4">
        <f t="shared" si="92"/>
        <v>3.0097248185680661</v>
      </c>
      <c r="W181" t="s">
        <v>713</v>
      </c>
      <c r="X181">
        <v>-417.90475050808197</v>
      </c>
      <c r="Y181">
        <v>-208.950031752016</v>
      </c>
      <c r="Z181">
        <v>-208.95003447990601</v>
      </c>
      <c r="AA181">
        <v>-208.95001964286601</v>
      </c>
      <c r="AB181">
        <v>-208.95002236421001</v>
      </c>
      <c r="AD181">
        <v>-416.15510965999999</v>
      </c>
      <c r="AE181">
        <v>-208.07515362000001</v>
      </c>
      <c r="AF181">
        <v>-208.07515971999999</v>
      </c>
      <c r="AG181">
        <v>-208.0751483</v>
      </c>
      <c r="AH181">
        <v>-208.07515441000001</v>
      </c>
      <c r="AJ181" s="4">
        <f t="shared" si="76"/>
        <v>2.9546291119934565</v>
      </c>
      <c r="AK181" s="4">
        <f t="shared" si="77"/>
        <v>2.9394277910184345</v>
      </c>
      <c r="AL181" s="4">
        <f t="shared" si="93"/>
        <v>2.9470284515059455</v>
      </c>
      <c r="AN181" s="4">
        <f t="shared" si="94"/>
        <v>3.0164067910176704</v>
      </c>
      <c r="AO181" s="4">
        <f t="shared" si="95"/>
        <v>3.0097363650202622</v>
      </c>
      <c r="AP181" s="4">
        <f t="shared" si="96"/>
        <v>3.0130715780189661</v>
      </c>
      <c r="AR181" s="4">
        <f t="shared" si="97"/>
        <v>2.9585252053714921</v>
      </c>
      <c r="AS181" s="4">
        <f t="shared" si="98"/>
        <v>2.9513143515716482</v>
      </c>
      <c r="AT181" s="4">
        <f t="shared" si="99"/>
        <v>2.9549197784715697</v>
      </c>
      <c r="AV181" t="s">
        <v>713</v>
      </c>
      <c r="AW181" s="4">
        <v>2.9714371585501498</v>
      </c>
      <c r="AX181" s="4">
        <v>2.9397826733736498</v>
      </c>
      <c r="AY181" s="4">
        <f t="shared" si="78"/>
        <v>2.9556099159619</v>
      </c>
      <c r="BA181" t="s">
        <v>713</v>
      </c>
      <c r="BB181" s="4">
        <v>2.99337946709693</v>
      </c>
      <c r="BC181" s="4">
        <v>2.9265320459745801</v>
      </c>
      <c r="BD181" s="4">
        <f t="shared" si="79"/>
        <v>2.9599557565357548</v>
      </c>
      <c r="BF181" t="s">
        <v>713</v>
      </c>
      <c r="BG181" s="4">
        <v>3.0131448786722101</v>
      </c>
      <c r="BH181" s="4">
        <v>2.9200353133641599</v>
      </c>
      <c r="BI181" s="4">
        <f t="shared" si="80"/>
        <v>2.966590096018185</v>
      </c>
      <c r="BK181" t="s">
        <v>713</v>
      </c>
      <c r="BL181" s="4">
        <v>2.9601952078858602</v>
      </c>
      <c r="BM181" s="4">
        <v>2.9474957553386498</v>
      </c>
      <c r="BN181" s="4">
        <f t="shared" si="81"/>
        <v>2.9538454816122552</v>
      </c>
      <c r="BP181" t="s">
        <v>713</v>
      </c>
      <c r="BQ181" s="4">
        <f t="shared" si="82"/>
        <v>2.9484003744020155</v>
      </c>
      <c r="BR181" s="4">
        <f t="shared" si="83"/>
        <v>2.9555881692035677</v>
      </c>
      <c r="BS181" s="4">
        <f t="shared" si="84"/>
        <v>2.9519942718027918</v>
      </c>
      <c r="BV181" s="4">
        <f t="shared" si="106"/>
        <v>2.9529261719376714</v>
      </c>
      <c r="BW181" s="4">
        <f t="shared" si="107"/>
        <v>2.9577247467791508</v>
      </c>
      <c r="BX181" s="4">
        <f t="shared" si="100"/>
        <v>2.9553254593584111</v>
      </c>
      <c r="BY181" s="5"/>
      <c r="BZ181" s="4">
        <f t="shared" si="104"/>
        <v>2.9645508153388489</v>
      </c>
      <c r="CA181" s="4">
        <f t="shared" si="105"/>
        <v>2.9577909861372742</v>
      </c>
      <c r="CB181" s="4">
        <f t="shared" si="101"/>
        <v>2.9611709007380616</v>
      </c>
      <c r="CD181" s="4">
        <f t="shared" si="85"/>
        <v>-6.1167568456350185E-2</v>
      </c>
      <c r="CE181" s="4">
        <f t="shared" si="86"/>
        <v>-4.8882272179139985E-2</v>
      </c>
      <c r="CF181" s="4">
        <f t="shared" si="87"/>
        <v>-6.9790539196350032E-2</v>
      </c>
      <c r="CG181" s="4">
        <f t="shared" si="88"/>
        <v>-4.2754523939850131E-2</v>
      </c>
      <c r="CH181" s="4">
        <f t="shared" si="102"/>
        <v>-8.908408308042004E-2</v>
      </c>
      <c r="CI181" s="4">
        <f t="shared" si="103"/>
        <v>-3.537671088807004E-2</v>
      </c>
      <c r="CK181">
        <v>3.008663323795</v>
      </c>
      <c r="CL181">
        <v>3.0090774800650002</v>
      </c>
      <c r="CM181">
        <v>3.0095732125699999</v>
      </c>
      <c r="CN181">
        <v>3.0141916824899999</v>
      </c>
      <c r="CO181" s="4">
        <v>3.0156161290550001</v>
      </c>
      <c r="CP181" s="4">
        <v>3.0287561779850001</v>
      </c>
    </row>
    <row r="182" spans="2:94">
      <c r="B182" t="s">
        <v>714</v>
      </c>
      <c r="C182">
        <v>-643.17850014235</v>
      </c>
      <c r="D182">
        <v>-228.83076432199601</v>
      </c>
      <c r="E182">
        <v>-414.31887325573302</v>
      </c>
      <c r="F182">
        <v>-228.83069745736199</v>
      </c>
      <c r="G182">
        <v>-414.31880932409098</v>
      </c>
      <c r="I182">
        <v>-640.59526633528401</v>
      </c>
      <c r="J182">
        <v>-227.92084672248299</v>
      </c>
      <c r="K182">
        <v>-412.65379702763801</v>
      </c>
      <c r="L182">
        <v>-227.92083606331499</v>
      </c>
      <c r="M182">
        <v>-412.65378658540402</v>
      </c>
      <c r="O182" s="4">
        <f t="shared" si="74"/>
        <v>18.193609399834546</v>
      </c>
      <c r="P182" s="4">
        <f t="shared" si="75"/>
        <v>18.111533494055269</v>
      </c>
      <c r="Q182" s="4">
        <f t="shared" si="89"/>
        <v>18.152571446944908</v>
      </c>
      <c r="S182" s="4">
        <f t="shared" si="90"/>
        <v>12.954109434556619</v>
      </c>
      <c r="T182" s="4">
        <f t="shared" si="91"/>
        <v>12.940868104330525</v>
      </c>
      <c r="U182" s="4">
        <f t="shared" si="92"/>
        <v>12.947488769443572</v>
      </c>
      <c r="W182" t="s">
        <v>714</v>
      </c>
      <c r="X182">
        <v>-643.16501866786598</v>
      </c>
      <c r="Y182">
        <v>-228.82568704581499</v>
      </c>
      <c r="Z182">
        <v>-414.31057283364999</v>
      </c>
      <c r="AA182">
        <v>-228.82553013143701</v>
      </c>
      <c r="AB182">
        <v>-414.31040835261501</v>
      </c>
      <c r="AD182">
        <v>-640.58808799999997</v>
      </c>
      <c r="AE182">
        <v>-227.91814768</v>
      </c>
      <c r="AF182">
        <v>-412.64932766999999</v>
      </c>
      <c r="AG182">
        <v>-227.91810953000001</v>
      </c>
      <c r="AH182">
        <v>-412.64929526999998</v>
      </c>
      <c r="AJ182" s="4">
        <f t="shared" si="76"/>
        <v>18.248091604970494</v>
      </c>
      <c r="AK182" s="4">
        <f t="shared" si="77"/>
        <v>18.046412930103578</v>
      </c>
      <c r="AL182" s="4">
        <f t="shared" si="93"/>
        <v>18.147252267537034</v>
      </c>
      <c r="AN182" s="4">
        <f t="shared" si="94"/>
        <v>12.978904490404815</v>
      </c>
      <c r="AO182" s="4">
        <f t="shared" si="95"/>
        <v>12.93463369515961</v>
      </c>
      <c r="AP182" s="4">
        <f t="shared" si="96"/>
        <v>12.956769092782213</v>
      </c>
      <c r="AR182" s="4">
        <f t="shared" si="97"/>
        <v>18.181734938918243</v>
      </c>
      <c r="AS182" s="4">
        <f t="shared" si="98"/>
        <v>18.135087164927405</v>
      </c>
      <c r="AT182" s="4">
        <f t="shared" si="99"/>
        <v>18.158411051922826</v>
      </c>
      <c r="AV182" t="s">
        <v>714</v>
      </c>
      <c r="AW182" s="4">
        <v>18.3181827143754</v>
      </c>
      <c r="AX182" s="4">
        <v>17.5759689964713</v>
      </c>
      <c r="AY182" s="4">
        <f t="shared" si="78"/>
        <v>17.94707585542335</v>
      </c>
      <c r="BA182" t="s">
        <v>714</v>
      </c>
      <c r="BB182" s="4">
        <v>18.5064566091615</v>
      </c>
      <c r="BC182" s="4">
        <v>16.8385761949746</v>
      </c>
      <c r="BD182" s="4">
        <f t="shared" si="79"/>
        <v>17.672516402068048</v>
      </c>
      <c r="BF182" t="s">
        <v>714</v>
      </c>
      <c r="BG182" s="4">
        <v>18.4713770290418</v>
      </c>
      <c r="BH182" s="4">
        <v>17.304314938770201</v>
      </c>
      <c r="BI182" s="4">
        <f t="shared" si="80"/>
        <v>17.887845983906001</v>
      </c>
      <c r="BK182" t="s">
        <v>714</v>
      </c>
      <c r="BL182" s="4">
        <v>18.2298878110876</v>
      </c>
      <c r="BM182" s="4">
        <v>17.842279449962</v>
      </c>
      <c r="BN182" s="4">
        <f t="shared" si="81"/>
        <v>18.0360836305248</v>
      </c>
      <c r="BP182" t="s">
        <v>714</v>
      </c>
      <c r="BQ182" s="4">
        <f t="shared" si="82"/>
        <v>18.137250535506958</v>
      </c>
      <c r="BR182" s="4">
        <f t="shared" si="83"/>
        <v>18.121687138870275</v>
      </c>
      <c r="BS182" s="4">
        <f t="shared" si="84"/>
        <v>18.129468837188618</v>
      </c>
      <c r="BV182" s="4">
        <f t="shared" si="106"/>
        <v>18.16340188124887</v>
      </c>
      <c r="BW182" s="4">
        <f t="shared" si="107"/>
        <v>18.131689970452534</v>
      </c>
      <c r="BX182" s="4">
        <f t="shared" si="100"/>
        <v>18.1475459258507</v>
      </c>
      <c r="BY182" s="5"/>
      <c r="BZ182" s="4">
        <f t="shared" si="104"/>
        <v>18.264231058140485</v>
      </c>
      <c r="CA182" s="4">
        <f t="shared" si="105"/>
        <v>18.177866302016579</v>
      </c>
      <c r="CB182" s="4">
        <f t="shared" si="101"/>
        <v>18.221048680078532</v>
      </c>
      <c r="CD182" s="4">
        <f t="shared" si="85"/>
        <v>4.9024688014119988</v>
      </c>
      <c r="CE182" s="4">
        <f t="shared" si="86"/>
        <v>5.2852327891976003</v>
      </c>
      <c r="CF182" s="4">
        <f t="shared" si="87"/>
        <v>4.658497686121299</v>
      </c>
      <c r="CG182" s="4">
        <f t="shared" si="88"/>
        <v>5.3412799792803991</v>
      </c>
      <c r="CH182" s="4">
        <f t="shared" si="102"/>
        <v>4.0136437105895997</v>
      </c>
      <c r="CI182" s="4">
        <f t="shared" si="103"/>
        <v>5.3990820988265007</v>
      </c>
      <c r="CK182">
        <v>12.939810648550001</v>
      </c>
      <c r="CL182">
        <v>12.94465502189</v>
      </c>
      <c r="CM182">
        <v>12.917471310350001</v>
      </c>
      <c r="CN182">
        <v>12.976902735095001</v>
      </c>
      <c r="CO182" s="4">
        <v>12.824932484385</v>
      </c>
      <c r="CP182" s="4">
        <v>13.107374510334999</v>
      </c>
    </row>
    <row r="183" spans="2:94">
      <c r="B183" t="s">
        <v>715</v>
      </c>
      <c r="C183">
        <v>-643.18028414920798</v>
      </c>
      <c r="D183">
        <v>-228.830760797805</v>
      </c>
      <c r="E183">
        <v>-414.31886978346603</v>
      </c>
      <c r="F183">
        <v>-228.83069745736199</v>
      </c>
      <c r="G183">
        <v>-414.31880932409098</v>
      </c>
      <c r="I183">
        <v>-640.598353864567</v>
      </c>
      <c r="J183">
        <v>-227.92084619390999</v>
      </c>
      <c r="K183">
        <v>-412.65379650854698</v>
      </c>
      <c r="L183">
        <v>-227.92083606331499</v>
      </c>
      <c r="M183">
        <v>-412.65378658540402</v>
      </c>
      <c r="O183" s="4">
        <f t="shared" si="74"/>
        <v>19.313090651278646</v>
      </c>
      <c r="P183" s="4">
        <f t="shared" si="75"/>
        <v>19.235405089332613</v>
      </c>
      <c r="Q183" s="4">
        <f t="shared" si="89"/>
        <v>19.274247870305629</v>
      </c>
      <c r="S183" s="4">
        <f t="shared" si="90"/>
        <v>14.891563391163086</v>
      </c>
      <c r="T183" s="4">
        <f t="shared" si="91"/>
        <v>14.878979480121139</v>
      </c>
      <c r="U183" s="4">
        <f t="shared" si="92"/>
        <v>14.885271435642112</v>
      </c>
      <c r="W183" t="s">
        <v>715</v>
      </c>
      <c r="X183">
        <v>-643.16680195800996</v>
      </c>
      <c r="Y183">
        <v>-228.825675188155</v>
      </c>
      <c r="Z183">
        <v>-414.31056024348601</v>
      </c>
      <c r="AA183">
        <v>-228.82553013143701</v>
      </c>
      <c r="AB183">
        <v>-414.31040835261501</v>
      </c>
      <c r="AD183">
        <v>-640.59117630000003</v>
      </c>
      <c r="AE183">
        <v>-227.91814532999999</v>
      </c>
      <c r="AF183">
        <v>-412.64932558999999</v>
      </c>
      <c r="AG183">
        <v>-227.91810953000001</v>
      </c>
      <c r="AH183">
        <v>-412.64929526999998</v>
      </c>
      <c r="AJ183" s="4">
        <f t="shared" si="76"/>
        <v>19.367123111571829</v>
      </c>
      <c r="AK183" s="4">
        <f t="shared" si="77"/>
        <v>19.180785678512496</v>
      </c>
      <c r="AL183" s="4">
        <f t="shared" si="93"/>
        <v>19.273954395042161</v>
      </c>
      <c r="AN183" s="4">
        <f t="shared" si="94"/>
        <v>14.916842079291557</v>
      </c>
      <c r="AO183" s="4">
        <f t="shared" si="95"/>
        <v>14.875351151125047</v>
      </c>
      <c r="AP183" s="4">
        <f t="shared" si="96"/>
        <v>14.896096615208302</v>
      </c>
      <c r="AR183" s="4">
        <f t="shared" si="97"/>
        <v>19.301589528673148</v>
      </c>
      <c r="AS183" s="4">
        <f t="shared" si="98"/>
        <v>19.255800837079576</v>
      </c>
      <c r="AT183" s="4">
        <f t="shared" si="99"/>
        <v>19.278695182876362</v>
      </c>
      <c r="AV183" t="s">
        <v>715</v>
      </c>
      <c r="AW183" s="4">
        <v>19.417571266012899</v>
      </c>
      <c r="AX183" s="4">
        <v>18.787867126837799</v>
      </c>
      <c r="AY183" s="4">
        <f t="shared" si="78"/>
        <v>19.102719196425348</v>
      </c>
      <c r="BA183" t="s">
        <v>715</v>
      </c>
      <c r="BB183" s="4">
        <v>19.609906347689702</v>
      </c>
      <c r="BC183" s="4">
        <v>18.1578991255655</v>
      </c>
      <c r="BD183" s="4">
        <f t="shared" si="79"/>
        <v>18.883902736627601</v>
      </c>
      <c r="BF183" t="s">
        <v>715</v>
      </c>
      <c r="BG183" s="4">
        <v>19.5330875470985</v>
      </c>
      <c r="BH183" s="4">
        <v>18.528300118220098</v>
      </c>
      <c r="BI183" s="4">
        <f t="shared" si="80"/>
        <v>19.030693832659299</v>
      </c>
      <c r="BK183" t="s">
        <v>715</v>
      </c>
      <c r="BL183" s="4">
        <v>19.338527657472401</v>
      </c>
      <c r="BM183" s="4">
        <v>19.0117835122782</v>
      </c>
      <c r="BN183" s="4">
        <f t="shared" si="81"/>
        <v>19.175155584875299</v>
      </c>
      <c r="BP183" t="s">
        <v>715</v>
      </c>
      <c r="BQ183" s="4">
        <f t="shared" si="82"/>
        <v>19.255596658347944</v>
      </c>
      <c r="BR183" s="4">
        <f t="shared" si="83"/>
        <v>19.246712178969766</v>
      </c>
      <c r="BS183" s="4">
        <f t="shared" si="84"/>
        <v>19.251154418658853</v>
      </c>
      <c r="BV183" s="4">
        <f t="shared" si="106"/>
        <v>19.285509749554986</v>
      </c>
      <c r="BW183" s="4">
        <f t="shared" si="107"/>
        <v>19.255027986463844</v>
      </c>
      <c r="BX183" s="4">
        <f t="shared" si="100"/>
        <v>19.270268868009417</v>
      </c>
      <c r="BY183" s="5"/>
      <c r="BZ183" s="4">
        <f t="shared" si="104"/>
        <v>19.332786808365455</v>
      </c>
      <c r="CA183" s="4">
        <f t="shared" si="105"/>
        <v>19.289202834869524</v>
      </c>
      <c r="CB183" s="4">
        <f t="shared" si="101"/>
        <v>19.310994821617491</v>
      </c>
      <c r="CD183" s="4">
        <f t="shared" si="85"/>
        <v>4.1335018918031992</v>
      </c>
      <c r="CE183" s="4">
        <f t="shared" si="86"/>
        <v>4.4586835383424006</v>
      </c>
      <c r="CF183" s="4">
        <f t="shared" si="87"/>
        <v>3.9284484419327992</v>
      </c>
      <c r="CG183" s="4">
        <f t="shared" si="88"/>
        <v>4.5033772768529001</v>
      </c>
      <c r="CH183" s="4">
        <f t="shared" si="102"/>
        <v>3.3913330213755</v>
      </c>
      <c r="CI183" s="4">
        <f t="shared" si="103"/>
        <v>4.5942126969047017</v>
      </c>
      <c r="CK183">
        <v>14.878281620475001</v>
      </c>
      <c r="CL183">
        <v>14.87984411913</v>
      </c>
      <c r="CM183">
        <v>14.859418684905</v>
      </c>
      <c r="CN183">
        <v>14.914193989159999</v>
      </c>
      <c r="CO183" s="4">
        <v>14.76656610419</v>
      </c>
      <c r="CP183" s="4">
        <v>15.015693650785</v>
      </c>
    </row>
    <row r="184" spans="2:94">
      <c r="B184" t="s">
        <v>716</v>
      </c>
      <c r="C184">
        <v>-643.18057306837898</v>
      </c>
      <c r="D184">
        <v>-228.830757121321</v>
      </c>
      <c r="E184">
        <v>-414.31886647495298</v>
      </c>
      <c r="F184">
        <v>-228.83069745736199</v>
      </c>
      <c r="G184">
        <v>-414.31880932409098</v>
      </c>
      <c r="I184">
        <v>-640.59978777565198</v>
      </c>
      <c r="J184">
        <v>-227.92084570066999</v>
      </c>
      <c r="K184">
        <v>-412.65379600264401</v>
      </c>
      <c r="L184">
        <v>-227.92083606331499</v>
      </c>
      <c r="M184">
        <v>-412.65378658540402</v>
      </c>
      <c r="O184" s="4">
        <f t="shared" si="74"/>
        <v>19.494390175812182</v>
      </c>
      <c r="P184" s="4">
        <f t="shared" si="75"/>
        <v>19.421087765885936</v>
      </c>
      <c r="Q184" s="4">
        <f t="shared" si="89"/>
        <v>19.457738970849057</v>
      </c>
      <c r="S184" s="4">
        <f t="shared" si="90"/>
        <v>15.791356219139114</v>
      </c>
      <c r="T184" s="4">
        <f t="shared" si="91"/>
        <v>15.779399279766558</v>
      </c>
      <c r="U184" s="4">
        <f t="shared" si="92"/>
        <v>15.785377749452836</v>
      </c>
      <c r="W184" t="s">
        <v>716</v>
      </c>
      <c r="X184">
        <v>-643.16708734011399</v>
      </c>
      <c r="Y184">
        <v>-228.82566405520399</v>
      </c>
      <c r="Z184">
        <v>-414.31054833019198</v>
      </c>
      <c r="AA184">
        <v>-228.82553013143701</v>
      </c>
      <c r="AB184">
        <v>-414.31040835261501</v>
      </c>
      <c r="AD184">
        <v>-640.59260953</v>
      </c>
      <c r="AE184">
        <v>-227.91814302</v>
      </c>
      <c r="AF184">
        <v>-412.64932356999998</v>
      </c>
      <c r="AG184">
        <v>-227.91810953000001</v>
      </c>
      <c r="AH184">
        <v>-412.64929526999998</v>
      </c>
      <c r="AJ184" s="4">
        <f t="shared" si="76"/>
        <v>19.546203092986257</v>
      </c>
      <c r="AK184" s="4">
        <f t="shared" si="77"/>
        <v>19.374327397615694</v>
      </c>
      <c r="AL184" s="4">
        <f t="shared" si="93"/>
        <v>19.460265245300974</v>
      </c>
      <c r="AN184" s="4">
        <f t="shared" si="94"/>
        <v>15.816207519960921</v>
      </c>
      <c r="AO184" s="4">
        <f t="shared" si="95"/>
        <v>15.777433707944667</v>
      </c>
      <c r="AP184" s="4">
        <f t="shared" si="96"/>
        <v>15.796820613952793</v>
      </c>
      <c r="AR184" s="4">
        <f t="shared" si="97"/>
        <v>19.48360589145695</v>
      </c>
      <c r="AS184" s="4">
        <f t="shared" si="98"/>
        <v>19.439005082719692</v>
      </c>
      <c r="AT184" s="4">
        <f t="shared" si="99"/>
        <v>19.461305487088318</v>
      </c>
      <c r="AV184" t="s">
        <v>716</v>
      </c>
      <c r="AW184" s="4">
        <v>19.587414025183602</v>
      </c>
      <c r="AX184" s="4">
        <v>19.0455707133648</v>
      </c>
      <c r="AY184" s="4">
        <f t="shared" si="78"/>
        <v>19.316492369274201</v>
      </c>
      <c r="BA184" t="s">
        <v>716</v>
      </c>
      <c r="BB184" s="4">
        <v>19.770057620473899</v>
      </c>
      <c r="BC184" s="4">
        <v>18.503913000030799</v>
      </c>
      <c r="BD184" s="4">
        <f t="shared" si="79"/>
        <v>19.136985310252349</v>
      </c>
      <c r="BF184" t="s">
        <v>716</v>
      </c>
      <c r="BG184" s="4">
        <v>19.6652117468699</v>
      </c>
      <c r="BH184" s="4">
        <v>18.797018547800601</v>
      </c>
      <c r="BI184" s="4">
        <f t="shared" si="80"/>
        <v>19.231115147335252</v>
      </c>
      <c r="BK184" t="s">
        <v>716</v>
      </c>
      <c r="BL184" s="4">
        <v>19.519112384052999</v>
      </c>
      <c r="BM184" s="4">
        <v>19.235229733088101</v>
      </c>
      <c r="BN184" s="4">
        <f t="shared" si="81"/>
        <v>19.37717105857055</v>
      </c>
      <c r="BP184" t="s">
        <v>716</v>
      </c>
      <c r="BQ184" s="4">
        <f t="shared" si="82"/>
        <v>19.447451645817612</v>
      </c>
      <c r="BR184" s="4">
        <f t="shared" si="83"/>
        <v>19.434216245584679</v>
      </c>
      <c r="BS184" s="4">
        <f t="shared" si="84"/>
        <v>19.440833945701147</v>
      </c>
      <c r="BV184" s="4">
        <f t="shared" si="106"/>
        <v>19.470016191801015</v>
      </c>
      <c r="BW184" s="4">
        <f t="shared" si="107"/>
        <v>19.440434332628158</v>
      </c>
      <c r="BX184" s="4">
        <f t="shared" si="100"/>
        <v>19.455225262214586</v>
      </c>
      <c r="BY184" s="5"/>
      <c r="BZ184" s="4">
        <f t="shared" si="104"/>
        <v>19.484861737198322</v>
      </c>
      <c r="CA184" s="4">
        <f t="shared" si="105"/>
        <v>19.463243040919554</v>
      </c>
      <c r="CB184" s="4">
        <f t="shared" si="101"/>
        <v>19.47405238905894</v>
      </c>
      <c r="CD184" s="4">
        <f t="shared" si="85"/>
        <v>3.456346478213101</v>
      </c>
      <c r="CE184" s="4">
        <f t="shared" si="86"/>
        <v>3.7327868665079986</v>
      </c>
      <c r="CF184" s="4">
        <f t="shared" si="87"/>
        <v>3.2833603859047997</v>
      </c>
      <c r="CG184" s="4">
        <f t="shared" si="88"/>
        <v>3.7741746251836013</v>
      </c>
      <c r="CH184" s="4">
        <f t="shared" si="102"/>
        <v>2.8358792983307985</v>
      </c>
      <c r="CI184" s="4">
        <f t="shared" si="103"/>
        <v>3.884045943758899</v>
      </c>
      <c r="CK184">
        <v>15.778883254875</v>
      </c>
      <c r="CL184">
        <v>15.786325517545</v>
      </c>
      <c r="CM184">
        <v>15.76221032746</v>
      </c>
      <c r="CN184">
        <v>15.813239400000001</v>
      </c>
      <c r="CO184" s="4">
        <v>15.668033701700001</v>
      </c>
      <c r="CP184" s="4">
        <v>15.886011676715</v>
      </c>
    </row>
    <row r="185" spans="2:94">
      <c r="B185" t="s">
        <v>717</v>
      </c>
      <c r="C185">
        <v>-643.17988951428299</v>
      </c>
      <c r="D185">
        <v>-228.830753654951</v>
      </c>
      <c r="E185">
        <v>-414.31886334679899</v>
      </c>
      <c r="F185">
        <v>-228.83069745736199</v>
      </c>
      <c r="G185">
        <v>-414.31880932409098</v>
      </c>
      <c r="I185">
        <v>-640.60009958525097</v>
      </c>
      <c r="J185">
        <v>-227.920845240266</v>
      </c>
      <c r="K185">
        <v>-412.65379551266102</v>
      </c>
      <c r="L185">
        <v>-227.92083606331499</v>
      </c>
      <c r="M185">
        <v>-412.65378658540402</v>
      </c>
      <c r="O185" s="4">
        <f t="shared" si="74"/>
        <v>19.065453486817354</v>
      </c>
      <c r="P185" s="4">
        <f t="shared" si="75"/>
        <v>18.996289203310475</v>
      </c>
      <c r="Q185" s="4">
        <f t="shared" si="89"/>
        <v>19.030871345063915</v>
      </c>
      <c r="S185" s="4">
        <f t="shared" si="90"/>
        <v>15.987019704701281</v>
      </c>
      <c r="T185" s="4">
        <f t="shared" si="91"/>
        <v>15.975659142167149</v>
      </c>
      <c r="U185" s="4">
        <f t="shared" si="92"/>
        <v>15.981339423434214</v>
      </c>
      <c r="W185" t="s">
        <v>717</v>
      </c>
      <c r="X185">
        <v>-643.16639777792795</v>
      </c>
      <c r="Y185">
        <v>-228.82565343427299</v>
      </c>
      <c r="Z185">
        <v>-414.31053693477202</v>
      </c>
      <c r="AA185">
        <v>-228.82553013143701</v>
      </c>
      <c r="AB185">
        <v>-414.31040835261501</v>
      </c>
      <c r="AD185">
        <v>-640.59291951</v>
      </c>
      <c r="AE185">
        <v>-227.91814066000001</v>
      </c>
      <c r="AF185">
        <v>-412.64932154000002</v>
      </c>
      <c r="AG185">
        <v>-227.91810953000001</v>
      </c>
      <c r="AH185">
        <v>-412.64929526999998</v>
      </c>
      <c r="AJ185" s="4">
        <f t="shared" si="76"/>
        <v>19.11349627040574</v>
      </c>
      <c r="AK185" s="4">
        <f t="shared" si="77"/>
        <v>18.955436044414078</v>
      </c>
      <c r="AL185" s="4">
        <f t="shared" si="93"/>
        <v>19.034466157409909</v>
      </c>
      <c r="AN185" s="4">
        <f t="shared" si="94"/>
        <v>16.010722914769207</v>
      </c>
      <c r="AO185" s="4">
        <f t="shared" si="95"/>
        <v>15.974703869431735</v>
      </c>
      <c r="AP185" s="4">
        <f t="shared" si="96"/>
        <v>15.992713392100471</v>
      </c>
      <c r="AR185" s="4">
        <f t="shared" si="97"/>
        <v>19.055717984371945</v>
      </c>
      <c r="AS185" s="4">
        <f t="shared" si="98"/>
        <v>19.012247821811346</v>
      </c>
      <c r="AT185" s="4">
        <f t="shared" si="99"/>
        <v>19.033982903091648</v>
      </c>
      <c r="AV185" t="s">
        <v>717</v>
      </c>
      <c r="AW185" s="4">
        <v>19.147474961739899</v>
      </c>
      <c r="AX185" s="4">
        <v>18.680260114797299</v>
      </c>
      <c r="AY185" s="4">
        <f t="shared" si="78"/>
        <v>18.913867538268597</v>
      </c>
      <c r="BA185" t="s">
        <v>717</v>
      </c>
      <c r="BB185" s="4">
        <v>19.318426355749502</v>
      </c>
      <c r="BC185" s="4">
        <v>18.2146934830524</v>
      </c>
      <c r="BD185" s="4">
        <f t="shared" si="79"/>
        <v>18.766559919400951</v>
      </c>
      <c r="BF185" t="s">
        <v>717</v>
      </c>
      <c r="BG185" s="4">
        <v>19.195603603794702</v>
      </c>
      <c r="BH185" s="4">
        <v>18.4447700483055</v>
      </c>
      <c r="BI185" s="4">
        <f t="shared" si="80"/>
        <v>18.820186826050101</v>
      </c>
      <c r="BK185" t="s">
        <v>717</v>
      </c>
      <c r="BL185" s="4">
        <v>19.081378190071799</v>
      </c>
      <c r="BM185" s="4">
        <v>18.8417712282785</v>
      </c>
      <c r="BN185" s="4">
        <f t="shared" si="81"/>
        <v>18.961574709175149</v>
      </c>
      <c r="BP185" t="s">
        <v>717</v>
      </c>
      <c r="BQ185" s="4">
        <f t="shared" si="82"/>
        <v>19.012030757501989</v>
      </c>
      <c r="BR185" s="4">
        <f t="shared" si="83"/>
        <v>19.011225511275168</v>
      </c>
      <c r="BS185" s="4">
        <f t="shared" si="84"/>
        <v>19.01162813438858</v>
      </c>
      <c r="BV185" s="4">
        <f t="shared" si="106"/>
        <v>19.032552717113795</v>
      </c>
      <c r="BW185" s="4">
        <f t="shared" si="107"/>
        <v>19.015357029414265</v>
      </c>
      <c r="BX185" s="4">
        <f t="shared" si="100"/>
        <v>19.023954873264032</v>
      </c>
      <c r="BY185" s="5"/>
      <c r="BZ185" s="4">
        <f t="shared" si="104"/>
        <v>19.036970342159886</v>
      </c>
      <c r="CA185" s="4">
        <f t="shared" si="105"/>
        <v>19.028462262203369</v>
      </c>
      <c r="CB185" s="4">
        <f t="shared" si="101"/>
        <v>19.032716302181626</v>
      </c>
      <c r="CD185" s="4">
        <f t="shared" si="85"/>
        <v>2.8665590761385005</v>
      </c>
      <c r="CE185" s="4">
        <f t="shared" si="86"/>
        <v>3.1017609212417998</v>
      </c>
      <c r="CF185" s="4">
        <f t="shared" si="87"/>
        <v>2.7202274174622989</v>
      </c>
      <c r="CG185" s="4">
        <f t="shared" si="88"/>
        <v>3.1429204653798983</v>
      </c>
      <c r="CH185" s="4">
        <f t="shared" si="102"/>
        <v>2.3471745113024003</v>
      </c>
      <c r="CI185" s="4">
        <f t="shared" si="103"/>
        <v>3.2613116636695025</v>
      </c>
      <c r="CK185">
        <v>15.975212152139999</v>
      </c>
      <c r="CL185">
        <v>15.979617268829999</v>
      </c>
      <c r="CM185">
        <v>15.960032697335</v>
      </c>
      <c r="CN185">
        <v>16.004554496360001</v>
      </c>
      <c r="CO185" s="4">
        <v>15.86751897175</v>
      </c>
      <c r="CP185" s="4">
        <v>16.057114692079999</v>
      </c>
    </row>
    <row r="186" spans="2:94">
      <c r="B186" t="s">
        <v>718</v>
      </c>
      <c r="C186">
        <v>-643.17860070361201</v>
      </c>
      <c r="D186">
        <v>-228.830750580076</v>
      </c>
      <c r="E186">
        <v>-414.31886038365798</v>
      </c>
      <c r="F186">
        <v>-228.83069745736199</v>
      </c>
      <c r="G186">
        <v>-414.31880932409098</v>
      </c>
      <c r="I186">
        <v>-640.59966408165099</v>
      </c>
      <c r="J186">
        <v>-227.92084479079799</v>
      </c>
      <c r="K186">
        <v>-412.65379503928801</v>
      </c>
      <c r="L186">
        <v>-227.92083606331499</v>
      </c>
      <c r="M186">
        <v>-412.65378658540402</v>
      </c>
      <c r="O186" s="4">
        <f t="shared" si="74"/>
        <v>18.256712547072773</v>
      </c>
      <c r="P186" s="4">
        <f t="shared" si="75"/>
        <v>18.191337176009455</v>
      </c>
      <c r="Q186" s="4">
        <f t="shared" si="89"/>
        <v>18.224024861541114</v>
      </c>
      <c r="S186" s="4">
        <f t="shared" si="90"/>
        <v>15.713737058424675</v>
      </c>
      <c r="T186" s="4">
        <f t="shared" si="91"/>
        <v>15.702955587436348</v>
      </c>
      <c r="U186" s="4">
        <f t="shared" si="92"/>
        <v>15.708346322930511</v>
      </c>
      <c r="W186" t="s">
        <v>718</v>
      </c>
      <c r="X186">
        <v>-643.16510119895202</v>
      </c>
      <c r="Y186">
        <v>-228.82564330995501</v>
      </c>
      <c r="Z186">
        <v>-414.31052612966602</v>
      </c>
      <c r="AA186">
        <v>-228.82553013143701</v>
      </c>
      <c r="AB186">
        <v>-414.31040835261501</v>
      </c>
      <c r="AD186">
        <v>-640.59248147000005</v>
      </c>
      <c r="AE186">
        <v>-227.91813826999999</v>
      </c>
      <c r="AF186">
        <v>-412.64931954999997</v>
      </c>
      <c r="AG186">
        <v>-227.91810953000001</v>
      </c>
      <c r="AH186">
        <v>-412.64929526999998</v>
      </c>
      <c r="AJ186" s="4">
        <f t="shared" si="76"/>
        <v>18.299880645503649</v>
      </c>
      <c r="AK186" s="4">
        <f t="shared" si="77"/>
        <v>18.154953831943946</v>
      </c>
      <c r="AL186" s="4">
        <f t="shared" si="93"/>
        <v>18.227417238723795</v>
      </c>
      <c r="AN186" s="4">
        <f t="shared" si="94"/>
        <v>15.735848653421167</v>
      </c>
      <c r="AO186" s="4">
        <f t="shared" si="95"/>
        <v>15.70257809973384</v>
      </c>
      <c r="AP186" s="4">
        <f t="shared" si="96"/>
        <v>15.719213376577503</v>
      </c>
      <c r="AR186" s="4">
        <f t="shared" si="97"/>
        <v>18.24829022855906</v>
      </c>
      <c r="AS186" s="4">
        <f t="shared" si="98"/>
        <v>18.205739034874256</v>
      </c>
      <c r="AT186" s="4">
        <f t="shared" si="99"/>
        <v>18.22701463171666</v>
      </c>
      <c r="AV186" t="s">
        <v>718</v>
      </c>
      <c r="AW186" s="4">
        <v>18.329354475592101</v>
      </c>
      <c r="AX186" s="4">
        <v>17.924629106108501</v>
      </c>
      <c r="AY186" s="4">
        <f t="shared" si="78"/>
        <v>18.126991790850301</v>
      </c>
      <c r="BA186" t="s">
        <v>718</v>
      </c>
      <c r="BB186" s="4">
        <v>18.488213095749099</v>
      </c>
      <c r="BC186" s="4">
        <v>17.526878249948599</v>
      </c>
      <c r="BD186" s="4">
        <f t="shared" si="79"/>
        <v>18.007545672848849</v>
      </c>
      <c r="BF186" t="s">
        <v>718</v>
      </c>
      <c r="BG186" s="4">
        <v>18.353755419070701</v>
      </c>
      <c r="BH186" s="4">
        <v>17.7034210855557</v>
      </c>
      <c r="BI186" s="4">
        <f t="shared" si="80"/>
        <v>18.028588252313199</v>
      </c>
      <c r="BK186" t="s">
        <v>718</v>
      </c>
      <c r="BL186" s="4">
        <v>18.270112563736198</v>
      </c>
      <c r="BM186" s="4">
        <v>18.062788567376501</v>
      </c>
      <c r="BN186" s="4">
        <f t="shared" si="81"/>
        <v>18.16645056555635</v>
      </c>
      <c r="BP186" t="s">
        <v>718</v>
      </c>
      <c r="BQ186" s="4">
        <f t="shared" si="82"/>
        <v>18.207957115231643</v>
      </c>
      <c r="BR186" s="4">
        <f t="shared" si="83"/>
        <v>18.207742756247846</v>
      </c>
      <c r="BS186" s="4">
        <f t="shared" si="84"/>
        <v>18.207849935739745</v>
      </c>
      <c r="BV186" s="4">
        <f t="shared" si="106"/>
        <v>18.220969919777403</v>
      </c>
      <c r="BW186" s="4">
        <f t="shared" si="107"/>
        <v>18.210110150056501</v>
      </c>
      <c r="BX186" s="4">
        <f t="shared" si="100"/>
        <v>18.215540034916952</v>
      </c>
      <c r="BY186" s="5"/>
      <c r="BZ186" s="4">
        <f t="shared" si="104"/>
        <v>18.217684918081218</v>
      </c>
      <c r="CA186" s="4">
        <f t="shared" si="105"/>
        <v>18.215595076753686</v>
      </c>
      <c r="CB186" s="4">
        <f t="shared" si="101"/>
        <v>18.216639997417452</v>
      </c>
      <c r="CD186" s="4">
        <f t="shared" si="85"/>
        <v>2.3603547948865007</v>
      </c>
      <c r="CE186" s="4">
        <f t="shared" si="86"/>
        <v>2.5604624319961982</v>
      </c>
      <c r="CF186" s="4">
        <f t="shared" si="87"/>
        <v>2.2361636950885018</v>
      </c>
      <c r="CG186" s="4">
        <f t="shared" si="88"/>
        <v>2.6018893491471005</v>
      </c>
      <c r="CH186" s="4">
        <f t="shared" si="102"/>
        <v>1.9244318411885981</v>
      </c>
      <c r="CI186" s="4">
        <f t="shared" si="103"/>
        <v>2.7215286255540985</v>
      </c>
      <c r="CK186">
        <v>15.70243377249</v>
      </c>
      <c r="CL186">
        <v>15.70965013174</v>
      </c>
      <c r="CM186">
        <v>15.688465411019999</v>
      </c>
      <c r="CN186">
        <v>15.727465126445001</v>
      </c>
      <c r="CO186" s="4">
        <v>15.602446408760001</v>
      </c>
      <c r="CP186" s="4">
        <v>15.766684470195001</v>
      </c>
    </row>
    <row r="187" spans="2:94">
      <c r="B187" t="s">
        <v>719</v>
      </c>
      <c r="C187">
        <v>-643.17327001575995</v>
      </c>
      <c r="D187">
        <v>-228.83074179769901</v>
      </c>
      <c r="E187">
        <v>-414.31885212942001</v>
      </c>
      <c r="F187">
        <v>-228.83069745736199</v>
      </c>
      <c r="G187">
        <v>-414.31880932409098</v>
      </c>
      <c r="I187">
        <v>-640.59619523586696</v>
      </c>
      <c r="J187">
        <v>-227.920843469175</v>
      </c>
      <c r="K187">
        <v>-412.65379362344697</v>
      </c>
      <c r="L187">
        <v>-227.92083606331499</v>
      </c>
      <c r="M187">
        <v>-412.65378658540402</v>
      </c>
      <c r="O187" s="4">
        <f t="shared" si="74"/>
        <v>14.911655278375804</v>
      </c>
      <c r="P187" s="4">
        <f t="shared" si="75"/>
        <v>14.856970545049744</v>
      </c>
      <c r="Q187" s="4">
        <f t="shared" si="89"/>
        <v>14.884312911712774</v>
      </c>
      <c r="S187" s="4">
        <f t="shared" si="90"/>
        <v>13.537003374912466</v>
      </c>
      <c r="T187" s="4">
        <f t="shared" si="91"/>
        <v>13.527939688590834</v>
      </c>
      <c r="U187" s="4">
        <f t="shared" si="92"/>
        <v>13.53247153175165</v>
      </c>
      <c r="W187" t="s">
        <v>719</v>
      </c>
      <c r="X187">
        <v>-643.15974515357902</v>
      </c>
      <c r="Y187">
        <v>-228.82561709567199</v>
      </c>
      <c r="Z187">
        <v>-414.31049841383498</v>
      </c>
      <c r="AA187">
        <v>-228.82553013143701</v>
      </c>
      <c r="AB187">
        <v>-414.31040835261501</v>
      </c>
      <c r="AD187">
        <v>-640.58900533999997</v>
      </c>
      <c r="AE187">
        <v>-227.91813242000001</v>
      </c>
      <c r="AF187">
        <v>-412.64931478</v>
      </c>
      <c r="AG187">
        <v>-227.91810953000001</v>
      </c>
      <c r="AH187">
        <v>-412.64929526999998</v>
      </c>
      <c r="AJ187" s="4">
        <f t="shared" si="76"/>
        <v>14.938911291520439</v>
      </c>
      <c r="AK187" s="4">
        <f t="shared" si="77"/>
        <v>14.827826136871606</v>
      </c>
      <c r="AL187" s="4">
        <f t="shared" si="93"/>
        <v>14.883368714196022</v>
      </c>
      <c r="AN187" s="4">
        <f t="shared" si="94"/>
        <v>13.554544055135365</v>
      </c>
      <c r="AO187" s="4">
        <f t="shared" si="95"/>
        <v>13.527937652274129</v>
      </c>
      <c r="AP187" s="4">
        <f t="shared" si="96"/>
        <v>13.541240853704746</v>
      </c>
      <c r="AR187" s="4">
        <f t="shared" si="97"/>
        <v>14.907769275716882</v>
      </c>
      <c r="AS187" s="4">
        <f t="shared" si="98"/>
        <v>14.868627102313724</v>
      </c>
      <c r="AT187" s="4">
        <f t="shared" si="99"/>
        <v>14.888198189015302</v>
      </c>
      <c r="AV187" t="s">
        <v>719</v>
      </c>
      <c r="AW187" s="4">
        <v>14.963728768935001</v>
      </c>
      <c r="AX187" s="4">
        <v>14.6944510238219</v>
      </c>
      <c r="AY187" s="4">
        <f t="shared" si="78"/>
        <v>14.82908989637845</v>
      </c>
      <c r="BA187" t="s">
        <v>719</v>
      </c>
      <c r="BB187" s="4">
        <v>15.1050033316882</v>
      </c>
      <c r="BC187" s="4">
        <v>14.4610318660645</v>
      </c>
      <c r="BD187" s="4">
        <f t="shared" si="79"/>
        <v>14.78301759887635</v>
      </c>
      <c r="BF187" t="s">
        <v>719</v>
      </c>
      <c r="BG187" s="4">
        <v>14.945009842402699</v>
      </c>
      <c r="BH187" s="4">
        <v>14.515952350289901</v>
      </c>
      <c r="BI187" s="4">
        <f t="shared" si="80"/>
        <v>14.730481096346299</v>
      </c>
      <c r="BK187" t="s">
        <v>719</v>
      </c>
      <c r="BL187" s="4">
        <v>14.909435327342599</v>
      </c>
      <c r="BM187" s="4">
        <v>14.7825960897638</v>
      </c>
      <c r="BN187" s="4">
        <f t="shared" si="81"/>
        <v>14.8460157085532</v>
      </c>
      <c r="BP187" t="s">
        <v>719</v>
      </c>
      <c r="BQ187" s="4">
        <f t="shared" si="82"/>
        <v>14.852471716491555</v>
      </c>
      <c r="BR187" s="4">
        <f t="shared" si="83"/>
        <v>14.875076158948744</v>
      </c>
      <c r="BS187" s="4">
        <f t="shared" si="84"/>
        <v>14.863773937720151</v>
      </c>
      <c r="BV187" s="4">
        <f t="shared" si="106"/>
        <v>14.863438361588329</v>
      </c>
      <c r="BW187" s="4">
        <f t="shared" si="107"/>
        <v>14.874138845028828</v>
      </c>
      <c r="BX187" s="4">
        <f t="shared" si="100"/>
        <v>14.868788603308579</v>
      </c>
      <c r="BY187" s="5"/>
      <c r="BZ187" s="4">
        <f t="shared" si="104"/>
        <v>14.871236457234446</v>
      </c>
      <c r="CA187" s="4">
        <f t="shared" si="105"/>
        <v>14.868035665990465</v>
      </c>
      <c r="CB187" s="4">
        <f t="shared" si="101"/>
        <v>14.869636061612455</v>
      </c>
      <c r="CD187" s="4">
        <f t="shared" si="85"/>
        <v>1.2556875530138001</v>
      </c>
      <c r="CE187" s="4">
        <f t="shared" si="86"/>
        <v>1.3814851248225999</v>
      </c>
      <c r="CF187" s="4">
        <f t="shared" si="87"/>
        <v>1.1785176282268992</v>
      </c>
      <c r="CG187" s="4">
        <f t="shared" si="88"/>
        <v>1.4202602564800006</v>
      </c>
      <c r="CH187" s="4">
        <f t="shared" si="102"/>
        <v>0.99254446376450112</v>
      </c>
      <c r="CI187" s="4">
        <f t="shared" si="103"/>
        <v>1.5193536306432005</v>
      </c>
      <c r="CK187">
        <v>13.52690853675</v>
      </c>
      <c r="CL187">
        <v>13.52795020252</v>
      </c>
      <c r="CM187">
        <v>13.515933395595001</v>
      </c>
      <c r="CN187">
        <v>13.543468512455</v>
      </c>
      <c r="CO187" s="4">
        <v>13.468487402299999</v>
      </c>
      <c r="CP187" s="4">
        <v>13.585649701045</v>
      </c>
    </row>
    <row r="188" spans="2:94">
      <c r="B188" t="s">
        <v>720</v>
      </c>
      <c r="C188">
        <v>-643.164912531607</v>
      </c>
      <c r="D188">
        <v>-228.83072912446701</v>
      </c>
      <c r="E188">
        <v>-414.31884001720499</v>
      </c>
      <c r="F188">
        <v>-228.83069745736199</v>
      </c>
      <c r="G188">
        <v>-414.31880932409098</v>
      </c>
      <c r="I188">
        <v>-640.58941933801498</v>
      </c>
      <c r="J188">
        <v>-227.920841584078</v>
      </c>
      <c r="K188">
        <v>-412.653791747296</v>
      </c>
      <c r="L188">
        <v>-227.92083606331499</v>
      </c>
      <c r="M188">
        <v>-412.65378658540402</v>
      </c>
      <c r="O188" s="4">
        <f t="shared" si="74"/>
        <v>9.6672545762986157</v>
      </c>
      <c r="P188" s="4">
        <f t="shared" si="75"/>
        <v>9.6281229463976246</v>
      </c>
      <c r="Q188" s="4">
        <f t="shared" si="89"/>
        <v>9.647688761348121</v>
      </c>
      <c r="S188" s="4">
        <f t="shared" si="90"/>
        <v>9.2850631017650986</v>
      </c>
      <c r="T188" s="4">
        <f t="shared" si="91"/>
        <v>9.2783596342748051</v>
      </c>
      <c r="U188" s="4">
        <f t="shared" si="92"/>
        <v>9.2817113680199519</v>
      </c>
      <c r="W188" t="s">
        <v>720</v>
      </c>
      <c r="X188">
        <v>-643.15135598394295</v>
      </c>
      <c r="Y188">
        <v>-228.82558673615</v>
      </c>
      <c r="Z188">
        <v>-414.31046470298702</v>
      </c>
      <c r="AA188">
        <v>-228.82553013143701</v>
      </c>
      <c r="AB188">
        <v>-414.31040835261501</v>
      </c>
      <c r="AD188">
        <v>-640.58222045000002</v>
      </c>
      <c r="AE188">
        <v>-227.91812666999999</v>
      </c>
      <c r="AF188">
        <v>-412.64930874999999</v>
      </c>
      <c r="AG188">
        <v>-227.91810953000001</v>
      </c>
      <c r="AH188">
        <v>-412.64929526999998</v>
      </c>
      <c r="AJ188" s="4">
        <f t="shared" si="76"/>
        <v>9.6746276477717288</v>
      </c>
      <c r="AK188" s="4">
        <f t="shared" si="77"/>
        <v>9.6037472589316479</v>
      </c>
      <c r="AL188" s="4">
        <f t="shared" si="93"/>
        <v>9.6391874533516884</v>
      </c>
      <c r="AN188" s="4">
        <f t="shared" si="94"/>
        <v>9.2969611237123857</v>
      </c>
      <c r="AO188" s="4">
        <f t="shared" si="95"/>
        <v>9.2777467827753011</v>
      </c>
      <c r="AP188" s="4">
        <f t="shared" si="96"/>
        <v>9.2873539532438443</v>
      </c>
      <c r="AR188" s="4">
        <f t="shared" si="97"/>
        <v>9.6690644957028997</v>
      </c>
      <c r="AS188" s="4">
        <f t="shared" si="98"/>
        <v>9.6376277615689752</v>
      </c>
      <c r="AT188" s="4">
        <f t="shared" si="99"/>
        <v>9.6533461286359401</v>
      </c>
      <c r="AV188" t="s">
        <v>720</v>
      </c>
      <c r="AW188" s="4">
        <v>9.7100249228533499</v>
      </c>
      <c r="AX188" s="4">
        <v>9.5575287871793595</v>
      </c>
      <c r="AY188" s="4">
        <f t="shared" si="78"/>
        <v>9.6337768550163538</v>
      </c>
      <c r="BA188" t="s">
        <v>720</v>
      </c>
      <c r="BB188" s="4">
        <v>9.8101597331180699</v>
      </c>
      <c r="BC188" s="4">
        <v>9.4666434311765997</v>
      </c>
      <c r="BD188" s="4">
        <f t="shared" si="79"/>
        <v>9.6384015821473348</v>
      </c>
      <c r="BF188" t="s">
        <v>720</v>
      </c>
      <c r="BG188" s="4">
        <v>9.6631392855016909</v>
      </c>
      <c r="BH188" s="4">
        <v>9.4319228316715407</v>
      </c>
      <c r="BI188" s="4">
        <f t="shared" si="80"/>
        <v>9.5475310585866158</v>
      </c>
      <c r="BK188" t="s">
        <v>720</v>
      </c>
      <c r="BL188" s="4">
        <v>9.6737599841907098</v>
      </c>
      <c r="BM188" s="4">
        <v>9.6010732382755801</v>
      </c>
      <c r="BN188" s="4">
        <f t="shared" si="81"/>
        <v>9.6374166112331459</v>
      </c>
      <c r="BP188" t="s">
        <v>720</v>
      </c>
      <c r="BQ188" s="4">
        <f t="shared" si="82"/>
        <v>9.6357115239544964</v>
      </c>
      <c r="BR188" s="4">
        <f t="shared" si="83"/>
        <v>9.6467592197535819</v>
      </c>
      <c r="BS188" s="4">
        <f t="shared" si="84"/>
        <v>9.6412353718540427</v>
      </c>
      <c r="BV188" s="4">
        <f t="shared" si="106"/>
        <v>9.6367404563501786</v>
      </c>
      <c r="BW188" s="4">
        <f t="shared" si="107"/>
        <v>9.6463335585512748</v>
      </c>
      <c r="BX188" s="4">
        <f t="shared" si="100"/>
        <v>9.6415370074507258</v>
      </c>
      <c r="BY188" s="5"/>
      <c r="BZ188" s="4">
        <f t="shared" si="104"/>
        <v>9.6614082286406351</v>
      </c>
      <c r="CA188" s="4">
        <f t="shared" si="105"/>
        <v>9.6400111643344975</v>
      </c>
      <c r="CB188" s="4">
        <f t="shared" si="101"/>
        <v>9.6507096964875672</v>
      </c>
      <c r="CD188" s="4">
        <f t="shared" si="85"/>
        <v>0.32371551138058052</v>
      </c>
      <c r="CE188" s="4">
        <f t="shared" si="86"/>
        <v>0.38909804671570924</v>
      </c>
      <c r="CF188" s="4">
        <f t="shared" si="87"/>
        <v>0.28556136688935929</v>
      </c>
      <c r="CG188" s="4">
        <f t="shared" si="88"/>
        <v>0.42030525880834979</v>
      </c>
      <c r="CH188" s="4">
        <f t="shared" si="102"/>
        <v>0.19719232398160003</v>
      </c>
      <c r="CI188" s="4">
        <f t="shared" si="103"/>
        <v>0.4723916666580692</v>
      </c>
      <c r="CK188">
        <v>9.2773577268949996</v>
      </c>
      <c r="CL188">
        <v>9.2846619374750006</v>
      </c>
      <c r="CM188">
        <v>9.2719674202900002</v>
      </c>
      <c r="CN188">
        <v>9.2897196640450002</v>
      </c>
      <c r="CO188" s="4">
        <v>9.2694511071949997</v>
      </c>
      <c r="CP188" s="4">
        <v>9.3377680664600007</v>
      </c>
    </row>
    <row r="189" spans="2:94">
      <c r="B189" t="s">
        <v>721</v>
      </c>
      <c r="C189">
        <v>-643.15596424949797</v>
      </c>
      <c r="D189">
        <v>-228.83070997360301</v>
      </c>
      <c r="E189">
        <v>-414.31882100610397</v>
      </c>
      <c r="F189">
        <v>-228.83069745736199</v>
      </c>
      <c r="G189">
        <v>-414.31880932409098</v>
      </c>
      <c r="I189">
        <v>-640.58134481548495</v>
      </c>
      <c r="J189">
        <v>-227.92083838296799</v>
      </c>
      <c r="K189">
        <v>-412.65378869048999</v>
      </c>
      <c r="L189">
        <v>-227.92083606331499</v>
      </c>
      <c r="M189">
        <v>-412.65378658540402</v>
      </c>
      <c r="O189" s="4">
        <f t="shared" si="74"/>
        <v>4.0521225442013602</v>
      </c>
      <c r="P189" s="4">
        <f t="shared" si="75"/>
        <v>4.0369379099442915</v>
      </c>
      <c r="Q189" s="4">
        <f t="shared" si="89"/>
        <v>4.0445302270728263</v>
      </c>
      <c r="S189" s="4">
        <f t="shared" si="90"/>
        <v>4.2182235062113875</v>
      </c>
      <c r="T189" s="4">
        <f t="shared" si="91"/>
        <v>4.215446940442666</v>
      </c>
      <c r="U189" s="4">
        <f t="shared" si="92"/>
        <v>4.2168352233270268</v>
      </c>
      <c r="W189" t="s">
        <v>721</v>
      </c>
      <c r="X189">
        <v>-643.14239523696494</v>
      </c>
      <c r="Y189">
        <v>-228.82555308579501</v>
      </c>
      <c r="Z189">
        <v>-414.31042863834398</v>
      </c>
      <c r="AA189">
        <v>-228.82553013143701</v>
      </c>
      <c r="AB189">
        <v>-414.31040835261501</v>
      </c>
      <c r="AD189">
        <v>-640.57414241000004</v>
      </c>
      <c r="AE189">
        <v>-227.91811973</v>
      </c>
      <c r="AF189">
        <v>-412.64930222999999</v>
      </c>
      <c r="AG189">
        <v>-227.91810953000001</v>
      </c>
      <c r="AH189">
        <v>-412.64929526999998</v>
      </c>
      <c r="AJ189" s="4">
        <f t="shared" si="76"/>
        <v>4.051673791977386</v>
      </c>
      <c r="AK189" s="4">
        <f t="shared" si="77"/>
        <v>4.0245402266426087</v>
      </c>
      <c r="AL189" s="4">
        <f t="shared" si="93"/>
        <v>4.0381070093099973</v>
      </c>
      <c r="AN189" s="4">
        <f t="shared" si="94"/>
        <v>4.2279142823407403</v>
      </c>
      <c r="AO189" s="4">
        <f t="shared" si="95"/>
        <v>4.2171462192680265</v>
      </c>
      <c r="AP189" s="4">
        <f t="shared" si="96"/>
        <v>4.2225302508043834</v>
      </c>
      <c r="AR189" s="4">
        <f t="shared" si="97"/>
        <v>4.0561782193345399</v>
      </c>
      <c r="AS189" s="4">
        <f t="shared" si="98"/>
        <v>4.0425765054252407</v>
      </c>
      <c r="AT189" s="4">
        <f t="shared" si="99"/>
        <v>4.0493773623798912</v>
      </c>
      <c r="AV189" t="s">
        <v>721</v>
      </c>
      <c r="AW189" s="4">
        <v>4.0849558831398403</v>
      </c>
      <c r="AX189" s="4">
        <v>4.0255471127428004</v>
      </c>
      <c r="AY189" s="4">
        <f t="shared" si="78"/>
        <v>4.0552514979413203</v>
      </c>
      <c r="BA189" t="s">
        <v>721</v>
      </c>
      <c r="BB189" s="4">
        <v>4.1358946194122197</v>
      </c>
      <c r="BC189" s="4">
        <v>4.0028607467290804</v>
      </c>
      <c r="BD189" s="4">
        <f t="shared" si="79"/>
        <v>4.0693776830706501</v>
      </c>
      <c r="BF189" t="s">
        <v>721</v>
      </c>
      <c r="BG189" s="4">
        <v>4.0763408052143397</v>
      </c>
      <c r="BH189" s="4">
        <v>3.9810528795826299</v>
      </c>
      <c r="BI189" s="4">
        <f t="shared" si="80"/>
        <v>4.0286968423984852</v>
      </c>
      <c r="BK189" t="s">
        <v>721</v>
      </c>
      <c r="BL189" s="4">
        <v>4.0661575283375404</v>
      </c>
      <c r="BM189" s="4">
        <v>4.0408714720415402</v>
      </c>
      <c r="BN189" s="4">
        <f t="shared" si="81"/>
        <v>4.0535145001895403</v>
      </c>
      <c r="BP189" t="s">
        <v>721</v>
      </c>
      <c r="BQ189" s="4">
        <f t="shared" si="82"/>
        <v>4.0464346642826685</v>
      </c>
      <c r="BR189" s="4">
        <f t="shared" si="83"/>
        <v>4.0569494883549719</v>
      </c>
      <c r="BS189" s="4">
        <f t="shared" si="84"/>
        <v>4.0516920763188207</v>
      </c>
      <c r="BV189" s="4">
        <f t="shared" si="106"/>
        <v>4.0538550547226251</v>
      </c>
      <c r="BW189" s="4">
        <f t="shared" si="107"/>
        <v>4.0605461887621583</v>
      </c>
      <c r="BX189" s="4">
        <f t="shared" si="100"/>
        <v>4.0572006217423917</v>
      </c>
      <c r="BY189" s="5"/>
      <c r="BZ189" s="4">
        <f t="shared" si="104"/>
        <v>4.057834054654629</v>
      </c>
      <c r="CA189" s="4">
        <f t="shared" si="105"/>
        <v>4.0511501904298068</v>
      </c>
      <c r="CB189" s="4">
        <f t="shared" si="101"/>
        <v>4.0544921225422179</v>
      </c>
      <c r="CD189" s="4">
        <f t="shared" si="85"/>
        <v>-0.17479382481345951</v>
      </c>
      <c r="CE189" s="4">
        <f t="shared" si="86"/>
        <v>-0.1512773453074594</v>
      </c>
      <c r="CF189" s="4">
        <f t="shared" si="87"/>
        <v>-0.19137947820719958</v>
      </c>
      <c r="CG189" s="4">
        <f t="shared" si="88"/>
        <v>-0.14090644309015943</v>
      </c>
      <c r="CH189" s="4">
        <f t="shared" si="102"/>
        <v>-0.21880981604091954</v>
      </c>
      <c r="CI189" s="4">
        <f t="shared" si="103"/>
        <v>-0.11184896308277992</v>
      </c>
      <c r="CK189">
        <v>4.2156652968549997</v>
      </c>
      <c r="CL189">
        <v>4.2174348736449998</v>
      </c>
      <c r="CM189">
        <v>4.21692659095</v>
      </c>
      <c r="CN189">
        <v>4.2258623262299997</v>
      </c>
      <c r="CO189" s="4">
        <v>4.22167056277</v>
      </c>
      <c r="CP189" s="4">
        <v>4.2477435824949996</v>
      </c>
    </row>
    <row r="190" spans="2:94">
      <c r="B190" t="s">
        <v>722</v>
      </c>
      <c r="C190">
        <v>-623.30168863546396</v>
      </c>
      <c r="D190">
        <v>-208.95443569356499</v>
      </c>
      <c r="E190">
        <v>-414.318727779906</v>
      </c>
      <c r="F190">
        <v>-208.95436722588599</v>
      </c>
      <c r="G190">
        <v>-414.31866680284202</v>
      </c>
      <c r="I190">
        <v>-620.75073124849996</v>
      </c>
      <c r="J190">
        <v>-208.077454564585</v>
      </c>
      <c r="K190">
        <v>-412.65342158352303</v>
      </c>
      <c r="L190">
        <v>-208.077445774214</v>
      </c>
      <c r="M190">
        <v>-412.65341148563698</v>
      </c>
      <c r="O190" s="4">
        <f t="shared" si="74"/>
        <v>17.981037945558054</v>
      </c>
      <c r="P190" s="4">
        <f t="shared" si="75"/>
        <v>17.899810139647851</v>
      </c>
      <c r="Q190" s="4">
        <f t="shared" si="89"/>
        <v>17.940424042602952</v>
      </c>
      <c r="S190" s="4">
        <f t="shared" si="90"/>
        <v>12.471116680146093</v>
      </c>
      <c r="T190" s="4">
        <f t="shared" si="91"/>
        <v>12.459264119411571</v>
      </c>
      <c r="U190" s="4">
        <f t="shared" si="92"/>
        <v>12.465190399778832</v>
      </c>
      <c r="W190" t="s">
        <v>722</v>
      </c>
      <c r="X190">
        <v>-623.28897053620699</v>
      </c>
      <c r="Y190">
        <v>-208.95012637906001</v>
      </c>
      <c r="Z190">
        <v>-414.31041801575702</v>
      </c>
      <c r="AA190">
        <v>-208.94996172629101</v>
      </c>
      <c r="AB190">
        <v>-414.31026741784802</v>
      </c>
      <c r="AD190">
        <v>-620.74386261999996</v>
      </c>
      <c r="AE190">
        <v>-208.07506172999999</v>
      </c>
      <c r="AF190">
        <v>-412.64895281000003</v>
      </c>
      <c r="AG190">
        <v>-208.07502665000001</v>
      </c>
      <c r="AH190">
        <v>-412.64892092999997</v>
      </c>
      <c r="AJ190" s="4">
        <f t="shared" si="76"/>
        <v>18.035496565903266</v>
      </c>
      <c r="AK190" s="4">
        <f t="shared" si="77"/>
        <v>17.837673770505639</v>
      </c>
      <c r="AL190" s="4">
        <f t="shared" si="93"/>
        <v>17.936585168204452</v>
      </c>
      <c r="AN190" s="4">
        <f t="shared" si="94"/>
        <v>12.496876792880485</v>
      </c>
      <c r="AO190" s="4">
        <f t="shared" si="95"/>
        <v>12.454858756743866</v>
      </c>
      <c r="AP190" s="4">
        <f t="shared" si="96"/>
        <v>12.475867774812176</v>
      </c>
      <c r="AR190" s="4">
        <f t="shared" si="97"/>
        <v>17.969558928031724</v>
      </c>
      <c r="AS190" s="4">
        <f t="shared" si="98"/>
        <v>17.922901766715029</v>
      </c>
      <c r="AT190" s="4">
        <f t="shared" si="99"/>
        <v>17.946230347373376</v>
      </c>
      <c r="AV190" t="s">
        <v>722</v>
      </c>
      <c r="AW190" s="4">
        <v>18.068077664856801</v>
      </c>
      <c r="AX190" s="4">
        <v>17.407534752026901</v>
      </c>
      <c r="AY190" s="4">
        <f t="shared" si="78"/>
        <v>17.737806208441853</v>
      </c>
      <c r="BA190" t="s">
        <v>722</v>
      </c>
      <c r="BB190" s="4">
        <v>18.2689176268883</v>
      </c>
      <c r="BC190" s="4">
        <v>16.7249973049171</v>
      </c>
      <c r="BD190" s="4">
        <f t="shared" si="79"/>
        <v>17.4969574659027</v>
      </c>
      <c r="BF190" t="s">
        <v>722</v>
      </c>
      <c r="BG190" s="4">
        <v>18.221125442249701</v>
      </c>
      <c r="BH190" s="4">
        <v>17.135663909873799</v>
      </c>
      <c r="BI190" s="4">
        <f t="shared" si="80"/>
        <v>17.67839467606175</v>
      </c>
      <c r="BK190" t="s">
        <v>722</v>
      </c>
      <c r="BL190" s="4">
        <v>18.003770060197802</v>
      </c>
      <c r="BM190" s="4">
        <v>17.647808281394099</v>
      </c>
      <c r="BN190" s="4">
        <f t="shared" si="81"/>
        <v>17.82578917079595</v>
      </c>
      <c r="BP190" t="s">
        <v>722</v>
      </c>
      <c r="BQ190" s="4">
        <f t="shared" si="82"/>
        <v>17.936299786457212</v>
      </c>
      <c r="BR190" s="4">
        <f t="shared" si="83"/>
        <v>17.899898541713782</v>
      </c>
      <c r="BS190" s="4">
        <f t="shared" si="84"/>
        <v>17.918099164085493</v>
      </c>
      <c r="BV190" s="4">
        <f t="shared" si="106"/>
        <v>17.949042540693014</v>
      </c>
      <c r="BW190" s="4">
        <f t="shared" si="107"/>
        <v>17.912875646568391</v>
      </c>
      <c r="BX190" s="4">
        <f t="shared" si="100"/>
        <v>17.930959093630705</v>
      </c>
      <c r="BY190" s="5"/>
      <c r="BZ190" s="4">
        <f t="shared" si="104"/>
        <v>17.998302924045415</v>
      </c>
      <c r="CA190" s="4">
        <f t="shared" si="105"/>
        <v>17.96856861917135</v>
      </c>
      <c r="CB190" s="4">
        <f t="shared" si="101"/>
        <v>17.983435771608384</v>
      </c>
      <c r="CD190" s="4">
        <f t="shared" si="85"/>
        <v>5.1907908919540979</v>
      </c>
      <c r="CE190" s="4">
        <f t="shared" si="86"/>
        <v>5.5374718052528014</v>
      </c>
      <c r="CF190" s="4">
        <f t="shared" si="87"/>
        <v>4.9673408922819018</v>
      </c>
      <c r="CG190" s="4">
        <f t="shared" si="88"/>
        <v>5.5836067347918021</v>
      </c>
      <c r="CH190" s="4">
        <f t="shared" si="102"/>
        <v>4.3662667284620991</v>
      </c>
      <c r="CI190" s="4">
        <f t="shared" si="103"/>
        <v>5.6583612129883001</v>
      </c>
      <c r="CK190">
        <v>12.457017389440001</v>
      </c>
      <c r="CL190">
        <v>12.466298254945</v>
      </c>
      <c r="CM190">
        <v>12.440193859744999</v>
      </c>
      <c r="CN190">
        <v>12.484470930064999</v>
      </c>
      <c r="CO190" s="4">
        <v>12.358730576455001</v>
      </c>
      <c r="CP190" s="4">
        <v>12.610556413899999</v>
      </c>
    </row>
    <row r="191" spans="2:94">
      <c r="B191" t="s">
        <v>723</v>
      </c>
      <c r="C191">
        <v>-623.30333406269199</v>
      </c>
      <c r="D191">
        <v>-208.954432447442</v>
      </c>
      <c r="E191">
        <v>-414.318724293419</v>
      </c>
      <c r="F191">
        <v>-208.95436722588599</v>
      </c>
      <c r="G191">
        <v>-414.31866680284202</v>
      </c>
      <c r="I191">
        <v>-620.75382004172502</v>
      </c>
      <c r="J191">
        <v>-208.07745416246999</v>
      </c>
      <c r="K191">
        <v>-412.65342104250198</v>
      </c>
      <c r="L191">
        <v>-208.077445774214</v>
      </c>
      <c r="M191">
        <v>-412.65341148563698</v>
      </c>
      <c r="O191" s="4">
        <f t="shared" si="74"/>
        <v>19.013559162703707</v>
      </c>
      <c r="P191" s="4">
        <f t="shared" si="75"/>
        <v>18.936556133539554</v>
      </c>
      <c r="Q191" s="4">
        <f t="shared" si="89"/>
        <v>18.975057648121631</v>
      </c>
      <c r="S191" s="4">
        <f t="shared" si="90"/>
        <v>14.409363772407337</v>
      </c>
      <c r="T191" s="4">
        <f t="shared" si="91"/>
        <v>14.398103038473421</v>
      </c>
      <c r="U191" s="4">
        <f t="shared" si="92"/>
        <v>14.403733405440379</v>
      </c>
      <c r="W191" t="s">
        <v>723</v>
      </c>
      <c r="X191">
        <v>-623.290612281368</v>
      </c>
      <c r="Y191">
        <v>-208.95011365815299</v>
      </c>
      <c r="Z191">
        <v>-414.31040603586399</v>
      </c>
      <c r="AA191">
        <v>-208.94996172629101</v>
      </c>
      <c r="AB191">
        <v>-414.31026741784802</v>
      </c>
      <c r="AD191">
        <v>-620.74695110000005</v>
      </c>
      <c r="AE191">
        <v>-208.07505949</v>
      </c>
      <c r="AF191">
        <v>-412.64895060999999</v>
      </c>
      <c r="AG191">
        <v>-208.07502665000001</v>
      </c>
      <c r="AH191">
        <v>-412.64892092999997</v>
      </c>
      <c r="AJ191" s="4">
        <f t="shared" si="76"/>
        <v>19.065707251015798</v>
      </c>
      <c r="AK191" s="4">
        <f t="shared" si="77"/>
        <v>18.883384442381143</v>
      </c>
      <c r="AL191" s="4">
        <f t="shared" si="93"/>
        <v>18.974545846698469</v>
      </c>
      <c r="AN191" s="4">
        <f t="shared" si="94"/>
        <v>14.434927333495491</v>
      </c>
      <c r="AO191" s="4">
        <f t="shared" si="95"/>
        <v>14.395695439537544</v>
      </c>
      <c r="AP191" s="4">
        <f t="shared" si="96"/>
        <v>14.415311386516517</v>
      </c>
      <c r="AR191" s="4">
        <f t="shared" si="97"/>
        <v>19.002925708934225</v>
      </c>
      <c r="AS191" s="4">
        <f t="shared" si="98"/>
        <v>18.95686108849516</v>
      </c>
      <c r="AT191" s="4">
        <f t="shared" si="99"/>
        <v>18.97989339871469</v>
      </c>
      <c r="AV191" t="s">
        <v>723</v>
      </c>
      <c r="AW191" s="4">
        <v>19.0849276712032</v>
      </c>
      <c r="AX191" s="4">
        <v>18.522522311321101</v>
      </c>
      <c r="AY191" s="4">
        <f t="shared" si="78"/>
        <v>18.80372499126215</v>
      </c>
      <c r="BA191" t="s">
        <v>723</v>
      </c>
      <c r="BB191" s="4">
        <v>19.284506680504801</v>
      </c>
      <c r="BC191" s="4">
        <v>17.940707792694699</v>
      </c>
      <c r="BD191" s="4">
        <f t="shared" si="79"/>
        <v>18.61260723659975</v>
      </c>
      <c r="BF191" t="s">
        <v>723</v>
      </c>
      <c r="BG191" s="4">
        <v>19.200004143430402</v>
      </c>
      <c r="BH191" s="4">
        <v>18.262898684403702</v>
      </c>
      <c r="BI191" s="4">
        <f t="shared" si="80"/>
        <v>18.73145141391705</v>
      </c>
      <c r="BK191" t="s">
        <v>723</v>
      </c>
      <c r="BL191" s="4">
        <v>19.022359569313799</v>
      </c>
      <c r="BM191" s="4">
        <v>18.726961739380702</v>
      </c>
      <c r="BN191" s="4">
        <f t="shared" si="81"/>
        <v>18.874660654347252</v>
      </c>
      <c r="BP191" t="s">
        <v>723</v>
      </c>
      <c r="BQ191" s="4">
        <f t="shared" si="82"/>
        <v>18.956714347659346</v>
      </c>
      <c r="BR191" s="4">
        <f t="shared" si="83"/>
        <v>18.941455565541595</v>
      </c>
      <c r="BS191" s="4">
        <f t="shared" si="84"/>
        <v>18.949084956600473</v>
      </c>
      <c r="BV191" s="4">
        <f t="shared" si="106"/>
        <v>18.976744836576163</v>
      </c>
      <c r="BW191" s="4">
        <f t="shared" si="107"/>
        <v>18.951158575162026</v>
      </c>
      <c r="BX191" s="4">
        <f t="shared" si="100"/>
        <v>18.963951705869093</v>
      </c>
      <c r="BY191" s="5"/>
      <c r="BZ191" s="4">
        <f t="shared" si="104"/>
        <v>18.992807842991063</v>
      </c>
      <c r="CA191" s="4">
        <f t="shared" si="105"/>
        <v>18.990878279256858</v>
      </c>
      <c r="CB191" s="4">
        <f t="shared" si="101"/>
        <v>18.991843061123959</v>
      </c>
      <c r="CD191" s="4">
        <f t="shared" si="85"/>
        <v>4.3307642922807013</v>
      </c>
      <c r="CE191" s="4">
        <f t="shared" si="86"/>
        <v>4.6260177950287993</v>
      </c>
      <c r="CF191" s="4">
        <f t="shared" si="87"/>
        <v>4.1417678730161001</v>
      </c>
      <c r="CG191" s="4">
        <f t="shared" si="88"/>
        <v>4.6644707068331996</v>
      </c>
      <c r="CH191" s="4">
        <f t="shared" si="102"/>
        <v>3.6399859160196986</v>
      </c>
      <c r="CI191" s="4">
        <f t="shared" si="103"/>
        <v>4.7631650138198012</v>
      </c>
      <c r="CK191">
        <v>14.3961974471</v>
      </c>
      <c r="CL191">
        <v>14.396341774285</v>
      </c>
      <c r="CM191">
        <v>14.380754438305001</v>
      </c>
      <c r="CN191">
        <v>14.42045696437</v>
      </c>
      <c r="CO191" s="4">
        <v>14.300721876675</v>
      </c>
      <c r="CP191" s="4">
        <v>14.521341666685</v>
      </c>
    </row>
    <row r="192" spans="2:94">
      <c r="B192" t="s">
        <v>724</v>
      </c>
      <c r="C192">
        <v>-623.30362298218802</v>
      </c>
      <c r="D192">
        <v>-208.954429360197</v>
      </c>
      <c r="E192">
        <v>-414.31872104428197</v>
      </c>
      <c r="F192">
        <v>-208.95436722588599</v>
      </c>
      <c r="G192">
        <v>-414.31866680284202</v>
      </c>
      <c r="I192">
        <v>-620.75535594205598</v>
      </c>
      <c r="J192">
        <v>-208.07745377770601</v>
      </c>
      <c r="K192">
        <v>-412.65342054489901</v>
      </c>
      <c r="L192">
        <v>-208.077445774214</v>
      </c>
      <c r="M192">
        <v>-412.65341148563698</v>
      </c>
      <c r="O192" s="4">
        <f t="shared" si="74"/>
        <v>19.194858891197079</v>
      </c>
      <c r="P192" s="4">
        <f t="shared" si="75"/>
        <v>19.121832001898152</v>
      </c>
      <c r="Q192" s="4">
        <f t="shared" si="89"/>
        <v>19.158345446547614</v>
      </c>
      <c r="S192" s="4">
        <f t="shared" si="90"/>
        <v>15.373155821140434</v>
      </c>
      <c r="T192" s="4">
        <f t="shared" si="91"/>
        <v>15.3624487808664</v>
      </c>
      <c r="U192" s="4">
        <f t="shared" si="92"/>
        <v>15.367802301003417</v>
      </c>
      <c r="W192" t="s">
        <v>724</v>
      </c>
      <c r="X192">
        <v>-623.29089516221404</v>
      </c>
      <c r="Y192">
        <v>-208.95010167972001</v>
      </c>
      <c r="Z192">
        <v>-414.310394704499</v>
      </c>
      <c r="AA192">
        <v>-208.94996172629101</v>
      </c>
      <c r="AB192">
        <v>-414.31026741784802</v>
      </c>
      <c r="AD192">
        <v>-620.74848551000002</v>
      </c>
      <c r="AE192">
        <v>-208.07505727</v>
      </c>
      <c r="AF192">
        <v>-412.64894849000001</v>
      </c>
      <c r="AG192">
        <v>-208.07502665000001</v>
      </c>
      <c r="AH192">
        <v>-412.64892092999997</v>
      </c>
      <c r="AJ192" s="4">
        <f t="shared" si="76"/>
        <v>19.243217669276167</v>
      </c>
      <c r="AK192" s="4">
        <f t="shared" si="77"/>
        <v>19.075521980291292</v>
      </c>
      <c r="AL192" s="4">
        <f t="shared" si="93"/>
        <v>19.159369824783731</v>
      </c>
      <c r="AN192" s="4">
        <f t="shared" si="94"/>
        <v>15.397784185375782</v>
      </c>
      <c r="AO192" s="4">
        <f t="shared" si="95"/>
        <v>15.361275682668069</v>
      </c>
      <c r="AP192" s="4">
        <f t="shared" si="96"/>
        <v>15.379529934021924</v>
      </c>
      <c r="AR192" s="4">
        <f t="shared" si="97"/>
        <v>19.185367044439282</v>
      </c>
      <c r="AS192" s="4">
        <f t="shared" si="98"/>
        <v>19.139886164920057</v>
      </c>
      <c r="AT192" s="4">
        <f t="shared" si="99"/>
        <v>19.162626604679666</v>
      </c>
      <c r="AV192" t="s">
        <v>724</v>
      </c>
      <c r="AW192" s="4">
        <v>19.257799124428399</v>
      </c>
      <c r="AX192" s="4">
        <v>18.772226394819398</v>
      </c>
      <c r="AY192" s="4">
        <f t="shared" si="78"/>
        <v>19.0150127596239</v>
      </c>
      <c r="BA192" t="s">
        <v>724</v>
      </c>
      <c r="BB192" s="4">
        <v>19.4453054991674</v>
      </c>
      <c r="BC192" s="4">
        <v>18.275370959059099</v>
      </c>
      <c r="BD192" s="4">
        <f t="shared" si="79"/>
        <v>18.86033822911325</v>
      </c>
      <c r="BF192" t="s">
        <v>724</v>
      </c>
      <c r="BG192" s="4">
        <v>19.337975275919799</v>
      </c>
      <c r="BH192" s="4">
        <v>18.526999307969302</v>
      </c>
      <c r="BI192" s="4">
        <f t="shared" si="80"/>
        <v>18.93248729194455</v>
      </c>
      <c r="BK192" t="s">
        <v>724</v>
      </c>
      <c r="BL192" s="4">
        <v>19.203102900175601</v>
      </c>
      <c r="BM192" s="4">
        <v>18.947600751889201</v>
      </c>
      <c r="BN192" s="4">
        <f t="shared" si="81"/>
        <v>19.075351826032403</v>
      </c>
      <c r="BP192" t="s">
        <v>724</v>
      </c>
      <c r="BQ192" s="4">
        <f t="shared" si="82"/>
        <v>19.145716697680864</v>
      </c>
      <c r="BR192" s="4">
        <f t="shared" si="83"/>
        <v>19.131600077339485</v>
      </c>
      <c r="BS192" s="4">
        <f t="shared" si="84"/>
        <v>19.138658387510176</v>
      </c>
      <c r="BV192" s="4">
        <f t="shared" si="106"/>
        <v>19.160156507328292</v>
      </c>
      <c r="BW192" s="4">
        <f t="shared" si="107"/>
        <v>19.138026336287027</v>
      </c>
      <c r="BX192" s="4">
        <f t="shared" si="100"/>
        <v>19.149091421807661</v>
      </c>
      <c r="BY192" s="5"/>
      <c r="BZ192" s="4">
        <f t="shared" si="104"/>
        <v>19.154222238302793</v>
      </c>
      <c r="CA192" s="4">
        <f t="shared" si="105"/>
        <v>19.163373770983885</v>
      </c>
      <c r="CB192" s="4">
        <f t="shared" si="101"/>
        <v>19.158798004643337</v>
      </c>
      <c r="CD192" s="4">
        <f t="shared" si="85"/>
        <v>3.5868019764842014</v>
      </c>
      <c r="CE192" s="4">
        <f t="shared" si="86"/>
        <v>3.8381311865956018</v>
      </c>
      <c r="CF192" s="4">
        <f t="shared" si="87"/>
        <v>3.4262744941843977</v>
      </c>
      <c r="CG192" s="4">
        <f t="shared" si="88"/>
        <v>3.874334705883399</v>
      </c>
      <c r="CH192" s="4">
        <f t="shared" si="102"/>
        <v>3.0072114111390995</v>
      </c>
      <c r="CI192" s="4">
        <f t="shared" si="103"/>
        <v>3.9853037469074</v>
      </c>
      <c r="CK192">
        <v>15.360798775405</v>
      </c>
      <c r="CL192">
        <v>15.364971713579999</v>
      </c>
      <c r="CM192">
        <v>15.345951900635001</v>
      </c>
      <c r="CN192">
        <v>15.383464418545</v>
      </c>
      <c r="CO192" s="4">
        <v>15.26815954792</v>
      </c>
      <c r="CP192" s="4">
        <v>15.46000175226</v>
      </c>
    </row>
    <row r="193" spans="2:94">
      <c r="B193" t="s">
        <v>725</v>
      </c>
      <c r="C193">
        <v>-623.30301784855703</v>
      </c>
      <c r="D193">
        <v>-208.95442584755801</v>
      </c>
      <c r="E193">
        <v>-414.31871788586</v>
      </c>
      <c r="F193">
        <v>-208.95436722588599</v>
      </c>
      <c r="G193">
        <v>-414.31866680284202</v>
      </c>
      <c r="I193">
        <v>-620.75582106378499</v>
      </c>
      <c r="J193">
        <v>-208.07745341287301</v>
      </c>
      <c r="K193">
        <v>-412.65342005577702</v>
      </c>
      <c r="L193">
        <v>-208.077445774214</v>
      </c>
      <c r="M193">
        <v>-412.65341148563698</v>
      </c>
      <c r="O193" s="4">
        <f t="shared" si="74"/>
        <v>18.815131788985251</v>
      </c>
      <c r="P193" s="4">
        <f t="shared" si="75"/>
        <v>18.746291053830856</v>
      </c>
      <c r="Q193" s="4">
        <f t="shared" si="89"/>
        <v>18.780711421408053</v>
      </c>
      <c r="S193" s="4">
        <f t="shared" si="90"/>
        <v>15.665024124749053</v>
      </c>
      <c r="T193" s="4">
        <f t="shared" si="91"/>
        <v>15.65485294930609</v>
      </c>
      <c r="U193" s="4">
        <f t="shared" si="92"/>
        <v>15.659938537027571</v>
      </c>
      <c r="W193" t="s">
        <v>725</v>
      </c>
      <c r="X193">
        <v>-623.29028238055196</v>
      </c>
      <c r="Y193">
        <v>-208.95009049167999</v>
      </c>
      <c r="Z193">
        <v>-414.31038396509098</v>
      </c>
      <c r="AA193">
        <v>-208.94996172629101</v>
      </c>
      <c r="AB193">
        <v>-414.31026741784802</v>
      </c>
      <c r="AD193">
        <v>-620.74894841000003</v>
      </c>
      <c r="AE193">
        <v>-208.07505513000001</v>
      </c>
      <c r="AF193">
        <v>-412.6489464</v>
      </c>
      <c r="AG193">
        <v>-208.07502665000001</v>
      </c>
      <c r="AH193">
        <v>-412.64892092999997</v>
      </c>
      <c r="AJ193" s="4">
        <f t="shared" si="76"/>
        <v>18.858691354892247</v>
      </c>
      <c r="AK193" s="4">
        <f t="shared" si="77"/>
        <v>18.704755347884667</v>
      </c>
      <c r="AL193" s="4">
        <f t="shared" si="93"/>
        <v>18.781723351388457</v>
      </c>
      <c r="AN193" s="4">
        <f t="shared" si="94"/>
        <v>15.688258332927202</v>
      </c>
      <c r="AO193" s="4">
        <f t="shared" si="95"/>
        <v>15.654404195369965</v>
      </c>
      <c r="AP193" s="4">
        <f t="shared" si="96"/>
        <v>15.671331264148584</v>
      </c>
      <c r="AR193" s="4">
        <f t="shared" si="97"/>
        <v>18.807001918931995</v>
      </c>
      <c r="AS193" s="4">
        <f t="shared" si="98"/>
        <v>18.762725282698185</v>
      </c>
      <c r="AT193" s="4">
        <f t="shared" si="99"/>
        <v>18.78486360081509</v>
      </c>
      <c r="AV193" t="s">
        <v>725</v>
      </c>
      <c r="AW193" s="4">
        <v>18.8695108925277</v>
      </c>
      <c r="AX193" s="4">
        <v>18.449816946571602</v>
      </c>
      <c r="AY193" s="4">
        <f t="shared" si="78"/>
        <v>18.659663919549651</v>
      </c>
      <c r="BA193" t="s">
        <v>725</v>
      </c>
      <c r="BB193" s="4">
        <v>19.044888820126499</v>
      </c>
      <c r="BC193" s="4">
        <v>18.027343518193899</v>
      </c>
      <c r="BD193" s="4">
        <f t="shared" si="79"/>
        <v>18.536116169160199</v>
      </c>
      <c r="BF193" t="s">
        <v>725</v>
      </c>
      <c r="BG193" s="4">
        <v>18.923484829500602</v>
      </c>
      <c r="BH193" s="4">
        <v>18.2201504744645</v>
      </c>
      <c r="BI193" s="4">
        <f t="shared" si="80"/>
        <v>18.571817651982549</v>
      </c>
      <c r="BK193" t="s">
        <v>725</v>
      </c>
      <c r="BL193" s="4">
        <v>18.819044356526501</v>
      </c>
      <c r="BM193" s="4">
        <v>18.6010016965772</v>
      </c>
      <c r="BN193" s="4">
        <f t="shared" si="81"/>
        <v>18.710023026551852</v>
      </c>
      <c r="BP193" t="s">
        <v>725</v>
      </c>
      <c r="BQ193" s="4">
        <f t="shared" si="82"/>
        <v>18.766095859738357</v>
      </c>
      <c r="BR193" s="4">
        <f t="shared" si="83"/>
        <v>18.759621762156844</v>
      </c>
      <c r="BS193" s="4">
        <f t="shared" si="84"/>
        <v>18.762858810947606</v>
      </c>
      <c r="BV193" s="4">
        <f t="shared" si="106"/>
        <v>18.776418373488589</v>
      </c>
      <c r="BW193" s="4">
        <f t="shared" si="107"/>
        <v>18.763216229598893</v>
      </c>
      <c r="BX193" s="4">
        <f t="shared" si="100"/>
        <v>18.769817301543739</v>
      </c>
      <c r="BY193" s="5"/>
      <c r="BZ193" s="4">
        <f t="shared" si="104"/>
        <v>18.762594245390687</v>
      </c>
      <c r="CA193" s="4">
        <f t="shared" si="105"/>
        <v>18.776796900614247</v>
      </c>
      <c r="CB193" s="4">
        <f t="shared" si="101"/>
        <v>18.769695573002465</v>
      </c>
      <c r="CD193" s="4">
        <f t="shared" si="85"/>
        <v>2.9476579922721999</v>
      </c>
      <c r="CE193" s="4">
        <f t="shared" si="86"/>
        <v>3.161483788381501</v>
      </c>
      <c r="CF193" s="4">
        <f t="shared" si="87"/>
        <v>2.8109122358616023</v>
      </c>
      <c r="CG193" s="4">
        <f t="shared" si="88"/>
        <v>3.1974172043626989</v>
      </c>
      <c r="CH193" s="4">
        <f t="shared" si="102"/>
        <v>2.4605961248888981</v>
      </c>
      <c r="CI193" s="4">
        <f t="shared" si="103"/>
        <v>3.3119643610314977</v>
      </c>
      <c r="CK193">
        <v>15.653343704305</v>
      </c>
      <c r="CL193">
        <v>15.657560568145</v>
      </c>
      <c r="CM193">
        <v>15.638904710709999</v>
      </c>
      <c r="CN193">
        <v>15.672093688165001</v>
      </c>
      <c r="CO193" s="4">
        <v>15.566747393305</v>
      </c>
      <c r="CP193" s="4">
        <v>15.732924459095001</v>
      </c>
    </row>
    <row r="194" spans="2:94">
      <c r="B194" t="s">
        <v>726</v>
      </c>
      <c r="C194">
        <v>-623.301847485959</v>
      </c>
      <c r="D194">
        <v>-208.954422658363</v>
      </c>
      <c r="E194">
        <v>-414.31871482493</v>
      </c>
      <c r="F194">
        <v>-208.95436722588599</v>
      </c>
      <c r="G194">
        <v>-414.31866680284202</v>
      </c>
      <c r="I194">
        <v>-620.75555960325403</v>
      </c>
      <c r="J194">
        <v>-208.07745306039399</v>
      </c>
      <c r="K194">
        <v>-412.65341955957399</v>
      </c>
      <c r="L194">
        <v>-208.077445774214</v>
      </c>
      <c r="M194">
        <v>-412.65341148563698</v>
      </c>
      <c r="O194" s="4">
        <f t="shared" si="74"/>
        <v>18.080718140275668</v>
      </c>
      <c r="P194" s="4">
        <f t="shared" si="75"/>
        <v>18.015799417942063</v>
      </c>
      <c r="Q194" s="4">
        <f t="shared" si="89"/>
        <v>18.048258779108863</v>
      </c>
      <c r="S194" s="4">
        <f t="shared" si="90"/>
        <v>15.50095515769376</v>
      </c>
      <c r="T194" s="4">
        <f t="shared" si="91"/>
        <v>15.49131653835258</v>
      </c>
      <c r="U194" s="4">
        <f t="shared" si="92"/>
        <v>15.496135848023169</v>
      </c>
      <c r="W194" t="s">
        <v>726</v>
      </c>
      <c r="X194">
        <v>-623.289103759319</v>
      </c>
      <c r="Y194">
        <v>-208.950080203948</v>
      </c>
      <c r="Z194">
        <v>-414.31037388508997</v>
      </c>
      <c r="AA194">
        <v>-208.94996172629101</v>
      </c>
      <c r="AB194">
        <v>-414.31026741784802</v>
      </c>
      <c r="AD194">
        <v>-620.74868447999995</v>
      </c>
      <c r="AE194">
        <v>-208.07505320000001</v>
      </c>
      <c r="AF194">
        <v>-412.64894439</v>
      </c>
      <c r="AG194">
        <v>-208.07502665000001</v>
      </c>
      <c r="AH194">
        <v>-412.64892092999997</v>
      </c>
      <c r="AJ194" s="4">
        <f t="shared" si="76"/>
        <v>18.119095334312817</v>
      </c>
      <c r="AK194" s="4">
        <f t="shared" si="77"/>
        <v>17.977940273247675</v>
      </c>
      <c r="AL194" s="4">
        <f t="shared" si="93"/>
        <v>18.048517803780246</v>
      </c>
      <c r="AN194" s="4">
        <f t="shared" si="94"/>
        <v>15.522639750545927</v>
      </c>
      <c r="AO194" s="4">
        <f t="shared" si="95"/>
        <v>15.491258000453826</v>
      </c>
      <c r="AP194" s="4">
        <f t="shared" si="96"/>
        <v>15.506948875499877</v>
      </c>
      <c r="AR194" s="4">
        <f t="shared" si="97"/>
        <v>18.074041324039751</v>
      </c>
      <c r="AS194" s="4">
        <f t="shared" si="98"/>
        <v>18.03091915287035</v>
      </c>
      <c r="AT194" s="4">
        <f t="shared" si="99"/>
        <v>18.05248023845505</v>
      </c>
      <c r="AV194" t="s">
        <v>726</v>
      </c>
      <c r="AW194" s="4">
        <v>18.129639031919901</v>
      </c>
      <c r="AX194" s="4">
        <v>17.763851464636499</v>
      </c>
      <c r="AY194" s="4">
        <f t="shared" si="78"/>
        <v>17.946745248278198</v>
      </c>
      <c r="BA194" t="s">
        <v>726</v>
      </c>
      <c r="BB194" s="4">
        <v>18.293097692670401</v>
      </c>
      <c r="BC194" s="4">
        <v>17.4074981381026</v>
      </c>
      <c r="BD194" s="4">
        <f t="shared" si="79"/>
        <v>17.850297915386498</v>
      </c>
      <c r="BF194" t="s">
        <v>726</v>
      </c>
      <c r="BG194" s="4">
        <v>18.1613902068977</v>
      </c>
      <c r="BH194" s="4">
        <v>17.549771449996101</v>
      </c>
      <c r="BI194" s="4">
        <f t="shared" si="80"/>
        <v>17.8555808284469</v>
      </c>
      <c r="BK194" t="s">
        <v>726</v>
      </c>
      <c r="BL194" s="4">
        <v>18.0795951882005</v>
      </c>
      <c r="BM194" s="4">
        <v>17.8945475556975</v>
      </c>
      <c r="BN194" s="4">
        <f t="shared" si="81"/>
        <v>17.987071371949</v>
      </c>
      <c r="BP194" t="s">
        <v>726</v>
      </c>
      <c r="BQ194" s="4">
        <f t="shared" si="82"/>
        <v>18.027090171839163</v>
      </c>
      <c r="BR194" s="4">
        <f t="shared" si="83"/>
        <v>18.031671323368059</v>
      </c>
      <c r="BS194" s="4">
        <f t="shared" si="84"/>
        <v>18.029380747603611</v>
      </c>
      <c r="BV194" s="4">
        <f t="shared" si="106"/>
        <v>18.036882561262189</v>
      </c>
      <c r="BW194" s="4">
        <f t="shared" si="107"/>
        <v>18.03312737943596</v>
      </c>
      <c r="BX194" s="4">
        <f t="shared" si="100"/>
        <v>18.035004970349075</v>
      </c>
      <c r="BY194" s="5"/>
      <c r="BZ194" s="4">
        <f t="shared" si="104"/>
        <v>18.025044460182517</v>
      </c>
      <c r="CA194" s="4">
        <f t="shared" si="105"/>
        <v>18.037983501479843</v>
      </c>
      <c r="CB194" s="4">
        <f t="shared" si="101"/>
        <v>18.031513980831178</v>
      </c>
      <c r="CD194" s="4">
        <f t="shared" si="85"/>
        <v>2.4047265519975003</v>
      </c>
      <c r="CE194" s="4">
        <f t="shared" si="86"/>
        <v>2.5866680124754993</v>
      </c>
      <c r="CF194" s="4">
        <f t="shared" si="87"/>
        <v>2.2879046959814993</v>
      </c>
      <c r="CG194" s="4">
        <f t="shared" si="88"/>
        <v>2.6226744686799002</v>
      </c>
      <c r="CH194" s="4">
        <f t="shared" si="102"/>
        <v>1.9942081930225992</v>
      </c>
      <c r="CI194" s="4">
        <f t="shared" si="103"/>
        <v>2.7347338262854013</v>
      </c>
      <c r="CK194">
        <v>15.489821003699999</v>
      </c>
      <c r="CL194">
        <v>15.492927175725001</v>
      </c>
      <c r="CM194">
        <v>15.475946768655</v>
      </c>
      <c r="CN194">
        <v>15.50696456324</v>
      </c>
      <c r="CO194" s="4">
        <v>15.413289945080001</v>
      </c>
      <c r="CP194" s="4">
        <v>15.558363866384999</v>
      </c>
    </row>
    <row r="195" spans="2:94">
      <c r="B195" t="s">
        <v>727</v>
      </c>
      <c r="C195">
        <v>-623.29692062879997</v>
      </c>
      <c r="D195">
        <v>-208.954413993847</v>
      </c>
      <c r="E195">
        <v>-414.31870623517602</v>
      </c>
      <c r="F195">
        <v>-208.95436722588599</v>
      </c>
      <c r="G195">
        <v>-414.31866680284202</v>
      </c>
      <c r="I195">
        <v>-620.75259303187897</v>
      </c>
      <c r="J195">
        <v>-208.07745200114999</v>
      </c>
      <c r="K195">
        <v>-412.65341815313502</v>
      </c>
      <c r="L195">
        <v>-208.077445774214</v>
      </c>
      <c r="M195">
        <v>-412.65341148563698</v>
      </c>
      <c r="O195" s="4">
        <f t="shared" si="74"/>
        <v>14.989068467838429</v>
      </c>
      <c r="P195" s="4">
        <f t="shared" si="75"/>
        <v>14.934976963848936</v>
      </c>
      <c r="Q195" s="4">
        <f t="shared" si="89"/>
        <v>14.962022715843682</v>
      </c>
      <c r="S195" s="4">
        <f t="shared" si="90"/>
        <v>13.639403437418917</v>
      </c>
      <c r="T195" s="4">
        <f t="shared" si="91"/>
        <v>13.631312057581994</v>
      </c>
      <c r="U195" s="4">
        <f t="shared" si="92"/>
        <v>13.635357747500455</v>
      </c>
      <c r="W195" t="s">
        <v>727</v>
      </c>
      <c r="X195">
        <v>-623.284152215625</v>
      </c>
      <c r="Y195">
        <v>-208.95005418741499</v>
      </c>
      <c r="Z195">
        <v>-414.31034809214702</v>
      </c>
      <c r="AA195">
        <v>-208.94996172629101</v>
      </c>
      <c r="AB195">
        <v>-414.31026741784802</v>
      </c>
      <c r="AD195">
        <v>-620.74571117000005</v>
      </c>
      <c r="AE195">
        <v>-208.07504857000001</v>
      </c>
      <c r="AF195">
        <v>-412.64893955000002</v>
      </c>
      <c r="AG195">
        <v>-208.07502665000001</v>
      </c>
      <c r="AH195">
        <v>-412.64892092999997</v>
      </c>
      <c r="AJ195" s="4">
        <f t="shared" si="76"/>
        <v>15.011954626659257</v>
      </c>
      <c r="AK195" s="4">
        <f t="shared" si="77"/>
        <v>14.903310503950749</v>
      </c>
      <c r="AL195" s="4">
        <f t="shared" si="93"/>
        <v>14.957632565305003</v>
      </c>
      <c r="AN195" s="4">
        <f t="shared" si="94"/>
        <v>13.656859479162371</v>
      </c>
      <c r="AO195" s="4">
        <f t="shared" si="95"/>
        <v>13.631420243969615</v>
      </c>
      <c r="AP195" s="4">
        <f t="shared" si="96"/>
        <v>13.644139861565993</v>
      </c>
      <c r="AR195" s="4">
        <f t="shared" si="97"/>
        <v>14.986896493952313</v>
      </c>
      <c r="AS195" s="4">
        <f t="shared" si="98"/>
        <v>14.947686395522318</v>
      </c>
      <c r="AT195" s="4">
        <f t="shared" si="99"/>
        <v>14.967291444737315</v>
      </c>
      <c r="AV195" t="s">
        <v>727</v>
      </c>
      <c r="AW195" s="4">
        <v>15.025432795890399</v>
      </c>
      <c r="AX195" s="4">
        <v>14.779404915929501</v>
      </c>
      <c r="AY195" s="4">
        <f t="shared" si="78"/>
        <v>14.90241885590995</v>
      </c>
      <c r="BA195" t="s">
        <v>727</v>
      </c>
      <c r="BB195" s="4">
        <v>15.168377741869399</v>
      </c>
      <c r="BC195" s="4">
        <v>14.5762812623397</v>
      </c>
      <c r="BD195" s="4">
        <f t="shared" si="79"/>
        <v>14.872329502104549</v>
      </c>
      <c r="BF195" t="s">
        <v>727</v>
      </c>
      <c r="BG195" s="4">
        <v>15.015662652443201</v>
      </c>
      <c r="BH195" s="4">
        <v>14.6067285773706</v>
      </c>
      <c r="BI195" s="4">
        <f t="shared" si="80"/>
        <v>14.8111956149069</v>
      </c>
      <c r="BK195" t="s">
        <v>727</v>
      </c>
      <c r="BL195" s="4">
        <v>14.9825200429201</v>
      </c>
      <c r="BM195" s="4">
        <v>14.864108660787499</v>
      </c>
      <c r="BN195" s="4">
        <f t="shared" si="81"/>
        <v>14.923314351853801</v>
      </c>
      <c r="BP195" t="s">
        <v>727</v>
      </c>
      <c r="BQ195" s="4">
        <f t="shared" si="82"/>
        <v>14.937496826688967</v>
      </c>
      <c r="BR195" s="4">
        <f t="shared" si="83"/>
        <v>14.952978163589334</v>
      </c>
      <c r="BS195" s="4">
        <f t="shared" si="84"/>
        <v>14.945237495139152</v>
      </c>
      <c r="BV195" s="4">
        <f t="shared" si="106"/>
        <v>14.940927053747521</v>
      </c>
      <c r="BW195" s="4">
        <f t="shared" si="107"/>
        <v>14.951859461160359</v>
      </c>
      <c r="BX195" s="4">
        <f t="shared" si="100"/>
        <v>14.94639325745394</v>
      </c>
      <c r="BY195" s="5"/>
      <c r="BZ195" s="4">
        <f t="shared" si="104"/>
        <v>14.945426656053909</v>
      </c>
      <c r="CA195" s="4">
        <f t="shared" si="105"/>
        <v>14.945399390398526</v>
      </c>
      <c r="CB195" s="4">
        <f t="shared" si="101"/>
        <v>14.945413023226218</v>
      </c>
      <c r="CD195" s="4">
        <f t="shared" si="85"/>
        <v>1.2346023207874985</v>
      </c>
      <c r="CE195" s="4">
        <f t="shared" si="86"/>
        <v>1.3494682742451012</v>
      </c>
      <c r="CF195" s="4">
        <f t="shared" si="87"/>
        <v>1.1606289883795</v>
      </c>
      <c r="CG195" s="4">
        <f t="shared" si="88"/>
        <v>1.3845308833703989</v>
      </c>
      <c r="CH195" s="4">
        <f t="shared" si="102"/>
        <v>0.98278769254470077</v>
      </c>
      <c r="CI195" s="4">
        <f t="shared" si="103"/>
        <v>1.4702469629493997</v>
      </c>
      <c r="CK195">
        <v>13.629506340000001</v>
      </c>
      <c r="CL195">
        <v>13.633051768674999</v>
      </c>
      <c r="CM195">
        <v>13.618775927550001</v>
      </c>
      <c r="CN195">
        <v>13.64090191252</v>
      </c>
      <c r="CO195" s="4">
        <v>13.593493569794999</v>
      </c>
      <c r="CP195" s="4">
        <v>13.69813077892</v>
      </c>
    </row>
    <row r="196" spans="2:94">
      <c r="B196" t="s">
        <v>728</v>
      </c>
      <c r="C196">
        <v>-623.28903146541995</v>
      </c>
      <c r="D196">
        <v>-208.95440118179599</v>
      </c>
      <c r="E196">
        <v>-414.31869365737799</v>
      </c>
      <c r="F196">
        <v>-208.95436722588599</v>
      </c>
      <c r="G196">
        <v>-414.31866680284202</v>
      </c>
      <c r="I196">
        <v>-620.74635302882803</v>
      </c>
      <c r="J196">
        <v>-208.07745054416401</v>
      </c>
      <c r="K196">
        <v>-412.65341614942798</v>
      </c>
      <c r="L196">
        <v>-208.077445774214</v>
      </c>
      <c r="M196">
        <v>-412.65341148563698</v>
      </c>
      <c r="O196" s="4">
        <f t="shared" si="74"/>
        <v>10.038543499827535</v>
      </c>
      <c r="P196" s="4">
        <f t="shared" si="75"/>
        <v>10.000384367315943</v>
      </c>
      <c r="Q196" s="4">
        <f t="shared" si="89"/>
        <v>10.019463933571739</v>
      </c>
      <c r="S196" s="4">
        <f t="shared" si="90"/>
        <v>9.7237422429200873</v>
      </c>
      <c r="T196" s="4">
        <f t="shared" si="91"/>
        <v>9.7178224807780609</v>
      </c>
      <c r="U196" s="4">
        <f t="shared" si="92"/>
        <v>9.720782361849075</v>
      </c>
      <c r="W196" t="s">
        <v>728</v>
      </c>
      <c r="X196">
        <v>-623.27623318679196</v>
      </c>
      <c r="Y196">
        <v>-208.95002151884401</v>
      </c>
      <c r="Z196">
        <v>-414.31031663551801</v>
      </c>
      <c r="AA196">
        <v>-208.94996172629101</v>
      </c>
      <c r="AB196">
        <v>-414.31026741784802</v>
      </c>
      <c r="AD196">
        <v>-620.73946188000002</v>
      </c>
      <c r="AE196">
        <v>-208.07504236</v>
      </c>
      <c r="AF196">
        <v>-412.64893352000001</v>
      </c>
      <c r="AG196">
        <v>-208.07502665000001</v>
      </c>
      <c r="AH196">
        <v>-412.64892092999997</v>
      </c>
      <c r="AJ196" s="4">
        <f t="shared" si="76"/>
        <v>10.042688803150396</v>
      </c>
      <c r="AK196" s="4">
        <f t="shared" si="77"/>
        <v>9.9742838526121922</v>
      </c>
      <c r="AL196" s="4">
        <f t="shared" si="93"/>
        <v>10.008486327881293</v>
      </c>
      <c r="AN196" s="4">
        <f t="shared" si="94"/>
        <v>9.7353706358898382</v>
      </c>
      <c r="AO196" s="4">
        <f t="shared" si="95"/>
        <v>9.7176121170062011</v>
      </c>
      <c r="AP196" s="4">
        <f t="shared" si="96"/>
        <v>9.7264913764480205</v>
      </c>
      <c r="AR196" s="4">
        <f t="shared" si="97"/>
        <v>10.041536635163094</v>
      </c>
      <c r="AS196" s="4">
        <f t="shared" si="98"/>
        <v>10.010740079896429</v>
      </c>
      <c r="AT196" s="4">
        <f t="shared" si="99"/>
        <v>10.026138357529762</v>
      </c>
      <c r="AV196" t="s">
        <v>728</v>
      </c>
      <c r="AW196" s="4">
        <v>10.074460668383701</v>
      </c>
      <c r="AX196" s="4">
        <v>9.9311454591692492</v>
      </c>
      <c r="AY196" s="4">
        <f t="shared" si="78"/>
        <v>10.002803063776476</v>
      </c>
      <c r="BA196" t="s">
        <v>728</v>
      </c>
      <c r="BB196" s="4">
        <v>10.1669125158844</v>
      </c>
      <c r="BC196" s="4">
        <v>9.8502149032068207</v>
      </c>
      <c r="BD196" s="4">
        <f t="shared" si="79"/>
        <v>10.00856370954561</v>
      </c>
      <c r="BF196" t="s">
        <v>728</v>
      </c>
      <c r="BG196" s="4">
        <v>10.0323087029111</v>
      </c>
      <c r="BH196" s="4">
        <v>9.8079537937518904</v>
      </c>
      <c r="BI196" s="4">
        <f t="shared" si="80"/>
        <v>9.9201312483314954</v>
      </c>
      <c r="BK196" t="s">
        <v>728</v>
      </c>
      <c r="BL196" s="4">
        <v>10.040319314740501</v>
      </c>
      <c r="BM196" s="4">
        <v>9.9789011466002808</v>
      </c>
      <c r="BN196" s="4">
        <f t="shared" si="81"/>
        <v>10.00961023067039</v>
      </c>
      <c r="BP196" t="s">
        <v>728</v>
      </c>
      <c r="BQ196" s="4">
        <f t="shared" si="82"/>
        <v>10.004498878131242</v>
      </c>
      <c r="BR196" s="4">
        <f t="shared" si="83"/>
        <v>10.029005474396772</v>
      </c>
      <c r="BS196" s="4">
        <f t="shared" si="84"/>
        <v>10.016752176264005</v>
      </c>
      <c r="BV196" s="4">
        <f t="shared" si="106"/>
        <v>10.005923101320452</v>
      </c>
      <c r="BW196" s="4">
        <f t="shared" si="107"/>
        <v>10.023857038216375</v>
      </c>
      <c r="BX196" s="4">
        <f t="shared" si="100"/>
        <v>10.014890069768413</v>
      </c>
      <c r="BY196" s="5"/>
      <c r="BZ196" s="4">
        <f t="shared" si="104"/>
        <v>10.036459104039537</v>
      </c>
      <c r="CA196" s="4">
        <f t="shared" si="105"/>
        <v>10.013707502600004</v>
      </c>
      <c r="CB196" s="4">
        <f t="shared" si="101"/>
        <v>10.025083303319771</v>
      </c>
      <c r="CD196" s="4">
        <f t="shared" si="85"/>
        <v>0.25796950434528121</v>
      </c>
      <c r="CE196" s="4">
        <f t="shared" si="86"/>
        <v>0.31865348637050062</v>
      </c>
      <c r="CF196" s="4">
        <f t="shared" si="87"/>
        <v>0.22007199115924969</v>
      </c>
      <c r="CG196" s="4">
        <f t="shared" si="88"/>
        <v>0.34764926211370017</v>
      </c>
      <c r="CH196" s="4">
        <f t="shared" si="102"/>
        <v>0.13161759629182157</v>
      </c>
      <c r="CI196" s="4">
        <f t="shared" si="103"/>
        <v>0.38836295133940091</v>
      </c>
      <c r="CK196">
        <v>9.7209316422549996</v>
      </c>
      <c r="CL196">
        <v>9.7216658283699999</v>
      </c>
      <c r="CM196">
        <v>9.7110734680099995</v>
      </c>
      <c r="CN196">
        <v>9.7268114062700004</v>
      </c>
      <c r="CO196" s="4">
        <v>9.7185973069149991</v>
      </c>
      <c r="CP196" s="4">
        <v>9.7785495645449991</v>
      </c>
    </row>
    <row r="197" spans="2:94">
      <c r="B197" t="s">
        <v>729</v>
      </c>
      <c r="C197">
        <v>-623.28029555981095</v>
      </c>
      <c r="D197">
        <v>-208.95438124549301</v>
      </c>
      <c r="E197">
        <v>-414.31867630637697</v>
      </c>
      <c r="F197">
        <v>-208.95436722588599</v>
      </c>
      <c r="G197">
        <v>-414.31866680284202</v>
      </c>
      <c r="I197">
        <v>-620.73851782573399</v>
      </c>
      <c r="J197">
        <v>-208.07744791573899</v>
      </c>
      <c r="K197">
        <v>-412.65341317551298</v>
      </c>
      <c r="L197">
        <v>-208.077445774214</v>
      </c>
      <c r="M197">
        <v>-412.65341148563698</v>
      </c>
      <c r="O197" s="4">
        <f t="shared" si="74"/>
        <v>4.5566797390762241</v>
      </c>
      <c r="P197" s="4">
        <f t="shared" si="75"/>
        <v>4.5419187440161144</v>
      </c>
      <c r="Q197" s="4">
        <f t="shared" si="89"/>
        <v>4.5492992415461693</v>
      </c>
      <c r="S197" s="4">
        <f t="shared" si="90"/>
        <v>4.8070778669854288</v>
      </c>
      <c r="T197" s="4">
        <f t="shared" si="91"/>
        <v>4.8046736264311818</v>
      </c>
      <c r="U197" s="4">
        <f t="shared" si="92"/>
        <v>4.8058757467083053</v>
      </c>
      <c r="W197" t="s">
        <v>729</v>
      </c>
      <c r="X197">
        <v>-623.26748524969003</v>
      </c>
      <c r="Y197">
        <v>-208.94998439486801</v>
      </c>
      <c r="Z197">
        <v>-414.31028466407702</v>
      </c>
      <c r="AA197">
        <v>-208.94996172629101</v>
      </c>
      <c r="AB197">
        <v>-414.31026741784802</v>
      </c>
      <c r="AD197">
        <v>-620.73162144000003</v>
      </c>
      <c r="AE197">
        <v>-208.07503517999999</v>
      </c>
      <c r="AF197">
        <v>-412.64892714000001</v>
      </c>
      <c r="AG197">
        <v>-208.07502665000001</v>
      </c>
      <c r="AH197">
        <v>-412.64892092999997</v>
      </c>
      <c r="AJ197" s="4">
        <f t="shared" si="76"/>
        <v>4.5532751662869213</v>
      </c>
      <c r="AK197" s="4">
        <f t="shared" si="77"/>
        <v>4.5282282462984043</v>
      </c>
      <c r="AL197" s="4">
        <f t="shared" si="93"/>
        <v>4.5407517062926628</v>
      </c>
      <c r="AN197" s="4">
        <f t="shared" si="94"/>
        <v>4.8154200517127261</v>
      </c>
      <c r="AO197" s="4">
        <f t="shared" si="95"/>
        <v>4.8061705616218982</v>
      </c>
      <c r="AP197" s="4">
        <f t="shared" si="96"/>
        <v>4.8107953066673126</v>
      </c>
      <c r="AR197" s="4">
        <f t="shared" si="97"/>
        <v>4.5613782842841912</v>
      </c>
      <c r="AS197" s="4">
        <f t="shared" si="98"/>
        <v>4.5479935131609066</v>
      </c>
      <c r="AT197" s="4">
        <f t="shared" si="99"/>
        <v>4.5546858987225489</v>
      </c>
      <c r="AV197" t="s">
        <v>729</v>
      </c>
      <c r="AW197" s="4">
        <v>4.5850360437849202</v>
      </c>
      <c r="AX197" s="4">
        <v>4.528026975765</v>
      </c>
      <c r="AY197" s="4">
        <f t="shared" si="78"/>
        <v>4.5565315097749597</v>
      </c>
      <c r="BA197" t="s">
        <v>729</v>
      </c>
      <c r="BB197" s="4">
        <v>4.6357806894864204</v>
      </c>
      <c r="BC197" s="4">
        <v>4.5056469046683301</v>
      </c>
      <c r="BD197" s="4">
        <f t="shared" si="79"/>
        <v>4.5707137970773752</v>
      </c>
      <c r="BF197" t="s">
        <v>729</v>
      </c>
      <c r="BG197" s="4">
        <v>4.5844459244384801</v>
      </c>
      <c r="BH197" s="4">
        <v>4.4844273151279399</v>
      </c>
      <c r="BI197" s="4">
        <f t="shared" si="80"/>
        <v>4.53443661978321</v>
      </c>
      <c r="BK197" t="s">
        <v>729</v>
      </c>
      <c r="BL197" s="4">
        <v>4.5710820522824704</v>
      </c>
      <c r="BM197" s="4">
        <v>4.5437601907609899</v>
      </c>
      <c r="BN197" s="4">
        <f t="shared" si="81"/>
        <v>4.5574211215217302</v>
      </c>
      <c r="BP197" t="s">
        <v>729</v>
      </c>
      <c r="BQ197" s="4">
        <f t="shared" si="82"/>
        <v>4.5564417989028509</v>
      </c>
      <c r="BR197" s="4">
        <f t="shared" si="83"/>
        <v>4.5602671704289142</v>
      </c>
      <c r="BS197" s="4">
        <f t="shared" si="84"/>
        <v>4.558354484665883</v>
      </c>
      <c r="BV197" s="4">
        <f t="shared" si="106"/>
        <v>4.5590475444903129</v>
      </c>
      <c r="BW197" s="4">
        <f t="shared" si="107"/>
        <v>4.5633020746413306</v>
      </c>
      <c r="BX197" s="4">
        <f t="shared" si="100"/>
        <v>4.5611748095658218</v>
      </c>
      <c r="BY197" s="5"/>
      <c r="BZ197" s="4">
        <f t="shared" si="104"/>
        <v>4.5607603490335302</v>
      </c>
      <c r="CA197" s="4">
        <f t="shared" si="105"/>
        <v>4.5562609891984307</v>
      </c>
      <c r="CB197" s="4">
        <f t="shared" si="101"/>
        <v>4.5585106691159805</v>
      </c>
      <c r="CD197" s="4">
        <f t="shared" si="85"/>
        <v>-0.26018898724900996</v>
      </c>
      <c r="CE197" s="4">
        <f t="shared" si="86"/>
        <v>-0.23779935039752953</v>
      </c>
      <c r="CF197" s="4">
        <f t="shared" si="87"/>
        <v>-0.27666266345500024</v>
      </c>
      <c r="CG197" s="4">
        <f t="shared" si="88"/>
        <v>-0.22765434156008002</v>
      </c>
      <c r="CH197" s="4">
        <f t="shared" si="102"/>
        <v>-0.30691170368166976</v>
      </c>
      <c r="CI197" s="4">
        <f t="shared" si="103"/>
        <v>-0.20164612034857932</v>
      </c>
      <c r="CK197">
        <v>4.8039491780099999</v>
      </c>
      <c r="CL197">
        <v>4.80888140268</v>
      </c>
      <c r="CM197">
        <v>4.8046896392200003</v>
      </c>
      <c r="CN197">
        <v>4.8126903853450003</v>
      </c>
      <c r="CO197" s="4">
        <v>4.8125586083499998</v>
      </c>
      <c r="CP197" s="4">
        <v>4.8374268098349997</v>
      </c>
    </row>
    <row r="198" spans="2:94">
      <c r="B198" t="s">
        <v>730</v>
      </c>
      <c r="C198">
        <v>-463.713204162306</v>
      </c>
      <c r="D198">
        <v>-231.853478271874</v>
      </c>
      <c r="E198">
        <v>-231.853478064873</v>
      </c>
      <c r="F198">
        <v>-231.853429859556</v>
      </c>
      <c r="G198">
        <v>-231.853429657258</v>
      </c>
      <c r="I198">
        <v>-461.57374127245299</v>
      </c>
      <c r="J198">
        <v>-230.797450469339</v>
      </c>
      <c r="K198">
        <v>-230.79745029510701</v>
      </c>
      <c r="L198">
        <v>-230.79744228062401</v>
      </c>
      <c r="M198">
        <v>-230.79744210756201</v>
      </c>
      <c r="O198" s="4">
        <f t="shared" si="74"/>
        <v>3.9813253203575623</v>
      </c>
      <c r="P198" s="4">
        <f t="shared" si="75"/>
        <v>3.9205698926158314</v>
      </c>
      <c r="Q198" s="4">
        <f t="shared" si="89"/>
        <v>3.9509476064866966</v>
      </c>
      <c r="S198" s="4">
        <f t="shared" si="90"/>
        <v>-13.267505982072837</v>
      </c>
      <c r="T198" s="4">
        <f t="shared" si="91"/>
        <v>-13.277782240810444</v>
      </c>
      <c r="U198" s="4">
        <f t="shared" si="92"/>
        <v>-13.27264411144164</v>
      </c>
      <c r="W198" t="s">
        <v>730</v>
      </c>
      <c r="X198">
        <v>-463.70553169643301</v>
      </c>
      <c r="Y198">
        <v>-231.84970525260999</v>
      </c>
      <c r="Z198">
        <v>-231.849705043678</v>
      </c>
      <c r="AA198">
        <v>-231.84951778748501</v>
      </c>
      <c r="AB198">
        <v>-231.849517586681</v>
      </c>
      <c r="AD198">
        <v>-461.56923862999997</v>
      </c>
      <c r="AE198">
        <v>-230.79520295</v>
      </c>
      <c r="AF198">
        <v>-230.79520277</v>
      </c>
      <c r="AG198">
        <v>-230.79516548000001</v>
      </c>
      <c r="AH198">
        <v>-230.79516530999999</v>
      </c>
      <c r="AJ198" s="4">
        <f t="shared" si="76"/>
        <v>4.0765039376202195</v>
      </c>
      <c r="AK198" s="4">
        <f t="shared" si="77"/>
        <v>3.8412367443190156</v>
      </c>
      <c r="AL198" s="4">
        <f t="shared" si="93"/>
        <v>3.9588703409696175</v>
      </c>
      <c r="AN198" s="4">
        <f t="shared" si="94"/>
        <v>-13.235530775534647</v>
      </c>
      <c r="AO198" s="4">
        <f t="shared" si="95"/>
        <v>-13.282550062394327</v>
      </c>
      <c r="AP198" s="4">
        <f t="shared" si="96"/>
        <v>-13.259040418964487</v>
      </c>
      <c r="AR198" s="4">
        <f t="shared" si="97"/>
        <v>3.956044805103295</v>
      </c>
      <c r="AS198" s="4">
        <f t="shared" si="98"/>
        <v>3.950395021636536</v>
      </c>
      <c r="AT198" s="4">
        <f t="shared" si="99"/>
        <v>3.9532199133699146</v>
      </c>
      <c r="AV198" t="s">
        <v>730</v>
      </c>
      <c r="AW198" s="4">
        <v>4.3611471520457901</v>
      </c>
      <c r="AX198" s="4">
        <v>3.6592949405631501</v>
      </c>
      <c r="AY198" s="4">
        <f t="shared" si="78"/>
        <v>4.0102210463044701</v>
      </c>
      <c r="BA198" t="s">
        <v>730</v>
      </c>
      <c r="BB198" s="4">
        <v>5.2586941894265999</v>
      </c>
      <c r="BC198" s="4">
        <v>3.3001369659665598</v>
      </c>
      <c r="BD198" s="4">
        <f t="shared" si="79"/>
        <v>4.2794155776965797</v>
      </c>
      <c r="BF198" t="s">
        <v>730</v>
      </c>
      <c r="BG198" s="4">
        <v>4.3022530630581297</v>
      </c>
      <c r="BH198" s="4">
        <v>3.3705776909737</v>
      </c>
      <c r="BI198" s="4">
        <f t="shared" si="80"/>
        <v>3.8364153770159151</v>
      </c>
      <c r="BK198" t="s">
        <v>730</v>
      </c>
      <c r="BL198" s="4">
        <v>4.1270839066149598</v>
      </c>
      <c r="BM198" s="4">
        <v>3.7911338663582299</v>
      </c>
      <c r="BN198" s="4">
        <f t="shared" si="81"/>
        <v>3.9591088864865949</v>
      </c>
      <c r="BP198" t="s">
        <v>730</v>
      </c>
      <c r="BQ198" s="4">
        <f t="shared" si="82"/>
        <v>3.8815093540317935</v>
      </c>
      <c r="BR198" s="4">
        <f t="shared" si="83"/>
        <v>3.9294566737497889</v>
      </c>
      <c r="BS198" s="4">
        <f t="shared" si="84"/>
        <v>3.9054830138907914</v>
      </c>
      <c r="BV198" s="4">
        <f t="shared" si="106"/>
        <v>3.8879781624179861</v>
      </c>
      <c r="BW198" s="4">
        <f t="shared" si="107"/>
        <v>3.9509071728514802</v>
      </c>
      <c r="BX198" s="4">
        <f t="shared" si="100"/>
        <v>3.9194426676347334</v>
      </c>
      <c r="BY198" s="5"/>
      <c r="BZ198" s="4">
        <f t="shared" si="104"/>
        <v>3.7190105141842511</v>
      </c>
      <c r="CA198" s="4">
        <f t="shared" si="105"/>
        <v>3.9882958257788697</v>
      </c>
      <c r="CB198" s="4">
        <f t="shared" si="101"/>
        <v>3.8536531699815604</v>
      </c>
      <c r="CD198" s="4">
        <f t="shared" si="85"/>
        <v>17.068538350813228</v>
      </c>
      <c r="CE198" s="4">
        <f t="shared" si="86"/>
        <v>17.388493173914959</v>
      </c>
      <c r="CF198" s="4">
        <f t="shared" si="87"/>
        <v>16.933850531888151</v>
      </c>
      <c r="CG198" s="4">
        <f t="shared" si="88"/>
        <v>17.59005770234079</v>
      </c>
      <c r="CH198" s="4">
        <f t="shared" si="102"/>
        <v>16.581369258371559</v>
      </c>
      <c r="CI198" s="4">
        <f t="shared" si="103"/>
        <v>18.2780228418166</v>
      </c>
      <c r="CK198">
        <v>-13.277404484454999</v>
      </c>
      <c r="CL198">
        <v>-13.261409267299999</v>
      </c>
      <c r="CM198">
        <v>-13.274555591325001</v>
      </c>
      <c r="CN198">
        <v>-13.228910550295</v>
      </c>
      <c r="CO198" s="4">
        <v>-13.281232292405001</v>
      </c>
      <c r="CP198" s="4">
        <v>-13.01932865239</v>
      </c>
    </row>
    <row r="199" spans="2:94">
      <c r="B199" t="s">
        <v>731</v>
      </c>
      <c r="C199">
        <v>-463.71476670919401</v>
      </c>
      <c r="D199">
        <v>-231.853473044346</v>
      </c>
      <c r="E199">
        <v>-231.853472838795</v>
      </c>
      <c r="F199">
        <v>-231.853429859556</v>
      </c>
      <c r="G199">
        <v>-231.853429657258</v>
      </c>
      <c r="I199">
        <v>-461.58170857506701</v>
      </c>
      <c r="J199">
        <v>-230.79744986153699</v>
      </c>
      <c r="K199">
        <v>-230.79744968739399</v>
      </c>
      <c r="L199">
        <v>-230.79744228062401</v>
      </c>
      <c r="M199">
        <v>-230.79744210756201</v>
      </c>
      <c r="O199" s="4">
        <f t="shared" si="74"/>
        <v>4.9618383367794454</v>
      </c>
      <c r="P199" s="4">
        <f t="shared" si="75"/>
        <v>4.9076426461267024</v>
      </c>
      <c r="Q199" s="4">
        <f t="shared" si="89"/>
        <v>4.9347404914530735</v>
      </c>
      <c r="S199" s="4">
        <f t="shared" si="90"/>
        <v>-8.2679479024005182</v>
      </c>
      <c r="T199" s="4">
        <f t="shared" si="91"/>
        <v>-8.277461413893267</v>
      </c>
      <c r="U199" s="4">
        <f t="shared" si="92"/>
        <v>-8.2727046581468926</v>
      </c>
      <c r="W199" t="s">
        <v>731</v>
      </c>
      <c r="X199">
        <v>-463.70706932540298</v>
      </c>
      <c r="Y199">
        <v>-231.84968422226001</v>
      </c>
      <c r="Z199">
        <v>-231.84968401946</v>
      </c>
      <c r="AA199">
        <v>-231.84951778748501</v>
      </c>
      <c r="AB199">
        <v>-231.849517586681</v>
      </c>
      <c r="AD199">
        <v>-461.57720316000001</v>
      </c>
      <c r="AE199">
        <v>-230.79519961</v>
      </c>
      <c r="AF199">
        <v>-230.79519943</v>
      </c>
      <c r="AG199">
        <v>-230.79516548000001</v>
      </c>
      <c r="AH199">
        <v>-230.79516530999999</v>
      </c>
      <c r="AJ199" s="4">
        <f t="shared" si="76"/>
        <v>5.0413807237517521</v>
      </c>
      <c r="AK199" s="4">
        <f t="shared" si="77"/>
        <v>4.8325031713791873</v>
      </c>
      <c r="AL199" s="4">
        <f t="shared" si="93"/>
        <v>4.9369419475654697</v>
      </c>
      <c r="AN199" s="4">
        <f t="shared" si="94"/>
        <v>-8.23771253747584</v>
      </c>
      <c r="AO199" s="4">
        <f t="shared" si="95"/>
        <v>-8.2805400608318855</v>
      </c>
      <c r="AP199" s="4">
        <f t="shared" si="96"/>
        <v>-8.2591262991538628</v>
      </c>
      <c r="AR199" s="4">
        <f t="shared" si="97"/>
        <v>4.9421161903204247</v>
      </c>
      <c r="AS199" s="4">
        <f t="shared" si="98"/>
        <v>4.9364660092296804</v>
      </c>
      <c r="AT199" s="4">
        <f t="shared" si="99"/>
        <v>4.9392910997750521</v>
      </c>
      <c r="AV199" t="s">
        <v>731</v>
      </c>
      <c r="AW199" s="4">
        <v>5.3178362638935601</v>
      </c>
      <c r="AX199" s="4">
        <v>4.7360499725269598</v>
      </c>
      <c r="AY199" s="4">
        <f t="shared" si="78"/>
        <v>5.0269431182102604</v>
      </c>
      <c r="BA199" t="s">
        <v>731</v>
      </c>
      <c r="BB199" s="4">
        <v>6.0932274526109502</v>
      </c>
      <c r="BC199" s="4">
        <v>4.4823537564208999</v>
      </c>
      <c r="BD199" s="4">
        <f t="shared" si="79"/>
        <v>5.2877906045159246</v>
      </c>
      <c r="BF199" t="s">
        <v>731</v>
      </c>
      <c r="BG199" s="4">
        <v>5.2356024541583999</v>
      </c>
      <c r="BH199" s="4">
        <v>4.4934514953619296</v>
      </c>
      <c r="BI199" s="4">
        <f t="shared" si="80"/>
        <v>4.8645269747601647</v>
      </c>
      <c r="BK199" t="s">
        <v>731</v>
      </c>
      <c r="BL199" s="4">
        <v>5.0937922003502596</v>
      </c>
      <c r="BM199" s="4">
        <v>4.8220547045934197</v>
      </c>
      <c r="BN199" s="4">
        <f t="shared" si="81"/>
        <v>4.9579234524718396</v>
      </c>
      <c r="BP199" t="s">
        <v>731</v>
      </c>
      <c r="BQ199" s="4">
        <f t="shared" si="82"/>
        <v>4.8587295763048299</v>
      </c>
      <c r="BR199" s="4">
        <f t="shared" si="83"/>
        <v>4.9122891775811812</v>
      </c>
      <c r="BS199" s="4">
        <f t="shared" si="84"/>
        <v>4.8855093769430047</v>
      </c>
      <c r="BV199" s="4">
        <f t="shared" si="106"/>
        <v>4.8769558389859373</v>
      </c>
      <c r="BW199" s="4">
        <f t="shared" si="107"/>
        <v>4.9318118773311319</v>
      </c>
      <c r="BX199" s="4">
        <f t="shared" si="100"/>
        <v>4.9043838581585346</v>
      </c>
      <c r="BY199" s="5"/>
      <c r="BZ199" s="4">
        <f t="shared" si="104"/>
        <v>4.7613288377664693</v>
      </c>
      <c r="CA199" s="4">
        <f t="shared" si="105"/>
        <v>4.9665089614148634</v>
      </c>
      <c r="CB199" s="4">
        <f t="shared" si="101"/>
        <v>4.8639188995906668</v>
      </c>
      <c r="CD199" s="4">
        <f t="shared" si="85"/>
        <v>13.098145723098419</v>
      </c>
      <c r="CE199" s="4">
        <f t="shared" si="86"/>
        <v>13.36151224212526</v>
      </c>
      <c r="CF199" s="4">
        <f t="shared" si="87"/>
        <v>13.005621167326959</v>
      </c>
      <c r="CG199" s="4">
        <f t="shared" si="88"/>
        <v>13.54430383113856</v>
      </c>
      <c r="CH199" s="4">
        <f t="shared" si="102"/>
        <v>12.758714604010901</v>
      </c>
      <c r="CI199" s="4">
        <f t="shared" si="103"/>
        <v>14.140528507415951</v>
      </c>
      <c r="CK199">
        <v>-8.2760910185049994</v>
      </c>
      <c r="CL199">
        <v>-8.2677200417750001</v>
      </c>
      <c r="CM199">
        <v>-8.2695711947999992</v>
      </c>
      <c r="CN199">
        <v>-8.2264675672450007</v>
      </c>
      <c r="CO199" s="4">
        <v>-8.2763608475900003</v>
      </c>
      <c r="CP199" s="4">
        <v>-8.0473010548050006</v>
      </c>
    </row>
    <row r="200" spans="2:94">
      <c r="B200" t="s">
        <v>732</v>
      </c>
      <c r="C200">
        <v>-463.71479702681597</v>
      </c>
      <c r="D200">
        <v>-231.85346848617601</v>
      </c>
      <c r="E200">
        <v>-231.85346828243999</v>
      </c>
      <c r="F200">
        <v>-231.853429859556</v>
      </c>
      <c r="G200">
        <v>-231.853429657258</v>
      </c>
      <c r="I200">
        <v>-461.58654822480298</v>
      </c>
      <c r="J200">
        <v>-230.797449326942</v>
      </c>
      <c r="K200">
        <v>-230.797449152767</v>
      </c>
      <c r="L200">
        <v>-230.79744228062401</v>
      </c>
      <c r="M200">
        <v>-230.79744210756201</v>
      </c>
      <c r="O200" s="4">
        <f t="shared" si="74"/>
        <v>4.9808629325787308</v>
      </c>
      <c r="P200" s="4">
        <f t="shared" si="75"/>
        <v>4.9323866929334095</v>
      </c>
      <c r="Q200" s="4">
        <f t="shared" si="89"/>
        <v>4.9566248127560701</v>
      </c>
      <c r="S200" s="4">
        <f t="shared" si="90"/>
        <v>-5.2310217164066017</v>
      </c>
      <c r="T200" s="4">
        <f t="shared" si="91"/>
        <v>-5.2398642809491118</v>
      </c>
      <c r="U200" s="4">
        <f t="shared" si="92"/>
        <v>-5.2354429986778568</v>
      </c>
      <c r="W200" t="s">
        <v>732</v>
      </c>
      <c r="X200">
        <v>-463.70707990747599</v>
      </c>
      <c r="Y200">
        <v>-231.84966501879401</v>
      </c>
      <c r="Z200">
        <v>-231.84966481991799</v>
      </c>
      <c r="AA200">
        <v>-231.84951778748501</v>
      </c>
      <c r="AB200">
        <v>-231.849517586681</v>
      </c>
      <c r="AD200">
        <v>-461.58203997999999</v>
      </c>
      <c r="AE200">
        <v>-230.79519676999999</v>
      </c>
      <c r="AF200">
        <v>-230.7951966</v>
      </c>
      <c r="AG200">
        <v>-230.79516548000001</v>
      </c>
      <c r="AH200">
        <v>-230.79516530999999</v>
      </c>
      <c r="AJ200" s="4">
        <f t="shared" si="76"/>
        <v>5.0480210750906727</v>
      </c>
      <c r="AK200" s="4">
        <f t="shared" si="77"/>
        <v>4.8632417750523729</v>
      </c>
      <c r="AL200" s="4">
        <f t="shared" si="93"/>
        <v>4.9556314250715232</v>
      </c>
      <c r="AN200" s="4">
        <f t="shared" si="94"/>
        <v>-5.2025620376984021</v>
      </c>
      <c r="AO200" s="4">
        <f t="shared" si="95"/>
        <v>-5.2418315822205459</v>
      </c>
      <c r="AP200" s="4">
        <f t="shared" si="96"/>
        <v>-5.222196809959474</v>
      </c>
      <c r="AR200" s="4">
        <f t="shared" si="97"/>
        <v>4.9653840669084559</v>
      </c>
      <c r="AS200" s="4">
        <f t="shared" si="98"/>
        <v>4.9592568371547081</v>
      </c>
      <c r="AT200" s="4">
        <f t="shared" si="99"/>
        <v>4.9623204520315811</v>
      </c>
      <c r="AV200" t="s">
        <v>732</v>
      </c>
      <c r="AW200" s="4">
        <v>5.3017472340683103</v>
      </c>
      <c r="AX200" s="4">
        <v>4.8220624562182701</v>
      </c>
      <c r="AY200" s="4">
        <f t="shared" si="78"/>
        <v>5.0619048451432906</v>
      </c>
      <c r="BA200" t="s">
        <v>732</v>
      </c>
      <c r="BB200" s="4">
        <v>5.9815186444025104</v>
      </c>
      <c r="BC200" s="4">
        <v>4.6413754054285201</v>
      </c>
      <c r="BD200" s="4">
        <f t="shared" si="79"/>
        <v>5.3114470249155152</v>
      </c>
      <c r="BF200" t="s">
        <v>732</v>
      </c>
      <c r="BG200" s="4">
        <v>5.2153138603025502</v>
      </c>
      <c r="BH200" s="4">
        <v>4.6141160808763004</v>
      </c>
      <c r="BI200" s="4">
        <f t="shared" si="80"/>
        <v>4.9147149705894257</v>
      </c>
      <c r="BK200" t="s">
        <v>732</v>
      </c>
      <c r="BL200" s="4">
        <v>5.0854087110808299</v>
      </c>
      <c r="BM200" s="4">
        <v>4.87731361598735</v>
      </c>
      <c r="BN200" s="4">
        <f t="shared" si="81"/>
        <v>4.98136116353409</v>
      </c>
      <c r="BP200" t="s">
        <v>732</v>
      </c>
      <c r="BQ200" s="4">
        <f t="shared" si="82"/>
        <v>4.8584305886021619</v>
      </c>
      <c r="BR200" s="4">
        <f t="shared" si="83"/>
        <v>4.9352820459090072</v>
      </c>
      <c r="BS200" s="4">
        <f t="shared" si="84"/>
        <v>4.8968563172555841</v>
      </c>
      <c r="BV200" s="4">
        <f t="shared" si="106"/>
        <v>4.8946403005362571</v>
      </c>
      <c r="BW200" s="4">
        <f t="shared" si="107"/>
        <v>4.9531649544578187</v>
      </c>
      <c r="BX200" s="4">
        <f t="shared" si="100"/>
        <v>4.9239026274970374</v>
      </c>
      <c r="BY200" s="5"/>
      <c r="BZ200" s="4">
        <f t="shared" si="104"/>
        <v>4.8214051942076628</v>
      </c>
      <c r="CA200" s="4">
        <f t="shared" si="105"/>
        <v>4.9833800499266454</v>
      </c>
      <c r="CB200" s="4">
        <f t="shared" si="101"/>
        <v>4.9023926220671541</v>
      </c>
      <c r="CD200" s="4">
        <f t="shared" si="85"/>
        <v>10.115449167237351</v>
      </c>
      <c r="CE200" s="4">
        <f t="shared" si="86"/>
        <v>10.333716191325831</v>
      </c>
      <c r="CF200" s="4">
        <f t="shared" si="87"/>
        <v>10.05150700089327</v>
      </c>
      <c r="CG200" s="4">
        <f t="shared" si="88"/>
        <v>10.49453267375331</v>
      </c>
      <c r="CH200" s="4">
        <f t="shared" si="102"/>
        <v>9.8786763690435198</v>
      </c>
      <c r="CI200" s="4">
        <f t="shared" si="103"/>
        <v>11.009156133877511</v>
      </c>
      <c r="CK200">
        <v>-5.2381355512500001</v>
      </c>
      <c r="CL200">
        <v>-5.2483074802449998</v>
      </c>
      <c r="CM200">
        <v>-5.2294445446750002</v>
      </c>
      <c r="CN200">
        <v>-5.1927854396850002</v>
      </c>
      <c r="CO200" s="4">
        <v>-5.2373009636149996</v>
      </c>
      <c r="CP200" s="4">
        <v>-5.0276374894750004</v>
      </c>
    </row>
    <row r="201" spans="2:94">
      <c r="B201" t="s">
        <v>733</v>
      </c>
      <c r="C201">
        <v>-463.71411661374702</v>
      </c>
      <c r="D201">
        <v>-231.853464449999</v>
      </c>
      <c r="E201">
        <v>-231.853464247793</v>
      </c>
      <c r="F201">
        <v>-231.853429859556</v>
      </c>
      <c r="G201">
        <v>-231.853429657258</v>
      </c>
      <c r="I201">
        <v>-461.58950389443999</v>
      </c>
      <c r="J201">
        <v>-230.79744882816701</v>
      </c>
      <c r="K201">
        <v>-230.79744865403001</v>
      </c>
      <c r="L201">
        <v>-230.79744228062401</v>
      </c>
      <c r="M201">
        <v>-230.79744210756201</v>
      </c>
      <c r="O201" s="4">
        <f t="shared" si="74"/>
        <v>4.5538972678891803</v>
      </c>
      <c r="P201" s="4">
        <f t="shared" si="75"/>
        <v>4.5104855469645679</v>
      </c>
      <c r="Q201" s="4">
        <f t="shared" si="89"/>
        <v>4.5321914074268737</v>
      </c>
      <c r="S201" s="4">
        <f t="shared" si="90"/>
        <v>-3.3763109403252494</v>
      </c>
      <c r="T201" s="4">
        <f t="shared" si="91"/>
        <v>-3.3845275566001787</v>
      </c>
      <c r="U201" s="4">
        <f t="shared" si="92"/>
        <v>-3.3804192484627142</v>
      </c>
      <c r="W201" t="s">
        <v>733</v>
      </c>
      <c r="X201">
        <v>-463.70638368067398</v>
      </c>
      <c r="Y201">
        <v>-231.84964721994399</v>
      </c>
      <c r="Z201">
        <v>-231.84964702423599</v>
      </c>
      <c r="AA201">
        <v>-231.84951778748501</v>
      </c>
      <c r="AB201">
        <v>-231.849517586681</v>
      </c>
      <c r="AD201">
        <v>-461.58499296000002</v>
      </c>
      <c r="AE201">
        <v>-230.79519438</v>
      </c>
      <c r="AF201">
        <v>-230.7951942</v>
      </c>
      <c r="AG201">
        <v>-230.79516548000001</v>
      </c>
      <c r="AH201">
        <v>-230.79516530999999</v>
      </c>
      <c r="AJ201" s="4">
        <f t="shared" si="76"/>
        <v>4.6111321426772296</v>
      </c>
      <c r="AK201" s="4">
        <f t="shared" si="77"/>
        <v>4.448688749613134</v>
      </c>
      <c r="AL201" s="4">
        <f t="shared" si="93"/>
        <v>4.5299104461451822</v>
      </c>
      <c r="AN201" s="4">
        <f t="shared" si="94"/>
        <v>-3.3495390343684117</v>
      </c>
      <c r="AO201" s="4">
        <f t="shared" si="95"/>
        <v>-3.3858028083553342</v>
      </c>
      <c r="AP201" s="4">
        <f t="shared" si="96"/>
        <v>-3.367670921361873</v>
      </c>
      <c r="AR201" s="4">
        <f t="shared" si="97"/>
        <v>4.5417124895773728</v>
      </c>
      <c r="AS201" s="4">
        <f t="shared" si="98"/>
        <v>4.5346933521940773</v>
      </c>
      <c r="AT201" s="4">
        <f t="shared" si="99"/>
        <v>4.5382029208857242</v>
      </c>
      <c r="AV201" t="s">
        <v>733</v>
      </c>
      <c r="AW201" s="4">
        <v>4.8350802882605102</v>
      </c>
      <c r="AX201" s="4">
        <v>4.4414409998464599</v>
      </c>
      <c r="AY201" s="4">
        <f t="shared" si="78"/>
        <v>4.638260644053485</v>
      </c>
      <c r="BA201" t="s">
        <v>733</v>
      </c>
      <c r="BB201" s="4">
        <v>5.4304725449482198</v>
      </c>
      <c r="BC201" s="4">
        <v>4.3130944537007601</v>
      </c>
      <c r="BD201" s="4">
        <f t="shared" si="79"/>
        <v>4.87178349932449</v>
      </c>
      <c r="BF201" t="s">
        <v>733</v>
      </c>
      <c r="BG201" s="4">
        <v>4.7506412815028902</v>
      </c>
      <c r="BH201" s="4">
        <v>4.2617191916997204</v>
      </c>
      <c r="BI201" s="4">
        <f t="shared" si="80"/>
        <v>4.5061802366013053</v>
      </c>
      <c r="BK201" t="s">
        <v>733</v>
      </c>
      <c r="BL201" s="4">
        <v>4.6824162021788798</v>
      </c>
      <c r="BM201" s="4">
        <v>4.4762717053059298</v>
      </c>
      <c r="BN201" s="4">
        <f t="shared" si="81"/>
        <v>4.5793439537424048</v>
      </c>
      <c r="BP201" t="s">
        <v>733</v>
      </c>
      <c r="BQ201" s="4">
        <f t="shared" si="82"/>
        <v>4.5222440462899565</v>
      </c>
      <c r="BR201" s="4">
        <f t="shared" si="83"/>
        <v>4.5128153962797999</v>
      </c>
      <c r="BS201" s="4">
        <f t="shared" si="84"/>
        <v>4.5175297212848777</v>
      </c>
      <c r="BV201" s="4">
        <f t="shared" si="106"/>
        <v>4.5179852908341775</v>
      </c>
      <c r="BW201" s="4">
        <f t="shared" si="107"/>
        <v>4.5290903099952313</v>
      </c>
      <c r="BX201" s="4">
        <f t="shared" si="100"/>
        <v>4.5235378004147044</v>
      </c>
      <c r="BY201" s="5"/>
      <c r="BZ201" s="4">
        <f t="shared" si="104"/>
        <v>4.4192872395160459</v>
      </c>
      <c r="CA201" s="4">
        <f t="shared" si="105"/>
        <v>4.5535474470792403</v>
      </c>
      <c r="CB201" s="4">
        <f t="shared" si="101"/>
        <v>4.4864173432976431</v>
      </c>
      <c r="CD201" s="4">
        <f t="shared" si="85"/>
        <v>7.8593762228459294</v>
      </c>
      <c r="CE201" s="4">
        <f t="shared" si="86"/>
        <v>8.0401567857288789</v>
      </c>
      <c r="CF201" s="4">
        <f t="shared" si="87"/>
        <v>7.8148504956114593</v>
      </c>
      <c r="CG201" s="4">
        <f t="shared" si="88"/>
        <v>8.1787709341055113</v>
      </c>
      <c r="CH201" s="4">
        <f t="shared" si="102"/>
        <v>7.6947431492007601</v>
      </c>
      <c r="CI201" s="4">
        <f t="shared" si="103"/>
        <v>8.6242386210532196</v>
      </c>
      <c r="CK201">
        <v>-3.3831045175400001</v>
      </c>
      <c r="CL201">
        <v>-3.35774058355</v>
      </c>
      <c r="CM201">
        <v>-3.3734094957649998</v>
      </c>
      <c r="CN201">
        <v>-3.3436906458450002</v>
      </c>
      <c r="CO201" s="4">
        <v>-3.3816486955</v>
      </c>
      <c r="CP201" s="4">
        <v>-3.1937660761050002</v>
      </c>
    </row>
    <row r="202" spans="2:94">
      <c r="B202" t="s">
        <v>734</v>
      </c>
      <c r="C202">
        <v>-463.71317128011702</v>
      </c>
      <c r="D202">
        <v>-231.853460935112</v>
      </c>
      <c r="E202">
        <v>-231.85346073423401</v>
      </c>
      <c r="F202">
        <v>-231.853429859556</v>
      </c>
      <c r="G202">
        <v>-231.853429657258</v>
      </c>
      <c r="I202">
        <v>-461.59131737956898</v>
      </c>
      <c r="J202">
        <v>-230.79744845209001</v>
      </c>
      <c r="K202">
        <v>-230.79744827828</v>
      </c>
      <c r="L202">
        <v>-230.79744228062401</v>
      </c>
      <c r="M202">
        <v>-230.79744210756201</v>
      </c>
      <c r="O202" s="4">
        <f t="shared" si="74"/>
        <v>3.9606914343948065</v>
      </c>
      <c r="P202" s="4">
        <f t="shared" si="75"/>
        <v>3.9216901301184461</v>
      </c>
      <c r="Q202" s="4">
        <f t="shared" si="89"/>
        <v>3.9411907822566263</v>
      </c>
      <c r="S202" s="4">
        <f t="shared" si="90"/>
        <v>-2.2383317937743654</v>
      </c>
      <c r="T202" s="4">
        <f t="shared" si="91"/>
        <v>-2.2460766314807468</v>
      </c>
      <c r="U202" s="4">
        <f t="shared" si="92"/>
        <v>-2.2422042126275561</v>
      </c>
      <c r="W202" t="s">
        <v>734</v>
      </c>
      <c r="X202">
        <v>-463.70542495835201</v>
      </c>
      <c r="Y202">
        <v>-231.84963080253101</v>
      </c>
      <c r="Z202">
        <v>-231.849630609326</v>
      </c>
      <c r="AA202">
        <v>-231.84951778748501</v>
      </c>
      <c r="AB202">
        <v>-231.849517586681</v>
      </c>
      <c r="AD202">
        <v>-461.58680361</v>
      </c>
      <c r="AE202">
        <v>-230.79519224000001</v>
      </c>
      <c r="AF202">
        <v>-230.79519206000001</v>
      </c>
      <c r="AG202">
        <v>-230.79516548000001</v>
      </c>
      <c r="AH202">
        <v>-230.79516530999999</v>
      </c>
      <c r="AJ202" s="4">
        <f t="shared" si="76"/>
        <v>4.0095247777800918</v>
      </c>
      <c r="AK202" s="4">
        <f t="shared" si="77"/>
        <v>3.8676839792882172</v>
      </c>
      <c r="AL202" s="4">
        <f t="shared" si="93"/>
        <v>3.9386043785341545</v>
      </c>
      <c r="AN202" s="4">
        <f t="shared" si="94"/>
        <v>-2.2133389582048912</v>
      </c>
      <c r="AO202" s="4">
        <f t="shared" si="95"/>
        <v>-2.2469169915414482</v>
      </c>
      <c r="AP202" s="4">
        <f t="shared" si="96"/>
        <v>-2.2301279748731697</v>
      </c>
      <c r="AR202" s="4">
        <f t="shared" si="97"/>
        <v>3.9511555515271151</v>
      </c>
      <c r="AS202" s="4">
        <f t="shared" si="98"/>
        <v>3.9429557322299149</v>
      </c>
      <c r="AT202" s="4">
        <f t="shared" si="99"/>
        <v>3.947055641878515</v>
      </c>
      <c r="AV202" t="s">
        <v>734</v>
      </c>
      <c r="AW202" s="4">
        <v>4.2081523828903897</v>
      </c>
      <c r="AX202" s="4">
        <v>3.8800747078450799</v>
      </c>
      <c r="AY202" s="4">
        <f t="shared" si="78"/>
        <v>4.0441135453677344</v>
      </c>
      <c r="BA202" t="s">
        <v>734</v>
      </c>
      <c r="BB202" s="4">
        <v>4.7277827595128601</v>
      </c>
      <c r="BC202" s="4">
        <v>3.7896343420466101</v>
      </c>
      <c r="BD202" s="4">
        <f t="shared" si="79"/>
        <v>4.2587085507797351</v>
      </c>
      <c r="BF202" t="s">
        <v>734</v>
      </c>
      <c r="BG202" s="4">
        <v>4.12076108010484</v>
      </c>
      <c r="BH202" s="4">
        <v>3.7245423254122101</v>
      </c>
      <c r="BI202" s="4">
        <f t="shared" si="80"/>
        <v>3.9226517027585253</v>
      </c>
      <c r="BK202" t="s">
        <v>734</v>
      </c>
      <c r="BL202" s="4">
        <v>4.0401108790717704</v>
      </c>
      <c r="BM202" s="4">
        <v>3.9016775971308202</v>
      </c>
      <c r="BN202" s="4">
        <f t="shared" si="81"/>
        <v>3.9708942381012955</v>
      </c>
      <c r="BP202" t="s">
        <v>734</v>
      </c>
      <c r="BQ202" s="4">
        <f t="shared" si="82"/>
        <v>3.8638050389997765</v>
      </c>
      <c r="BR202" s="4">
        <f t="shared" si="83"/>
        <v>3.9243429235945477</v>
      </c>
      <c r="BS202" s="4">
        <f t="shared" si="84"/>
        <v>3.8940739812971628</v>
      </c>
      <c r="BV202" s="4">
        <f t="shared" si="106"/>
        <v>3.9046770387346785</v>
      </c>
      <c r="BW202" s="4">
        <f t="shared" si="107"/>
        <v>3.938819604194149</v>
      </c>
      <c r="BX202" s="4">
        <f t="shared" si="100"/>
        <v>3.9217483214644138</v>
      </c>
      <c r="BY202" s="5"/>
      <c r="BZ202" s="4">
        <f t="shared" si="104"/>
        <v>3.8451575545880599</v>
      </c>
      <c r="CA202" s="4">
        <f t="shared" si="105"/>
        <v>3.9570402189889538</v>
      </c>
      <c r="CB202" s="4">
        <f t="shared" si="101"/>
        <v>3.9010988867885068</v>
      </c>
      <c r="CD202" s="4">
        <f t="shared" si="85"/>
        <v>6.14690031303582</v>
      </c>
      <c r="CE202" s="4">
        <f t="shared" si="86"/>
        <v>6.2993647073967702</v>
      </c>
      <c r="CF202" s="4">
        <f t="shared" si="87"/>
        <v>6.1155898517850797</v>
      </c>
      <c r="CG202" s="4">
        <f t="shared" si="88"/>
        <v>6.4135345206403898</v>
      </c>
      <c r="CH202" s="4">
        <f t="shared" si="102"/>
        <v>6.0331314068266106</v>
      </c>
      <c r="CI202" s="4">
        <f t="shared" si="103"/>
        <v>6.80243584312786</v>
      </c>
      <c r="CK202">
        <v>-2.2452227159050002</v>
      </c>
      <c r="CL202">
        <v>-2.2592538283249999</v>
      </c>
      <c r="CM202">
        <v>-2.2355151439399998</v>
      </c>
      <c r="CN202">
        <v>-2.20538213775</v>
      </c>
      <c r="CO202" s="4">
        <v>-2.2434970647800001</v>
      </c>
      <c r="CP202" s="4">
        <v>-2.0746530836149999</v>
      </c>
    </row>
    <row r="203" spans="2:94">
      <c r="B203" t="s">
        <v>735</v>
      </c>
      <c r="C203">
        <v>-463.71040651988</v>
      </c>
      <c r="D203">
        <v>-231.85345161002201</v>
      </c>
      <c r="E203">
        <v>-231.85345141056999</v>
      </c>
      <c r="F203">
        <v>-231.853429859556</v>
      </c>
      <c r="G203">
        <v>-231.853429657258</v>
      </c>
      <c r="I203">
        <v>-461.59364265982799</v>
      </c>
      <c r="J203">
        <v>-230.79744721683099</v>
      </c>
      <c r="K203">
        <v>-230.797447042475</v>
      </c>
      <c r="L203">
        <v>-230.79744228062401</v>
      </c>
      <c r="M203">
        <v>-230.79744210756201</v>
      </c>
      <c r="O203" s="4">
        <f t="shared" si="74"/>
        <v>2.2257781204374938</v>
      </c>
      <c r="P203" s="4">
        <f t="shared" si="75"/>
        <v>2.1984790864641282</v>
      </c>
      <c r="Q203" s="4">
        <f t="shared" si="89"/>
        <v>2.212128603450811</v>
      </c>
      <c r="S203" s="4">
        <f t="shared" si="90"/>
        <v>-0.7791963410799817</v>
      </c>
      <c r="T203" s="4">
        <f t="shared" si="91"/>
        <v>-0.78539056263754592</v>
      </c>
      <c r="U203" s="4">
        <f t="shared" si="92"/>
        <v>-0.78229345185876387</v>
      </c>
      <c r="W203" t="s">
        <v>735</v>
      </c>
      <c r="X203">
        <v>-463.70262872310298</v>
      </c>
      <c r="Y203">
        <v>-231.84958910783101</v>
      </c>
      <c r="Z203">
        <v>-231.84958891506599</v>
      </c>
      <c r="AA203">
        <v>-231.84951778748501</v>
      </c>
      <c r="AB203">
        <v>-231.849517586681</v>
      </c>
      <c r="AD203">
        <v>-461.58912083000001</v>
      </c>
      <c r="AE203">
        <v>-230.79518679</v>
      </c>
      <c r="AF203">
        <v>-230.79518661</v>
      </c>
      <c r="AG203">
        <v>-230.79516548000001</v>
      </c>
      <c r="AH203">
        <v>-230.79516530999999</v>
      </c>
      <c r="AJ203" s="4">
        <f t="shared" si="76"/>
        <v>2.2548605947749656</v>
      </c>
      <c r="AK203" s="4">
        <f t="shared" si="77"/>
        <v>2.1653471609006698</v>
      </c>
      <c r="AL203" s="4">
        <f t="shared" si="93"/>
        <v>2.2101038778378177</v>
      </c>
      <c r="AN203" s="4">
        <f t="shared" si="94"/>
        <v>-0.75926139460924258</v>
      </c>
      <c r="AO203" s="4">
        <f t="shared" si="95"/>
        <v>-0.78599957439166668</v>
      </c>
      <c r="AP203" s="4">
        <f t="shared" si="96"/>
        <v>-0.77263048450045457</v>
      </c>
      <c r="AR203" s="4">
        <f t="shared" si="97"/>
        <v>2.2221192321730312</v>
      </c>
      <c r="AS203" s="4">
        <f t="shared" si="98"/>
        <v>2.2114878150951593</v>
      </c>
      <c r="AT203" s="4">
        <f t="shared" si="99"/>
        <v>2.2168035236340953</v>
      </c>
      <c r="AV203" t="s">
        <v>735</v>
      </c>
      <c r="AW203" s="4">
        <v>2.3746638369116999</v>
      </c>
      <c r="AX203" s="4">
        <v>2.19400943481372</v>
      </c>
      <c r="AY203" s="4">
        <f t="shared" si="78"/>
        <v>2.2843366358627097</v>
      </c>
      <c r="BA203" t="s">
        <v>735</v>
      </c>
      <c r="BB203" s="4">
        <v>2.7152936120959299</v>
      </c>
      <c r="BC203" s="4">
        <v>2.16411750773347</v>
      </c>
      <c r="BD203" s="4">
        <f t="shared" si="79"/>
        <v>2.4397055599147</v>
      </c>
      <c r="BF203" t="s">
        <v>735</v>
      </c>
      <c r="BG203" s="4">
        <v>2.3099816297889899</v>
      </c>
      <c r="BH203" s="4">
        <v>2.09794237518904</v>
      </c>
      <c r="BI203" s="4">
        <f t="shared" si="80"/>
        <v>2.203962002489015</v>
      </c>
      <c r="BK203" t="s">
        <v>735</v>
      </c>
      <c r="BL203" s="4">
        <v>2.2855763972829699</v>
      </c>
      <c r="BM203" s="4">
        <v>2.1993519691204901</v>
      </c>
      <c r="BN203" s="4">
        <f t="shared" si="81"/>
        <v>2.2424641832017302</v>
      </c>
      <c r="BP203" t="s">
        <v>735</v>
      </c>
      <c r="BQ203" s="4">
        <f t="shared" si="82"/>
        <v>2.1921076081643025</v>
      </c>
      <c r="BR203" s="4">
        <f t="shared" si="83"/>
        <v>2.2049572510161179</v>
      </c>
      <c r="BS203" s="4">
        <f t="shared" si="84"/>
        <v>2.1985324295902107</v>
      </c>
      <c r="BV203" s="4">
        <f t="shared" si="106"/>
        <v>2.217495265227944</v>
      </c>
      <c r="BW203" s="4">
        <f t="shared" si="107"/>
        <v>2.2121284551482061</v>
      </c>
      <c r="BX203" s="4">
        <f t="shared" si="100"/>
        <v>2.2148118601880751</v>
      </c>
      <c r="BY203" s="5"/>
      <c r="BZ203" s="4">
        <f t="shared" si="104"/>
        <v>2.1323984702108985</v>
      </c>
      <c r="CA203" s="4">
        <f t="shared" si="105"/>
        <v>2.2157601876790114</v>
      </c>
      <c r="CB203" s="4">
        <f t="shared" si="101"/>
        <v>2.1740793289449547</v>
      </c>
      <c r="CD203" s="4">
        <f t="shared" si="85"/>
        <v>2.98473030913049</v>
      </c>
      <c r="CE203" s="4">
        <f t="shared" si="86"/>
        <v>3.07630111823297</v>
      </c>
      <c r="CF203" s="4">
        <f t="shared" si="87"/>
        <v>2.9739598176487201</v>
      </c>
      <c r="CG203" s="4">
        <f t="shared" si="88"/>
        <v>3.1336930530167</v>
      </c>
      <c r="CH203" s="4">
        <f t="shared" si="102"/>
        <v>2.95065674031847</v>
      </c>
      <c r="CI203" s="4">
        <f t="shared" si="103"/>
        <v>3.3932486008009297</v>
      </c>
      <c r="CK203">
        <v>-0.78537834000999995</v>
      </c>
      <c r="CL203">
        <v>-0.79072472095000002</v>
      </c>
      <c r="CM203">
        <v>-0.77995038283499996</v>
      </c>
      <c r="CN203">
        <v>-0.75902921610499996</v>
      </c>
      <c r="CO203" s="4">
        <v>-0.78653923258500003</v>
      </c>
      <c r="CP203" s="4">
        <v>-0.67795498870500004</v>
      </c>
    </row>
    <row r="204" spans="2:94">
      <c r="B204" t="s">
        <v>736</v>
      </c>
      <c r="C204">
        <v>-463.70800350547103</v>
      </c>
      <c r="D204">
        <v>-231.85343978442401</v>
      </c>
      <c r="E204">
        <v>-231.85343961622499</v>
      </c>
      <c r="F204">
        <v>-231.853429859556</v>
      </c>
      <c r="G204">
        <v>-231.853429657258</v>
      </c>
      <c r="I204">
        <v>-461.59447369730299</v>
      </c>
      <c r="J204">
        <v>-230.797445340819</v>
      </c>
      <c r="K204">
        <v>-230.79744516708101</v>
      </c>
      <c r="L204">
        <v>-230.79744228062401</v>
      </c>
      <c r="M204">
        <v>-230.79744210756201</v>
      </c>
      <c r="O204" s="4">
        <f t="shared" si="74"/>
        <v>0.7178637501723828</v>
      </c>
      <c r="P204" s="4">
        <f t="shared" si="75"/>
        <v>0.70538645483472628</v>
      </c>
      <c r="Q204" s="4">
        <f t="shared" si="89"/>
        <v>0.71162510250355449</v>
      </c>
      <c r="S204" s="4">
        <f t="shared" si="90"/>
        <v>-0.25771243066438387</v>
      </c>
      <c r="T204" s="4">
        <f t="shared" si="91"/>
        <v>-0.26155260932858349</v>
      </c>
      <c r="U204" s="4">
        <f t="shared" si="92"/>
        <v>-0.25963251999648368</v>
      </c>
      <c r="W204" t="s">
        <v>736</v>
      </c>
      <c r="X204">
        <v>-463.70020972170198</v>
      </c>
      <c r="Y204">
        <v>-231.84955236898401</v>
      </c>
      <c r="Z204">
        <v>-231.849552168939</v>
      </c>
      <c r="AA204">
        <v>-231.84951778748501</v>
      </c>
      <c r="AB204">
        <v>-231.849517586681</v>
      </c>
      <c r="AD204">
        <v>-461.58994189999999</v>
      </c>
      <c r="AE204">
        <v>-230.79517999000001</v>
      </c>
      <c r="AF204">
        <v>-230.79517981000001</v>
      </c>
      <c r="AG204">
        <v>-230.79516548000001</v>
      </c>
      <c r="AH204">
        <v>-230.79516530999999</v>
      </c>
      <c r="AJ204" s="4">
        <f t="shared" si="76"/>
        <v>0.73691423513754295</v>
      </c>
      <c r="AK204" s="4">
        <f t="shared" si="77"/>
        <v>0.69351332055275083</v>
      </c>
      <c r="AL204" s="4">
        <f t="shared" si="93"/>
        <v>0.71521377784514684</v>
      </c>
      <c r="AN204" s="4">
        <f t="shared" si="94"/>
        <v>-0.24403216946167244</v>
      </c>
      <c r="AO204" s="4">
        <f t="shared" si="95"/>
        <v>-0.2622362200513752</v>
      </c>
      <c r="AP204" s="4">
        <f t="shared" si="96"/>
        <v>-0.25313419475652382</v>
      </c>
      <c r="AR204" s="4">
        <f t="shared" si="97"/>
        <v>0.71571573280766709</v>
      </c>
      <c r="AS204" s="4">
        <f t="shared" si="98"/>
        <v>0.70986211394526255</v>
      </c>
      <c r="AT204" s="4">
        <f t="shared" si="99"/>
        <v>0.71278892337646482</v>
      </c>
      <c r="AV204" t="s">
        <v>736</v>
      </c>
      <c r="AW204" s="4">
        <v>0.789473544818178</v>
      </c>
      <c r="AX204" s="4">
        <v>0.71171746591733498</v>
      </c>
      <c r="AY204" s="4">
        <f t="shared" si="78"/>
        <v>0.75059550536775643</v>
      </c>
      <c r="BA204" t="s">
        <v>736</v>
      </c>
      <c r="BB204" s="4">
        <v>0.91879808397242602</v>
      </c>
      <c r="BC204" s="4">
        <v>0.70306281849778396</v>
      </c>
      <c r="BD204" s="4">
        <f t="shared" si="79"/>
        <v>0.81093045123510499</v>
      </c>
      <c r="BF204" t="s">
        <v>736</v>
      </c>
      <c r="BG204" s="4">
        <v>0.748975640421776</v>
      </c>
      <c r="BH204" s="4">
        <v>0.67260652192342196</v>
      </c>
      <c r="BI204" s="4">
        <f t="shared" si="80"/>
        <v>0.71079108117259904</v>
      </c>
      <c r="BK204" t="s">
        <v>736</v>
      </c>
      <c r="BL204" s="4">
        <v>0.74221820271448702</v>
      </c>
      <c r="BM204" s="4">
        <v>0.71141746178300802</v>
      </c>
      <c r="BN204" s="4">
        <f t="shared" si="81"/>
        <v>0.72681783224874752</v>
      </c>
      <c r="BP204" t="s">
        <v>736</v>
      </c>
      <c r="BQ204" s="4">
        <f t="shared" si="82"/>
        <v>0.69263882739258176</v>
      </c>
      <c r="BR204" s="4">
        <f t="shared" si="83"/>
        <v>0.71110270334699288</v>
      </c>
      <c r="BS204" s="4">
        <f t="shared" si="84"/>
        <v>0.70187076536978732</v>
      </c>
      <c r="BV204" s="4">
        <f t="shared" si="106"/>
        <v>0.70715318386758241</v>
      </c>
      <c r="BW204" s="4">
        <f t="shared" si="107"/>
        <v>0.71311607809511823</v>
      </c>
      <c r="BX204" s="4">
        <f t="shared" si="100"/>
        <v>0.71013463098135032</v>
      </c>
      <c r="BY204" s="5"/>
      <c r="BZ204" s="4">
        <f t="shared" si="104"/>
        <v>0.69916216103501638</v>
      </c>
      <c r="CA204" s="4">
        <f t="shared" si="105"/>
        <v>0.71404979003950497</v>
      </c>
      <c r="CB204" s="4">
        <f t="shared" si="101"/>
        <v>0.70660597553726068</v>
      </c>
      <c r="CD204" s="4">
        <f t="shared" si="85"/>
        <v>0.97293204590800797</v>
      </c>
      <c r="CE204" s="4">
        <f t="shared" si="86"/>
        <v>1.0068452339594871</v>
      </c>
      <c r="CF204" s="4">
        <f t="shared" si="87"/>
        <v>0.97150012382233497</v>
      </c>
      <c r="CG204" s="4">
        <f t="shared" si="88"/>
        <v>1.036404808163178</v>
      </c>
      <c r="CH204" s="4">
        <f t="shared" si="102"/>
        <v>0.96900134459778398</v>
      </c>
      <c r="CI204" s="4">
        <f t="shared" si="103"/>
        <v>1.133161604267426</v>
      </c>
      <c r="CK204">
        <v>-0.261514584125</v>
      </c>
      <c r="CL204">
        <v>-0.26462703124499998</v>
      </c>
      <c r="CM204">
        <v>-0.25978265790499999</v>
      </c>
      <c r="CN204">
        <v>-0.24693126334500001</v>
      </c>
      <c r="CO204" s="4">
        <v>-0.26593852610000002</v>
      </c>
      <c r="CP204" s="4">
        <v>-0.214363520295</v>
      </c>
    </row>
    <row r="205" spans="2:94">
      <c r="B205" t="s">
        <v>737</v>
      </c>
      <c r="C205">
        <v>-463.70702929074503</v>
      </c>
      <c r="D205">
        <v>-231.85343330263601</v>
      </c>
      <c r="E205">
        <v>-231.85343304891501</v>
      </c>
      <c r="F205">
        <v>-231.853429859556</v>
      </c>
      <c r="G205">
        <v>-231.853429657258</v>
      </c>
      <c r="I205">
        <v>-461.59477229945702</v>
      </c>
      <c r="J205">
        <v>-230.79744297239799</v>
      </c>
      <c r="K205">
        <v>-230.79744279849999</v>
      </c>
      <c r="L205">
        <v>-230.79744228062401</v>
      </c>
      <c r="M205">
        <v>-230.79744210756201</v>
      </c>
      <c r="O205" s="4">
        <f t="shared" si="74"/>
        <v>0.10653475456754848</v>
      </c>
      <c r="P205" s="4">
        <f t="shared" si="75"/>
        <v>0.10224589216536188</v>
      </c>
      <c r="Q205" s="4">
        <f t="shared" si="89"/>
        <v>0.10439032336645518</v>
      </c>
      <c r="S205" s="4">
        <f t="shared" si="90"/>
        <v>-7.0336742288637483E-2</v>
      </c>
      <c r="T205" s="4">
        <f t="shared" si="91"/>
        <v>-7.1204407177654611E-2</v>
      </c>
      <c r="U205" s="4">
        <f t="shared" si="92"/>
        <v>-7.0770574733146047E-2</v>
      </c>
      <c r="W205" t="s">
        <v>737</v>
      </c>
      <c r="X205">
        <v>-463.69922351680202</v>
      </c>
      <c r="Y205">
        <v>-231.84953153272301</v>
      </c>
      <c r="Z205">
        <v>-231.84953132543501</v>
      </c>
      <c r="AA205">
        <v>-231.84951778748501</v>
      </c>
      <c r="AB205">
        <v>-231.849517586681</v>
      </c>
      <c r="AD205">
        <v>-461.59023102999998</v>
      </c>
      <c r="AE205">
        <v>-230.79517214000001</v>
      </c>
      <c r="AF205">
        <v>-230.79517197000001</v>
      </c>
      <c r="AG205">
        <v>-230.79516548000001</v>
      </c>
      <c r="AH205">
        <v>-230.79516530999999</v>
      </c>
      <c r="AJ205" s="4">
        <f t="shared" si="76"/>
        <v>0.11806129146648528</v>
      </c>
      <c r="AK205" s="4">
        <f t="shared" si="77"/>
        <v>0.10081482537098467</v>
      </c>
      <c r="AL205" s="4">
        <f t="shared" si="93"/>
        <v>0.10943805841873497</v>
      </c>
      <c r="AN205" s="4">
        <f t="shared" si="94"/>
        <v>-6.2600347727457123E-2</v>
      </c>
      <c r="AO205" s="4">
        <f t="shared" si="95"/>
        <v>-7.0958774299145405E-2</v>
      </c>
      <c r="AP205" s="4">
        <f t="shared" si="96"/>
        <v>-6.6779561013301264E-2</v>
      </c>
      <c r="AR205" s="4">
        <f t="shared" si="97"/>
        <v>0.10501874854687332</v>
      </c>
      <c r="AS205" s="4">
        <f t="shared" si="98"/>
        <v>0.10291654951077032</v>
      </c>
      <c r="AT205" s="4">
        <f t="shared" si="99"/>
        <v>0.10396764902882182</v>
      </c>
      <c r="AV205" t="s">
        <v>737</v>
      </c>
      <c r="AW205" s="4">
        <v>0.12114105410522499</v>
      </c>
      <c r="AX205" s="4">
        <v>0.104111027349022</v>
      </c>
      <c r="AY205" s="4">
        <f t="shared" si="78"/>
        <v>0.1126260407271235</v>
      </c>
      <c r="BA205" t="s">
        <v>737</v>
      </c>
      <c r="BB205" s="4">
        <v>0.15977504507094401</v>
      </c>
      <c r="BC205" s="4">
        <v>0.106928473467939</v>
      </c>
      <c r="BD205" s="4">
        <f t="shared" si="79"/>
        <v>0.13335175926944151</v>
      </c>
      <c r="BF205" t="s">
        <v>737</v>
      </c>
      <c r="BG205" s="4">
        <v>0.101675033587493</v>
      </c>
      <c r="BH205" s="4">
        <v>9.7056449460764499E-2</v>
      </c>
      <c r="BI205" s="4">
        <f t="shared" si="80"/>
        <v>9.9365741524128748E-2</v>
      </c>
      <c r="BK205" t="s">
        <v>737</v>
      </c>
      <c r="BL205" s="4">
        <v>0.107305456075159</v>
      </c>
      <c r="BM205" s="4">
        <v>0.104103010915159</v>
      </c>
      <c r="BN205" s="4">
        <f t="shared" si="81"/>
        <v>0.10570423349515901</v>
      </c>
      <c r="BP205" t="s">
        <v>737</v>
      </c>
      <c r="BQ205" s="4">
        <f t="shared" si="82"/>
        <v>9.2789418797712714E-2</v>
      </c>
      <c r="BR205" s="4">
        <f t="shared" si="83"/>
        <v>0.10409460023045028</v>
      </c>
      <c r="BS205" s="4">
        <f t="shared" si="84"/>
        <v>9.844200951408151E-2</v>
      </c>
      <c r="BV205" s="4">
        <f t="shared" si="106"/>
        <v>9.9445946080234632E-2</v>
      </c>
      <c r="BW205" s="4">
        <f t="shared" si="107"/>
        <v>0.1041009452534675</v>
      </c>
      <c r="BX205" s="4">
        <f t="shared" si="100"/>
        <v>0.10177344566685106</v>
      </c>
      <c r="BY205" s="5"/>
      <c r="BZ205" s="4">
        <f t="shared" si="104"/>
        <v>9.6531245611255589E-2</v>
      </c>
      <c r="CA205" s="4">
        <f t="shared" si="105"/>
        <v>0.10117669591358798</v>
      </c>
      <c r="CB205" s="4">
        <f t="shared" si="101"/>
        <v>9.8853970762421778E-2</v>
      </c>
      <c r="CD205" s="4">
        <f t="shared" si="85"/>
        <v>0.17522493764515901</v>
      </c>
      <c r="CE205" s="4">
        <f t="shared" si="86"/>
        <v>0.181590030685159</v>
      </c>
      <c r="CF205" s="4">
        <f t="shared" si="87"/>
        <v>0.175226678984022</v>
      </c>
      <c r="CG205" s="4">
        <f t="shared" si="88"/>
        <v>0.18821554456022499</v>
      </c>
      <c r="CH205" s="4">
        <f t="shared" si="102"/>
        <v>0.17837043004293901</v>
      </c>
      <c r="CI205" s="4">
        <f t="shared" si="103"/>
        <v>0.21458172480094401</v>
      </c>
      <c r="CK205">
        <v>-7.1121926730000007E-2</v>
      </c>
      <c r="CL205">
        <v>-7.4284574610000001E-2</v>
      </c>
      <c r="CM205">
        <v>-7.1115651634999999E-2</v>
      </c>
      <c r="CN205">
        <v>-6.7074490454999997E-2</v>
      </c>
      <c r="CO205" s="4">
        <v>-7.1441956575000007E-2</v>
      </c>
      <c r="CP205" s="4">
        <v>-5.4806679730000002E-2</v>
      </c>
    </row>
    <row r="206" spans="2:94">
      <c r="B206" t="s">
        <v>738</v>
      </c>
      <c r="C206">
        <v>-495.79347261889802</v>
      </c>
      <c r="D206">
        <v>-247.89253052671299</v>
      </c>
      <c r="E206">
        <v>-247.892531455441</v>
      </c>
      <c r="F206">
        <v>-247.89248531235199</v>
      </c>
      <c r="G206">
        <v>-247.89248619934</v>
      </c>
      <c r="I206">
        <v>-493.57211073853699</v>
      </c>
      <c r="J206">
        <v>-246.79596187099199</v>
      </c>
      <c r="K206">
        <v>-246.79596474239199</v>
      </c>
      <c r="L206">
        <v>-246.79595243425101</v>
      </c>
      <c r="M206">
        <v>-246.795955298324</v>
      </c>
      <c r="O206" s="4">
        <f t="shared" ref="O206:O269" si="108">627.5095*(F206+G206-C206)</f>
        <v>5.334525532302095</v>
      </c>
      <c r="P206" s="4">
        <f t="shared" ref="P206:P269" si="109">627.5095*(D206+E206-C206)</f>
        <v>5.2777544579287143</v>
      </c>
      <c r="Q206" s="4">
        <f t="shared" si="89"/>
        <v>5.3061399951154051</v>
      </c>
      <c r="S206" s="4">
        <f t="shared" si="90"/>
        <v>-12.422801830299406</v>
      </c>
      <c r="T206" s="4">
        <f t="shared" si="91"/>
        <v>-12.434649717293293</v>
      </c>
      <c r="U206" s="4">
        <f t="shared" si="92"/>
        <v>-12.42872577379635</v>
      </c>
      <c r="W206" t="s">
        <v>738</v>
      </c>
      <c r="X206">
        <v>-495.785099238653</v>
      </c>
      <c r="Y206">
        <v>-247.888410504631</v>
      </c>
      <c r="Z206">
        <v>-247.888411502964</v>
      </c>
      <c r="AA206">
        <v>-247.88823342524199</v>
      </c>
      <c r="AB206">
        <v>-247.88823428628501</v>
      </c>
      <c r="AD206">
        <v>-493.56729385</v>
      </c>
      <c r="AE206">
        <v>-246.79355792000001</v>
      </c>
      <c r="AF206">
        <v>-246.79356079999999</v>
      </c>
      <c r="AG206">
        <v>-246.79352139</v>
      </c>
      <c r="AH206">
        <v>-246.79352424000001</v>
      </c>
      <c r="AJ206" s="4">
        <f t="shared" ref="AJ206:AJ269" si="110">627.5095*(AA206+AB206-X206)</f>
        <v>5.4163652710721495</v>
      </c>
      <c r="AK206" s="4">
        <f t="shared" ref="AK206:AK269" si="111">627.5095*(Y206+Z206-X206)</f>
        <v>5.194041122591682</v>
      </c>
      <c r="AL206" s="4">
        <f t="shared" si="93"/>
        <v>5.3052031968319158</v>
      </c>
      <c r="AN206" s="4">
        <f t="shared" si="94"/>
        <v>-12.394429591932292</v>
      </c>
      <c r="AO206" s="4">
        <f t="shared" si="95"/>
        <v>-12.440294261287779</v>
      </c>
      <c r="AP206" s="4">
        <f t="shared" si="96"/>
        <v>-12.417361926610035</v>
      </c>
      <c r="AR206" s="4">
        <f t="shared" si="97"/>
        <v>5.3131392503902415</v>
      </c>
      <c r="AS206" s="4">
        <f t="shared" si="98"/>
        <v>5.3089809257378882</v>
      </c>
      <c r="AT206" s="4">
        <f t="shared" si="99"/>
        <v>5.3110600880640648</v>
      </c>
      <c r="AV206" t="s">
        <v>738</v>
      </c>
      <c r="AW206" s="4">
        <v>5.7009755023601096</v>
      </c>
      <c r="AX206" s="4">
        <v>4.9762928762929599</v>
      </c>
      <c r="AY206" s="4">
        <f t="shared" ref="AY206:AY269" si="112">(AX206+AW206)/2</f>
        <v>5.3386341893265348</v>
      </c>
      <c r="BA206" t="s">
        <v>738</v>
      </c>
      <c r="BB206" s="4">
        <v>6.54814144166824</v>
      </c>
      <c r="BC206" s="4">
        <v>4.5875389175089598</v>
      </c>
      <c r="BD206" s="4">
        <f t="shared" ref="BD206:BD269" si="113">(BC206+BB206)/2</f>
        <v>5.5678401795886003</v>
      </c>
      <c r="BF206" t="s">
        <v>738</v>
      </c>
      <c r="BG206" s="4">
        <v>5.5792896526646096</v>
      </c>
      <c r="BH206" s="4">
        <v>4.6332202317256099</v>
      </c>
      <c r="BI206" s="4">
        <f t="shared" ref="BI206:BI269" si="114">(BH206+BG206)/2</f>
        <v>5.1062549421951093</v>
      </c>
      <c r="BK206" t="s">
        <v>738</v>
      </c>
      <c r="BL206" s="4">
        <v>5.4574041915696503</v>
      </c>
      <c r="BM206" s="4">
        <v>5.1229822530346798</v>
      </c>
      <c r="BN206" s="4">
        <f t="shared" ref="BN206:BN269" si="115">(BM206+BL206)/2</f>
        <v>5.2901932223021646</v>
      </c>
      <c r="BP206" t="s">
        <v>738</v>
      </c>
      <c r="BQ206" s="4">
        <f t="shared" ref="BQ206:BQ269" si="116">BL206+(BL206-AW206)/((5/4)^3-1)</f>
        <v>5.2018539638550703</v>
      </c>
      <c r="BR206" s="4">
        <f t="shared" ref="BR206:BR269" si="117">BM206+(BM206-AX206)/((5/4)^3-1)</f>
        <v>5.2768858614194354</v>
      </c>
      <c r="BS206" s="4">
        <f t="shared" ref="BS206:BS269" si="118">BN206+(BN206-AY206)/((5/4)^3-1)</f>
        <v>5.2393699126372519</v>
      </c>
      <c r="BV206" s="4">
        <f t="shared" si="106"/>
        <v>5.2357973442002148</v>
      </c>
      <c r="BW206" s="4">
        <f t="shared" si="107"/>
        <v>5.2951984348653056</v>
      </c>
      <c r="BX206" s="4">
        <f t="shared" si="100"/>
        <v>5.2654978895327602</v>
      </c>
      <c r="BY206" s="5"/>
      <c r="BZ206" s="4">
        <f t="shared" si="104"/>
        <v>5.0968615119960079</v>
      </c>
      <c r="CA206" s="4">
        <f t="shared" si="105"/>
        <v>5.3311786685221696</v>
      </c>
      <c r="CB206" s="4">
        <f t="shared" si="101"/>
        <v>5.2140200902590887</v>
      </c>
      <c r="CD206" s="4">
        <f t="shared" ref="CD206:CD269" si="119">BM206-CK206</f>
        <v>17.557365374809677</v>
      </c>
      <c r="CE206" s="4">
        <f t="shared" ref="CE206:CE269" si="120">BL206-CL206</f>
        <v>17.88367361550965</v>
      </c>
      <c r="CF206" s="4">
        <f t="shared" ref="CF206:CF269" si="121">AX206-CM206</f>
        <v>17.412188295962959</v>
      </c>
      <c r="CG206" s="4">
        <f t="shared" ref="CG206:CG269" si="122">AW206-CN206</f>
        <v>18.07048669202511</v>
      </c>
      <c r="CH206" s="4">
        <f t="shared" si="102"/>
        <v>17.03197474147396</v>
      </c>
      <c r="CI206" s="4">
        <f t="shared" si="103"/>
        <v>18.717715554443242</v>
      </c>
      <c r="CK206">
        <v>-12.434383121774999</v>
      </c>
      <c r="CL206">
        <v>-12.426269423939999</v>
      </c>
      <c r="CM206">
        <v>-12.43589541967</v>
      </c>
      <c r="CN206">
        <v>-12.369511189664999</v>
      </c>
      <c r="CO206" s="4">
        <v>-12.444435823965</v>
      </c>
      <c r="CP206" s="4">
        <v>-12.169574112775001</v>
      </c>
    </row>
    <row r="207" spans="2:94">
      <c r="B207" t="s">
        <v>739</v>
      </c>
      <c r="C207">
        <v>-495.794994707488</v>
      </c>
      <c r="D207">
        <v>-247.89252554433199</v>
      </c>
      <c r="E207">
        <v>-247.892526468852</v>
      </c>
      <c r="F207">
        <v>-247.89248531235199</v>
      </c>
      <c r="G207">
        <v>-247.89248619934</v>
      </c>
      <c r="I207">
        <v>-493.58001796547097</v>
      </c>
      <c r="J207">
        <v>-246.79596127555899</v>
      </c>
      <c r="K207">
        <v>-246.795964150185</v>
      </c>
      <c r="L207">
        <v>-246.79595243425101</v>
      </c>
      <c r="M207">
        <v>-246.795955298324</v>
      </c>
      <c r="O207" s="4">
        <f t="shared" si="108"/>
        <v>6.2896505823557574</v>
      </c>
      <c r="P207" s="4">
        <f t="shared" si="109"/>
        <v>6.2391351313657593</v>
      </c>
      <c r="Q207" s="4">
        <f t="shared" ref="Q207:Q270" si="123">(O207+P207)/2</f>
        <v>6.2643928568607583</v>
      </c>
      <c r="S207" s="4">
        <f t="shared" ref="S207:S270" si="124">627.5095*(L207+M207-I207)</f>
        <v>-7.4609418105708434</v>
      </c>
      <c r="T207" s="4">
        <f t="shared" ref="T207:T270" si="125">627.5095*(J207+K207-I207)</f>
        <v>-7.4720444421762222</v>
      </c>
      <c r="U207" s="4">
        <f t="shared" ref="U207:U270" si="126">(S207+T207)/2</f>
        <v>-7.4664931263735328</v>
      </c>
      <c r="W207" t="s">
        <v>739</v>
      </c>
      <c r="X207">
        <v>-495.78659534275403</v>
      </c>
      <c r="Y207">
        <v>-247.88838990735499</v>
      </c>
      <c r="Z207">
        <v>-247.88839085838299</v>
      </c>
      <c r="AA207">
        <v>-247.88823342524199</v>
      </c>
      <c r="AB207">
        <v>-247.88823428628501</v>
      </c>
      <c r="AD207">
        <v>-493.57519824000002</v>
      </c>
      <c r="AE207">
        <v>-246.79355455000001</v>
      </c>
      <c r="AF207">
        <v>-246.79355742999999</v>
      </c>
      <c r="AG207">
        <v>-246.79352139</v>
      </c>
      <c r="AH207">
        <v>-246.79352424000001</v>
      </c>
      <c r="AJ207" s="4">
        <f t="shared" si="110"/>
        <v>6.3551848074526722</v>
      </c>
      <c r="AK207" s="4">
        <f t="shared" si="111"/>
        <v>6.1587403160672656</v>
      </c>
      <c r="AL207" s="4">
        <f t="shared" ref="AL207:AL270" si="127">(AJ207+AK207)/2</f>
        <v>6.2569625617599689</v>
      </c>
      <c r="AN207" s="4">
        <f t="shared" ref="AN207:AN270" si="128">627.5095*(AG207+AH207-AD207)</f>
        <v>-7.4343497752137866</v>
      </c>
      <c r="AO207" s="4">
        <f t="shared" ref="AO207:AO270" si="129">627.5095*(AE207+AF207-AD207)</f>
        <v>-7.4759850305371103</v>
      </c>
      <c r="AP207" s="4">
        <f t="shared" ref="AP207:AP270" si="130">(AN207+AO207)/2</f>
        <v>-7.455167402875448</v>
      </c>
      <c r="AR207" s="4">
        <f t="shared" ref="AR207:AR270" si="131">O207+((O207-S207)-(AJ207-AN207))/((4/3)^AR$4-1)</f>
        <v>6.2740742295851</v>
      </c>
      <c r="AS207" s="4">
        <f t="shared" ref="AS207:AS270" si="132">P207+((P207-T207)-(AK207-AO207))/((4/3)^AS$4-1)</f>
        <v>6.2697157951020142</v>
      </c>
      <c r="AT207" s="4">
        <f t="shared" ref="AT207:AT270" si="133">Q207+((Q207-U207)-(AL207-AP207))/((4/3)^AT$4-1)</f>
        <v>6.271895012343558</v>
      </c>
      <c r="AV207" t="s">
        <v>739</v>
      </c>
      <c r="AW207" s="4">
        <v>6.6306128917610998</v>
      </c>
      <c r="AX207" s="4">
        <v>6.0303566551990597</v>
      </c>
      <c r="AY207" s="4">
        <f t="shared" si="112"/>
        <v>6.3304847734800802</v>
      </c>
      <c r="BA207" t="s">
        <v>739</v>
      </c>
      <c r="BB207" s="4">
        <v>7.3718245924554298</v>
      </c>
      <c r="BC207" s="4">
        <v>5.7568682391371597</v>
      </c>
      <c r="BD207" s="4">
        <f t="shared" si="113"/>
        <v>6.5643464157962947</v>
      </c>
      <c r="BF207" t="s">
        <v>739</v>
      </c>
      <c r="BG207" s="4">
        <v>6.5081352223405702</v>
      </c>
      <c r="BH207" s="4">
        <v>5.7511038251734696</v>
      </c>
      <c r="BI207" s="4">
        <f t="shared" si="114"/>
        <v>6.1296195237570199</v>
      </c>
      <c r="BK207" t="s">
        <v>739</v>
      </c>
      <c r="BL207" s="4">
        <v>6.4100909417773204</v>
      </c>
      <c r="BM207" s="4">
        <v>6.1323728876645296</v>
      </c>
      <c r="BN207" s="4">
        <f t="shared" si="115"/>
        <v>6.271231914720925</v>
      </c>
      <c r="BP207" t="s">
        <v>739</v>
      </c>
      <c r="BQ207" s="4">
        <f t="shared" si="116"/>
        <v>6.1787236499910598</v>
      </c>
      <c r="BR207" s="4">
        <f t="shared" si="117"/>
        <v>6.2394063118905967</v>
      </c>
      <c r="BS207" s="4">
        <f t="shared" si="118"/>
        <v>6.2090649809408278</v>
      </c>
      <c r="BV207" s="4">
        <f t="shared" si="106"/>
        <v>6.2053678029422681</v>
      </c>
      <c r="BW207" s="4">
        <f t="shared" si="107"/>
        <v>6.2519677827656315</v>
      </c>
      <c r="BX207" s="4">
        <f t="shared" ref="BX207:BX270" si="134">(BV207+BW207)/2</f>
        <v>6.2286677928539493</v>
      </c>
      <c r="BY207" s="5"/>
      <c r="BZ207" s="4">
        <f t="shared" si="104"/>
        <v>6.1077535122856936</v>
      </c>
      <c r="CA207" s="4">
        <f t="shared" si="105"/>
        <v>6.2810875194128855</v>
      </c>
      <c r="CB207" s="4">
        <f t="shared" ref="CB207:CB270" si="135">(CA207+BZ207)/2</f>
        <v>6.1944205158492895</v>
      </c>
      <c r="CD207" s="4">
        <f t="shared" si="119"/>
        <v>13.60378964903453</v>
      </c>
      <c r="CE207" s="4">
        <f t="shared" si="120"/>
        <v>13.87337518002732</v>
      </c>
      <c r="CF207" s="4">
        <f t="shared" si="121"/>
        <v>13.50297195971406</v>
      </c>
      <c r="CG207" s="4">
        <f t="shared" si="122"/>
        <v>14.045955404211099</v>
      </c>
      <c r="CH207" s="4">
        <f t="shared" ref="CH207:CH270" si="136">BC207-CO207</f>
        <v>13.234346742277161</v>
      </c>
      <c r="CI207" s="4">
        <f t="shared" ref="CI207:CI270" si="137">BB207-CP207</f>
        <v>14.606130614155429</v>
      </c>
      <c r="CK207">
        <v>-7.4714167613700004</v>
      </c>
      <c r="CL207">
        <v>-7.46328423825</v>
      </c>
      <c r="CM207">
        <v>-7.4726153045150001</v>
      </c>
      <c r="CN207">
        <v>-7.4153425124499996</v>
      </c>
      <c r="CO207" s="4">
        <v>-7.4774785031400004</v>
      </c>
      <c r="CP207" s="4">
        <v>-7.2343060217000001</v>
      </c>
    </row>
    <row r="208" spans="2:94">
      <c r="B208" t="s">
        <v>740</v>
      </c>
      <c r="C208">
        <v>-495.79496481186402</v>
      </c>
      <c r="D208">
        <v>-247.89252103282701</v>
      </c>
      <c r="E208">
        <v>-247.89252194830499</v>
      </c>
      <c r="F208">
        <v>-247.89248531235199</v>
      </c>
      <c r="G208">
        <v>-247.89248619934</v>
      </c>
      <c r="I208">
        <v>-493.58484454751903</v>
      </c>
      <c r="J208">
        <v>-246.79596067938601</v>
      </c>
      <c r="K208">
        <v>-246.795963554547</v>
      </c>
      <c r="L208">
        <v>-246.79595243425101</v>
      </c>
      <c r="M208">
        <v>-246.795955298324</v>
      </c>
      <c r="O208" s="4">
        <f t="shared" si="108"/>
        <v>6.2708907942988121</v>
      </c>
      <c r="P208" s="4">
        <f t="shared" si="109"/>
        <v>6.2260430417380705</v>
      </c>
      <c r="Q208" s="4">
        <f t="shared" si="123"/>
        <v>6.2484669180184413</v>
      </c>
      <c r="S208" s="4">
        <f t="shared" si="124"/>
        <v>-4.4322157228876575</v>
      </c>
      <c r="T208" s="4">
        <f t="shared" si="125"/>
        <v>-4.4425704817983585</v>
      </c>
      <c r="U208" s="4">
        <f t="shared" si="126"/>
        <v>-4.437393102343008</v>
      </c>
      <c r="W208" t="s">
        <v>740</v>
      </c>
      <c r="X208">
        <v>-495.78654657204299</v>
      </c>
      <c r="Y208">
        <v>-247.888371607046</v>
      </c>
      <c r="Z208">
        <v>-247.88837253109099</v>
      </c>
      <c r="AA208">
        <v>-247.88823342524199</v>
      </c>
      <c r="AB208">
        <v>-247.88823428628501</v>
      </c>
      <c r="AD208">
        <v>-493.58002240000002</v>
      </c>
      <c r="AE208">
        <v>-246.79355165999999</v>
      </c>
      <c r="AF208">
        <v>-246.79355452999999</v>
      </c>
      <c r="AG208">
        <v>-246.79352139</v>
      </c>
      <c r="AH208">
        <v>-246.79352424000001</v>
      </c>
      <c r="AJ208" s="4">
        <f t="shared" si="110"/>
        <v>6.3245807229581015</v>
      </c>
      <c r="AK208" s="4">
        <f t="shared" si="111"/>
        <v>6.1511203991212904</v>
      </c>
      <c r="AL208" s="4">
        <f t="shared" si="127"/>
        <v>6.2378505610396964</v>
      </c>
      <c r="AN208" s="4">
        <f t="shared" si="128"/>
        <v>-4.4071435456948524</v>
      </c>
      <c r="AO208" s="4">
        <f t="shared" si="129"/>
        <v>-4.4451455209845392</v>
      </c>
      <c r="AP208" s="4">
        <f t="shared" si="130"/>
        <v>-4.4261445333396958</v>
      </c>
      <c r="AR208" s="4">
        <f t="shared" si="131"/>
        <v>6.2594440781453873</v>
      </c>
      <c r="AS208" s="4">
        <f t="shared" si="132"/>
        <v>6.2549811112373632</v>
      </c>
      <c r="AT208" s="4">
        <f t="shared" si="133"/>
        <v>6.2572125946913753</v>
      </c>
      <c r="AV208" t="s">
        <v>740</v>
      </c>
      <c r="AW208" s="4">
        <v>6.5803268538475503</v>
      </c>
      <c r="AX208" s="4">
        <v>6.08236976554661</v>
      </c>
      <c r="AY208" s="4">
        <f t="shared" si="112"/>
        <v>6.3313483096970806</v>
      </c>
      <c r="BA208" t="s">
        <v>740</v>
      </c>
      <c r="BB208" s="4">
        <v>7.2313120188806499</v>
      </c>
      <c r="BC208" s="4">
        <v>5.8890936474057902</v>
      </c>
      <c r="BD208" s="4">
        <f t="shared" si="113"/>
        <v>6.5602028331432205</v>
      </c>
      <c r="BF208" t="s">
        <v>740</v>
      </c>
      <c r="BG208" s="4">
        <v>6.4684417405699897</v>
      </c>
      <c r="BH208" s="4">
        <v>5.8514255096498298</v>
      </c>
      <c r="BI208" s="4">
        <f t="shared" si="114"/>
        <v>6.1599336251099093</v>
      </c>
      <c r="BK208" t="s">
        <v>740</v>
      </c>
      <c r="BL208" s="4">
        <v>6.38121846537575</v>
      </c>
      <c r="BM208" s="4">
        <v>6.1538768808255702</v>
      </c>
      <c r="BN208" s="4">
        <f t="shared" si="115"/>
        <v>6.2675476731006601</v>
      </c>
      <c r="BP208" t="s">
        <v>740</v>
      </c>
      <c r="BQ208" s="4">
        <f t="shared" si="116"/>
        <v>6.1723178610774676</v>
      </c>
      <c r="BR208" s="4">
        <f t="shared" si="117"/>
        <v>6.2289007394789051</v>
      </c>
      <c r="BS208" s="4">
        <f t="shared" si="118"/>
        <v>6.2006093002781864</v>
      </c>
      <c r="BV208" s="4">
        <f t="shared" si="106"/>
        <v>6.2011155432906291</v>
      </c>
      <c r="BW208" s="4">
        <f t="shared" si="107"/>
        <v>6.2375483402861498</v>
      </c>
      <c r="BX208" s="4">
        <f t="shared" si="134"/>
        <v>6.2193319417883899</v>
      </c>
      <c r="BY208" s="5"/>
      <c r="BZ208" s="4">
        <f t="shared" si="104"/>
        <v>6.1280658919743374</v>
      </c>
      <c r="CA208" s="4">
        <f t="shared" si="105"/>
        <v>6.2597603380026552</v>
      </c>
      <c r="CB208" s="4">
        <f t="shared" si="135"/>
        <v>6.1939131149884963</v>
      </c>
      <c r="CD208" s="4">
        <f t="shared" si="119"/>
        <v>10.595746802240569</v>
      </c>
      <c r="CE208" s="4">
        <f t="shared" si="120"/>
        <v>10.820772876735749</v>
      </c>
      <c r="CF208" s="4">
        <f t="shared" si="121"/>
        <v>10.52521232668661</v>
      </c>
      <c r="CG208" s="4">
        <f t="shared" si="122"/>
        <v>10.97259842438255</v>
      </c>
      <c r="CH208" s="4">
        <f t="shared" si="136"/>
        <v>10.33516160737579</v>
      </c>
      <c r="CI208" s="4">
        <f t="shared" si="137"/>
        <v>11.457136694540651</v>
      </c>
      <c r="CK208">
        <v>-4.4418699214149999</v>
      </c>
      <c r="CL208">
        <v>-4.4395544113599996</v>
      </c>
      <c r="CM208">
        <v>-4.44284256114</v>
      </c>
      <c r="CN208">
        <v>-4.3922715705349997</v>
      </c>
      <c r="CO208" s="4">
        <v>-4.4460679599699997</v>
      </c>
      <c r="CP208" s="4">
        <v>-4.2258246756600002</v>
      </c>
    </row>
    <row r="209" spans="2:94">
      <c r="B209" t="s">
        <v>741</v>
      </c>
      <c r="C209">
        <v>-495.79419024368599</v>
      </c>
      <c r="D209">
        <v>-247.89251705090501</v>
      </c>
      <c r="E209">
        <v>-247.892517955096</v>
      </c>
      <c r="F209">
        <v>-247.89248531235199</v>
      </c>
      <c r="G209">
        <v>-247.89248619934</v>
      </c>
      <c r="I209">
        <v>-493.58778394511597</v>
      </c>
      <c r="J209">
        <v>-246.79596015683001</v>
      </c>
      <c r="K209">
        <v>-246.79596303035899</v>
      </c>
      <c r="L209">
        <v>-246.79595243425101</v>
      </c>
      <c r="M209">
        <v>-246.795955298324</v>
      </c>
      <c r="O209" s="4">
        <f t="shared" si="108"/>
        <v>5.7848419041868713</v>
      </c>
      <c r="P209" s="4">
        <f t="shared" si="109"/>
        <v>5.744998622082365</v>
      </c>
      <c r="Q209" s="4">
        <f t="shared" si="123"/>
        <v>5.7649202631346181</v>
      </c>
      <c r="S209" s="4">
        <f t="shared" si="124"/>
        <v>-2.5877158065262775</v>
      </c>
      <c r="T209" s="4">
        <f t="shared" si="125"/>
        <v>-2.5974137236039776</v>
      </c>
      <c r="U209" s="4">
        <f t="shared" si="126"/>
        <v>-2.5925647650651276</v>
      </c>
      <c r="W209" t="s">
        <v>741</v>
      </c>
      <c r="X209">
        <v>-495.785758710604</v>
      </c>
      <c r="Y209">
        <v>-247.88835512321199</v>
      </c>
      <c r="Z209">
        <v>-247.88835602740801</v>
      </c>
      <c r="AA209">
        <v>-247.88823342524199</v>
      </c>
      <c r="AB209">
        <v>-247.88823428628501</v>
      </c>
      <c r="AD209">
        <v>-493.58295948</v>
      </c>
      <c r="AE209">
        <v>-246.79354917000001</v>
      </c>
      <c r="AF209">
        <v>-246.79355204000001</v>
      </c>
      <c r="AG209">
        <v>-246.79352139</v>
      </c>
      <c r="AH209">
        <v>-246.79352424000001</v>
      </c>
      <c r="AJ209" s="4">
        <f t="shared" si="110"/>
        <v>5.8301901853058302</v>
      </c>
      <c r="AK209" s="4">
        <f t="shared" si="111"/>
        <v>5.6774298417605351</v>
      </c>
      <c r="AL209" s="4">
        <f t="shared" si="127"/>
        <v>5.7538100135331831</v>
      </c>
      <c r="AN209" s="4">
        <f t="shared" si="128"/>
        <v>-2.5640979434467428</v>
      </c>
      <c r="AO209" s="4">
        <f t="shared" si="129"/>
        <v>-2.5989749214443072</v>
      </c>
      <c r="AP209" s="4">
        <f t="shared" si="130"/>
        <v>-2.581536432445525</v>
      </c>
      <c r="AR209" s="4">
        <f t="shared" si="131"/>
        <v>5.7761500288840946</v>
      </c>
      <c r="AS209" s="4">
        <f t="shared" si="132"/>
        <v>5.7714007683699373</v>
      </c>
      <c r="AT209" s="4">
        <f t="shared" si="133"/>
        <v>5.7737753986270155</v>
      </c>
      <c r="AV209" t="s">
        <v>741</v>
      </c>
      <c r="AW209" s="4">
        <v>6.0583551150336996</v>
      </c>
      <c r="AX209" s="4">
        <v>5.6471362094730901</v>
      </c>
      <c r="AY209" s="4">
        <f t="shared" si="112"/>
        <v>5.8527456622533949</v>
      </c>
      <c r="BA209" t="s">
        <v>741</v>
      </c>
      <c r="BB209" s="4">
        <v>6.6335625434640004</v>
      </c>
      <c r="BC209" s="4">
        <v>5.5112029266351596</v>
      </c>
      <c r="BD209" s="4">
        <f t="shared" si="113"/>
        <v>6.0723827350495796</v>
      </c>
      <c r="BF209" t="s">
        <v>741</v>
      </c>
      <c r="BG209" s="4">
        <v>5.96155948362152</v>
      </c>
      <c r="BH209" s="4">
        <v>5.4538407527444903</v>
      </c>
      <c r="BI209" s="4">
        <f t="shared" si="114"/>
        <v>5.7077001181830056</v>
      </c>
      <c r="BK209" t="s">
        <v>741</v>
      </c>
      <c r="BL209" s="4">
        <v>5.8884792691695802</v>
      </c>
      <c r="BM209" s="4">
        <v>5.6967721274643299</v>
      </c>
      <c r="BN209" s="4">
        <f t="shared" si="115"/>
        <v>5.7926256983169555</v>
      </c>
      <c r="BP209" t="s">
        <v>741</v>
      </c>
      <c r="BQ209" s="4">
        <f t="shared" si="116"/>
        <v>5.7102488735088643</v>
      </c>
      <c r="BR209" s="4">
        <f t="shared" si="117"/>
        <v>5.7488491561764503</v>
      </c>
      <c r="BS209" s="4">
        <f t="shared" si="118"/>
        <v>5.7295490148426582</v>
      </c>
      <c r="BV209" s="4">
        <f t="shared" si="106"/>
        <v>5.734738671443762</v>
      </c>
      <c r="BW209" s="4">
        <f t="shared" si="107"/>
        <v>5.755198618054294</v>
      </c>
      <c r="BX209" s="4">
        <f t="shared" si="134"/>
        <v>5.7449686447490276</v>
      </c>
      <c r="BY209" s="5"/>
      <c r="BZ209" s="4">
        <f t="shared" si="104"/>
        <v>5.6650043964837691</v>
      </c>
      <c r="CA209" s="4">
        <f t="shared" si="105"/>
        <v>5.7720932322133809</v>
      </c>
      <c r="CB209" s="4">
        <f t="shared" si="135"/>
        <v>5.7185488143485745</v>
      </c>
      <c r="CD209" s="4">
        <f t="shared" si="119"/>
        <v>8.2938017694493293</v>
      </c>
      <c r="CE209" s="4">
        <f t="shared" si="120"/>
        <v>8.4825533414095808</v>
      </c>
      <c r="CF209" s="4">
        <f t="shared" si="121"/>
        <v>8.2445486322530908</v>
      </c>
      <c r="CG209" s="4">
        <f t="shared" si="122"/>
        <v>8.6121556275637001</v>
      </c>
      <c r="CH209" s="4">
        <f t="shared" si="136"/>
        <v>8.1106735805751597</v>
      </c>
      <c r="CI209" s="4">
        <f t="shared" si="137"/>
        <v>9.0335793028290006</v>
      </c>
      <c r="CK209">
        <v>-2.5970296419849999</v>
      </c>
      <c r="CL209">
        <v>-2.5940740722400002</v>
      </c>
      <c r="CM209">
        <v>-2.5974124227800002</v>
      </c>
      <c r="CN209">
        <v>-2.5538005125300001</v>
      </c>
      <c r="CO209" s="4">
        <v>-2.5994706539400001</v>
      </c>
      <c r="CP209" s="4">
        <v>-2.4000167593650001</v>
      </c>
    </row>
    <row r="210" spans="2:94">
      <c r="B210" t="s">
        <v>742</v>
      </c>
      <c r="C210">
        <v>-495.793122639709</v>
      </c>
      <c r="D210">
        <v>-247.892513464914</v>
      </c>
      <c r="E210">
        <v>-247.89251435989399</v>
      </c>
      <c r="F210">
        <v>-247.89248531235199</v>
      </c>
      <c r="G210">
        <v>-247.89248619934</v>
      </c>
      <c r="I210">
        <v>-493.58956272267301</v>
      </c>
      <c r="J210">
        <v>-246.795959582004</v>
      </c>
      <c r="K210">
        <v>-246.795962455009</v>
      </c>
      <c r="L210">
        <v>-246.79595243425101</v>
      </c>
      <c r="M210">
        <v>-246.795955298324</v>
      </c>
      <c r="O210" s="4">
        <f t="shared" si="108"/>
        <v>5.1149102663866701</v>
      </c>
      <c r="P210" s="4">
        <f t="shared" si="109"/>
        <v>5.079573251101122</v>
      </c>
      <c r="Q210" s="4">
        <f t="shared" si="123"/>
        <v>5.0972417587438965</v>
      </c>
      <c r="S210" s="4">
        <f t="shared" si="124"/>
        <v>-1.4715159910997206</v>
      </c>
      <c r="T210" s="4">
        <f t="shared" si="125"/>
        <v>-1.4804921618170201</v>
      </c>
      <c r="U210" s="4">
        <f t="shared" si="126"/>
        <v>-1.4760040764583704</v>
      </c>
      <c r="W210" t="s">
        <v>742</v>
      </c>
      <c r="X210">
        <v>-495.78468124944197</v>
      </c>
      <c r="Y210">
        <v>-247.88834014101101</v>
      </c>
      <c r="Z210">
        <v>-247.88834102381199</v>
      </c>
      <c r="AA210">
        <v>-247.88823342524199</v>
      </c>
      <c r="AB210">
        <v>-247.88823428628501</v>
      </c>
      <c r="AD210">
        <v>-493.58473606000001</v>
      </c>
      <c r="AE210">
        <v>-246.79354692999999</v>
      </c>
      <c r="AF210">
        <v>-246.79354979999999</v>
      </c>
      <c r="AG210">
        <v>-246.79352139</v>
      </c>
      <c r="AH210">
        <v>-246.79352424000001</v>
      </c>
      <c r="AJ210" s="4">
        <f t="shared" si="110"/>
        <v>5.1540730702532631</v>
      </c>
      <c r="AK210" s="4">
        <f t="shared" si="111"/>
        <v>5.020129099207872</v>
      </c>
      <c r="AL210" s="4">
        <f t="shared" si="127"/>
        <v>5.087101084730568</v>
      </c>
      <c r="AN210" s="4">
        <f t="shared" si="128"/>
        <v>-1.4492771159292015</v>
      </c>
      <c r="AO210" s="4">
        <f t="shared" si="129"/>
        <v>-1.481342851348181</v>
      </c>
      <c r="AP210" s="4">
        <f t="shared" si="130"/>
        <v>-1.4653099836386914</v>
      </c>
      <c r="AR210" s="4">
        <f t="shared" si="131"/>
        <v>5.1081409222538285</v>
      </c>
      <c r="AS210" s="4">
        <f t="shared" si="132"/>
        <v>5.1030098489376332</v>
      </c>
      <c r="AT210" s="4">
        <f t="shared" si="133"/>
        <v>5.1055753855957304</v>
      </c>
      <c r="AV210" t="s">
        <v>742</v>
      </c>
      <c r="AW210" s="4">
        <v>5.3541682776741597</v>
      </c>
      <c r="AX210" s="4">
        <v>5.0139131551543699</v>
      </c>
      <c r="AY210" s="4">
        <f t="shared" si="112"/>
        <v>5.1840407164142643</v>
      </c>
      <c r="BA210" t="s">
        <v>742</v>
      </c>
      <c r="BB210" s="4">
        <v>5.8604357453676998</v>
      </c>
      <c r="BC210" s="4">
        <v>4.9194396075867104</v>
      </c>
      <c r="BD210" s="4">
        <f t="shared" si="113"/>
        <v>5.3899376764772047</v>
      </c>
      <c r="BF210" t="s">
        <v>742</v>
      </c>
      <c r="BG210" s="4">
        <v>5.2673636843484299</v>
      </c>
      <c r="BH210" s="4">
        <v>4.8492100483114502</v>
      </c>
      <c r="BI210" s="4">
        <f t="shared" si="114"/>
        <v>5.0582868663299401</v>
      </c>
      <c r="BK210" t="s">
        <v>742</v>
      </c>
      <c r="BL210" s="4">
        <v>5.2141439416309101</v>
      </c>
      <c r="BM210" s="4">
        <v>5.0480186711025503</v>
      </c>
      <c r="BN210" s="4">
        <f t="shared" si="115"/>
        <v>5.1310813063667302</v>
      </c>
      <c r="BP210" t="s">
        <v>742</v>
      </c>
      <c r="BQ210" s="4">
        <f t="shared" si="116"/>
        <v>5.0672331628314353</v>
      </c>
      <c r="BR210" s="4">
        <f t="shared" si="117"/>
        <v>5.0838015075071983</v>
      </c>
      <c r="BS210" s="4">
        <f t="shared" si="118"/>
        <v>5.0755173351693177</v>
      </c>
      <c r="BV210" s="4">
        <f t="shared" si="106"/>
        <v>5.0865471078586229</v>
      </c>
      <c r="BW210" s="4">
        <f t="shared" si="107"/>
        <v>5.0889303827180132</v>
      </c>
      <c r="BX210" s="4">
        <f t="shared" si="134"/>
        <v>5.087738745288318</v>
      </c>
      <c r="BY210" s="5"/>
      <c r="BZ210" s="4">
        <f t="shared" si="104"/>
        <v>5.0091752795168283</v>
      </c>
      <c r="CA210" s="4">
        <f t="shared" si="105"/>
        <v>5.1010918269549439</v>
      </c>
      <c r="CB210" s="4">
        <f t="shared" si="135"/>
        <v>5.0551335532358861</v>
      </c>
      <c r="CD210" s="4">
        <f t="shared" si="119"/>
        <v>6.5284641838825506</v>
      </c>
      <c r="CE210" s="4">
        <f t="shared" si="120"/>
        <v>6.6876680246259106</v>
      </c>
      <c r="CF210" s="4">
        <f t="shared" si="121"/>
        <v>6.4939758871393698</v>
      </c>
      <c r="CG210" s="4">
        <f t="shared" si="122"/>
        <v>6.7952312942341599</v>
      </c>
      <c r="CH210" s="4">
        <f t="shared" si="136"/>
        <v>6.4005753808167105</v>
      </c>
      <c r="CI210" s="4">
        <f t="shared" si="137"/>
        <v>7.1648460181126996</v>
      </c>
      <c r="CK210">
        <v>-1.48044551278</v>
      </c>
      <c r="CL210">
        <v>-1.473524082995</v>
      </c>
      <c r="CM210">
        <v>-1.4800627319849999</v>
      </c>
      <c r="CN210">
        <v>-1.44106301656</v>
      </c>
      <c r="CO210" s="4">
        <v>-1.4811357732299999</v>
      </c>
      <c r="CP210" s="4">
        <v>-1.304410272745</v>
      </c>
    </row>
    <row r="211" spans="2:94">
      <c r="B211" t="s">
        <v>743</v>
      </c>
      <c r="C211">
        <v>-495.79001137432601</v>
      </c>
      <c r="D211">
        <v>-247.89250483782999</v>
      </c>
      <c r="E211">
        <v>-247.89250572608699</v>
      </c>
      <c r="F211">
        <v>-247.89248531235199</v>
      </c>
      <c r="G211">
        <v>-247.89248619934</v>
      </c>
      <c r="I211">
        <v>-493.59165810774601</v>
      </c>
      <c r="J211">
        <v>-246.795957851682</v>
      </c>
      <c r="K211">
        <v>-246.795960728312</v>
      </c>
      <c r="L211">
        <v>-246.79595243425101</v>
      </c>
      <c r="M211">
        <v>-246.795955298324</v>
      </c>
      <c r="O211" s="4">
        <f t="shared" si="108"/>
        <v>3.1625616815432758</v>
      </c>
      <c r="P211" s="4">
        <f t="shared" si="109"/>
        <v>3.1380560393470964</v>
      </c>
      <c r="Q211" s="4">
        <f t="shared" si="123"/>
        <v>3.1503088604451861</v>
      </c>
      <c r="S211" s="4">
        <f t="shared" si="124"/>
        <v>-0.15664195163075267</v>
      </c>
      <c r="T211" s="4">
        <f t="shared" si="125"/>
        <v>-0.16344881009839224</v>
      </c>
      <c r="U211" s="4">
        <f t="shared" si="126"/>
        <v>-0.16004538086457246</v>
      </c>
      <c r="W211" t="s">
        <v>743</v>
      </c>
      <c r="X211">
        <v>-495.781546125055</v>
      </c>
      <c r="Y211">
        <v>-247.88830258374199</v>
      </c>
      <c r="Z211">
        <v>-247.888303406435</v>
      </c>
      <c r="AA211">
        <v>-247.88823342524199</v>
      </c>
      <c r="AB211">
        <v>-247.88823428628501</v>
      </c>
      <c r="AD211">
        <v>-493.58682528000003</v>
      </c>
      <c r="AE211">
        <v>-246.79354151999999</v>
      </c>
      <c r="AF211">
        <v>-246.79354438999999</v>
      </c>
      <c r="AG211">
        <v>-246.79352139</v>
      </c>
      <c r="AH211">
        <v>-246.79352424000001</v>
      </c>
      <c r="AJ211" s="4">
        <f t="shared" si="110"/>
        <v>3.1867527337465535</v>
      </c>
      <c r="AK211" s="4">
        <f t="shared" si="111"/>
        <v>3.0999815672161986</v>
      </c>
      <c r="AL211" s="4">
        <f t="shared" si="127"/>
        <v>3.1433671504813763</v>
      </c>
      <c r="AN211" s="4">
        <f t="shared" si="128"/>
        <v>-0.13827171832902835</v>
      </c>
      <c r="AO211" s="4">
        <f t="shared" si="129"/>
        <v>-0.16354780095802857</v>
      </c>
      <c r="AP211" s="4">
        <f t="shared" si="130"/>
        <v>-0.15090975964352846</v>
      </c>
      <c r="AR211" s="4">
        <f t="shared" si="131"/>
        <v>3.1602334321759344</v>
      </c>
      <c r="AS211" s="4">
        <f t="shared" si="132"/>
        <v>3.1532457217164791</v>
      </c>
      <c r="AT211" s="4">
        <f t="shared" si="133"/>
        <v>3.1567395769462068</v>
      </c>
      <c r="AV211" t="s">
        <v>743</v>
      </c>
      <c r="AW211" s="4">
        <v>3.3164345630068501</v>
      </c>
      <c r="AX211" s="4">
        <v>3.1208669822300799</v>
      </c>
      <c r="AY211" s="4">
        <f t="shared" si="112"/>
        <v>3.218650772618465</v>
      </c>
      <c r="BA211" t="s">
        <v>743</v>
      </c>
      <c r="BB211" s="4">
        <v>3.6546421584236901</v>
      </c>
      <c r="BC211" s="4">
        <v>3.0923870061181602</v>
      </c>
      <c r="BD211" s="4">
        <f t="shared" si="113"/>
        <v>3.3735145822709249</v>
      </c>
      <c r="BF211" t="s">
        <v>743</v>
      </c>
      <c r="BG211" s="4">
        <v>3.2538891342907799</v>
      </c>
      <c r="BH211" s="4">
        <v>3.0194074950182901</v>
      </c>
      <c r="BI211" s="4">
        <f t="shared" si="114"/>
        <v>3.136648314654535</v>
      </c>
      <c r="BK211" t="s">
        <v>743</v>
      </c>
      <c r="BL211" s="4">
        <v>3.2340603699838901</v>
      </c>
      <c r="BM211" s="4">
        <v>3.1323815688293601</v>
      </c>
      <c r="BN211" s="4">
        <f t="shared" si="115"/>
        <v>3.1832209694066251</v>
      </c>
      <c r="BP211" t="s">
        <v>743</v>
      </c>
      <c r="BQ211" s="4">
        <f t="shared" si="116"/>
        <v>3.1476349871401288</v>
      </c>
      <c r="BR211" s="4">
        <f t="shared" si="117"/>
        <v>3.1444624465728674</v>
      </c>
      <c r="BS211" s="4">
        <f t="shared" si="118"/>
        <v>3.1460487168564981</v>
      </c>
      <c r="BV211" s="4">
        <f t="shared" si="106"/>
        <v>3.1683301760596971</v>
      </c>
      <c r="BW211" s="4">
        <f t="shared" si="107"/>
        <v>3.1469339961440035</v>
      </c>
      <c r="BX211" s="4">
        <f t="shared" si="134"/>
        <v>3.1576320861018505</v>
      </c>
      <c r="BY211" s="5"/>
      <c r="BZ211" s="4">
        <f t="shared" si="104"/>
        <v>3.0810805469157128</v>
      </c>
      <c r="CA211" s="4">
        <f t="shared" si="105"/>
        <v>3.1475610615559355</v>
      </c>
      <c r="CB211" s="4">
        <f t="shared" si="135"/>
        <v>3.1143208042358239</v>
      </c>
      <c r="CD211" s="4">
        <f t="shared" si="119"/>
        <v>3.29569719129936</v>
      </c>
      <c r="CE211" s="4">
        <f t="shared" si="120"/>
        <v>3.3943953223288901</v>
      </c>
      <c r="CF211" s="4">
        <f t="shared" si="121"/>
        <v>3.2834295933000797</v>
      </c>
      <c r="CG211" s="4">
        <f t="shared" si="122"/>
        <v>3.4498054321368503</v>
      </c>
      <c r="CH211" s="4">
        <f t="shared" si="136"/>
        <v>3.2548303903831601</v>
      </c>
      <c r="CI211" s="4">
        <f t="shared" si="137"/>
        <v>3.7019563747236903</v>
      </c>
      <c r="CK211">
        <v>-0.16331562247</v>
      </c>
      <c r="CL211">
        <v>-0.160334952345</v>
      </c>
      <c r="CM211">
        <v>-0.16256261107</v>
      </c>
      <c r="CN211">
        <v>-0.13337086913000001</v>
      </c>
      <c r="CO211" s="4">
        <v>-0.16244338426499999</v>
      </c>
      <c r="CP211" s="4">
        <v>-4.7314216300000003E-2</v>
      </c>
    </row>
    <row r="212" spans="2:94">
      <c r="B212" t="s">
        <v>744</v>
      </c>
      <c r="C212">
        <v>-495.786966132788</v>
      </c>
      <c r="D212">
        <v>-247.89249436972401</v>
      </c>
      <c r="E212">
        <v>-247.89249527019899</v>
      </c>
      <c r="F212">
        <v>-247.89248531235199</v>
      </c>
      <c r="G212">
        <v>-247.89248619934</v>
      </c>
      <c r="I212">
        <v>-493.59214388559002</v>
      </c>
      <c r="J212">
        <v>-246.79595551172301</v>
      </c>
      <c r="K212">
        <v>-246.795958378894</v>
      </c>
      <c r="L212">
        <v>-246.79595243425101</v>
      </c>
      <c r="M212">
        <v>-246.795955298324</v>
      </c>
      <c r="O212" s="4">
        <f t="shared" si="108"/>
        <v>1.2516436866422331</v>
      </c>
      <c r="P212" s="4">
        <f t="shared" si="109"/>
        <v>1.2402680494860971</v>
      </c>
      <c r="Q212" s="4">
        <f t="shared" si="123"/>
        <v>1.2459558680641651</v>
      </c>
      <c r="S212" s="4">
        <f t="shared" si="124"/>
        <v>0.14818826037221483</v>
      </c>
      <c r="T212" s="4">
        <f t="shared" si="125"/>
        <v>0.14432403053483953</v>
      </c>
      <c r="U212" s="4">
        <f t="shared" si="126"/>
        <v>0.14625614545352716</v>
      </c>
      <c r="W212" t="s">
        <v>744</v>
      </c>
      <c r="X212">
        <v>-495.77848495427298</v>
      </c>
      <c r="Y212">
        <v>-247.888265467313</v>
      </c>
      <c r="Z212">
        <v>-247.88826631034999</v>
      </c>
      <c r="AA212">
        <v>-247.88823342524199</v>
      </c>
      <c r="AB212">
        <v>-247.88823428628501</v>
      </c>
      <c r="AD212">
        <v>-493.58730243000002</v>
      </c>
      <c r="AE212">
        <v>-246.79353481000001</v>
      </c>
      <c r="AF212">
        <v>-246.79353767999999</v>
      </c>
      <c r="AG212">
        <v>-246.79352139</v>
      </c>
      <c r="AH212">
        <v>-246.79352424000001</v>
      </c>
      <c r="AJ212" s="4">
        <f t="shared" si="110"/>
        <v>1.2658389869075108</v>
      </c>
      <c r="AK212" s="4">
        <f t="shared" si="111"/>
        <v>1.22563687796272</v>
      </c>
      <c r="AL212" s="4">
        <f t="shared" si="127"/>
        <v>1.2457379324351154</v>
      </c>
      <c r="AN212" s="4">
        <f t="shared" si="128"/>
        <v>0.16114443959265098</v>
      </c>
      <c r="AO212" s="4">
        <f t="shared" si="129"/>
        <v>0.14428953446377876</v>
      </c>
      <c r="AP212" s="4">
        <f t="shared" si="130"/>
        <v>0.15271698702821487</v>
      </c>
      <c r="AR212" s="4">
        <f t="shared" si="131"/>
        <v>1.2511480548698819</v>
      </c>
      <c r="AS212" s="4">
        <f t="shared" si="132"/>
        <v>1.2461065235843158</v>
      </c>
      <c r="AT212" s="4">
        <f t="shared" si="133"/>
        <v>1.2486272892270989</v>
      </c>
      <c r="AV212" t="s">
        <v>744</v>
      </c>
      <c r="AW212" s="4">
        <v>1.3256692962373799</v>
      </c>
      <c r="AX212" s="4">
        <v>1.24176173480543</v>
      </c>
      <c r="AY212" s="4">
        <f t="shared" si="112"/>
        <v>1.2837155155214051</v>
      </c>
      <c r="BA212" t="s">
        <v>744</v>
      </c>
      <c r="BB212" s="4">
        <v>1.4613197868990599</v>
      </c>
      <c r="BC212" s="4">
        <v>1.2380755118239199</v>
      </c>
      <c r="BD212" s="4">
        <f t="shared" si="113"/>
        <v>1.3496976493614898</v>
      </c>
      <c r="BF212" t="s">
        <v>744</v>
      </c>
      <c r="BG212" s="4">
        <v>1.2931263278899501</v>
      </c>
      <c r="BH212" s="4">
        <v>1.1996598822415201</v>
      </c>
      <c r="BI212" s="4">
        <f t="shared" si="114"/>
        <v>1.2463931050657351</v>
      </c>
      <c r="BK212" t="s">
        <v>744</v>
      </c>
      <c r="BL212" s="4">
        <v>1.28085256335481</v>
      </c>
      <c r="BM212" s="4">
        <v>1.24308494338027</v>
      </c>
      <c r="BN212" s="4">
        <f t="shared" si="115"/>
        <v>1.2619687533675399</v>
      </c>
      <c r="BP212" t="s">
        <v>744</v>
      </c>
      <c r="BQ212" s="4">
        <f t="shared" si="116"/>
        <v>1.2338317288550644</v>
      </c>
      <c r="BR212" s="4">
        <f t="shared" si="117"/>
        <v>1.2444732277866595</v>
      </c>
      <c r="BS212" s="4">
        <f t="shared" si="118"/>
        <v>1.2391524783208616</v>
      </c>
      <c r="BV212" s="4">
        <f t="shared" si="106"/>
        <v>1.2503700910295013</v>
      </c>
      <c r="BW212" s="4">
        <f t="shared" si="107"/>
        <v>1.2447811434264935</v>
      </c>
      <c r="BX212" s="4">
        <f t="shared" si="134"/>
        <v>1.2475756172279975</v>
      </c>
      <c r="BY212" s="5"/>
      <c r="BZ212" s="4">
        <f t="shared" si="104"/>
        <v>1.2336118898792605</v>
      </c>
      <c r="CA212" s="4">
        <f t="shared" si="105"/>
        <v>1.2433749919685257</v>
      </c>
      <c r="CB212" s="4">
        <f t="shared" si="135"/>
        <v>1.238493440923893</v>
      </c>
      <c r="CD212" s="4">
        <f t="shared" si="119"/>
        <v>1.0985193047702699</v>
      </c>
      <c r="CE212" s="4">
        <f t="shared" si="120"/>
        <v>1.13978842775481</v>
      </c>
      <c r="CF212" s="4">
        <f t="shared" si="121"/>
        <v>1.0970894195804299</v>
      </c>
      <c r="CG212" s="4">
        <f t="shared" si="122"/>
        <v>1.16548494617238</v>
      </c>
      <c r="CH212" s="4">
        <f t="shared" si="136"/>
        <v>1.09536102623892</v>
      </c>
      <c r="CI212" s="4">
        <f t="shared" si="137"/>
        <v>1.26411237633406</v>
      </c>
      <c r="CK212">
        <v>0.14456563860999999</v>
      </c>
      <c r="CL212">
        <v>0.1410641356</v>
      </c>
      <c r="CM212">
        <v>0.14467231522499999</v>
      </c>
      <c r="CN212">
        <v>0.16018435006500001</v>
      </c>
      <c r="CO212" s="4">
        <v>0.14271448558499999</v>
      </c>
      <c r="CP212" s="4">
        <v>0.19720741056499999</v>
      </c>
    </row>
    <row r="213" spans="2:94">
      <c r="B213" t="s">
        <v>745</v>
      </c>
      <c r="C213">
        <v>-495.78544410770297</v>
      </c>
      <c r="D213">
        <v>-247.89248775765</v>
      </c>
      <c r="E213">
        <v>-247.892488626995</v>
      </c>
      <c r="F213">
        <v>-247.89248531235199</v>
      </c>
      <c r="G213">
        <v>-247.89248619934</v>
      </c>
      <c r="I213">
        <v>-493.592071288802</v>
      </c>
      <c r="J213">
        <v>-246.79595314202399</v>
      </c>
      <c r="K213">
        <v>-246.79595601031701</v>
      </c>
      <c r="L213">
        <v>-246.79595243425101</v>
      </c>
      <c r="M213">
        <v>-246.795955298324</v>
      </c>
      <c r="O213" s="4">
        <f t="shared" si="108"/>
        <v>0.29655848655173234</v>
      </c>
      <c r="P213" s="4">
        <f t="shared" si="109"/>
        <v>0.29350066224267857</v>
      </c>
      <c r="Q213" s="4">
        <f t="shared" si="123"/>
        <v>0.29502957439720545</v>
      </c>
      <c r="S213" s="4">
        <f t="shared" si="124"/>
        <v>0.10263308622284928</v>
      </c>
      <c r="T213" s="4">
        <f t="shared" si="125"/>
        <v>0.10174216955621586</v>
      </c>
      <c r="U213" s="4">
        <f t="shared" si="126"/>
        <v>0.10218762788953256</v>
      </c>
      <c r="W213" t="s">
        <v>745</v>
      </c>
      <c r="X213">
        <v>-495.77695599373402</v>
      </c>
      <c r="Y213">
        <v>-247.88824583147999</v>
      </c>
      <c r="Z213">
        <v>-247.88824672473001</v>
      </c>
      <c r="AA213">
        <v>-247.88823342524199</v>
      </c>
      <c r="AB213">
        <v>-247.88823428628501</v>
      </c>
      <c r="AD213">
        <v>-493.58722004999998</v>
      </c>
      <c r="AE213">
        <v>-246.79352738</v>
      </c>
      <c r="AF213">
        <v>-246.79353022999999</v>
      </c>
      <c r="AG213">
        <v>-246.79352139</v>
      </c>
      <c r="AH213">
        <v>-246.79352424000001</v>
      </c>
      <c r="AJ213" s="4">
        <f t="shared" si="110"/>
        <v>0.30640172358338114</v>
      </c>
      <c r="AK213" s="4">
        <f t="shared" si="111"/>
        <v>0.29081144899603023</v>
      </c>
      <c r="AL213" s="4">
        <f t="shared" si="127"/>
        <v>0.29860658628970571</v>
      </c>
      <c r="AN213" s="4">
        <f t="shared" si="128"/>
        <v>0.10945020695907291</v>
      </c>
      <c r="AO213" s="4">
        <f t="shared" si="129"/>
        <v>0.10193264317804047</v>
      </c>
      <c r="AP213" s="4">
        <f t="shared" si="130"/>
        <v>0.10569142506855669</v>
      </c>
      <c r="AR213" s="4">
        <f t="shared" si="131"/>
        <v>0.2953480806845365</v>
      </c>
      <c r="AS213" s="4">
        <f t="shared" si="132"/>
        <v>0.29465249830613588</v>
      </c>
      <c r="AT213" s="4">
        <f t="shared" si="133"/>
        <v>0.29500028949533619</v>
      </c>
      <c r="AV213" t="s">
        <v>745</v>
      </c>
      <c r="AW213" s="4">
        <v>0.31571141058980101</v>
      </c>
      <c r="AX213" s="4">
        <v>0.29460085710013501</v>
      </c>
      <c r="AY213" s="4">
        <f t="shared" si="112"/>
        <v>0.30515613384496798</v>
      </c>
      <c r="BA213" t="s">
        <v>745</v>
      </c>
      <c r="BB213" s="4">
        <v>0.34935077106574602</v>
      </c>
      <c r="BC213" s="4">
        <v>0.29683032619004202</v>
      </c>
      <c r="BD213" s="4">
        <f t="shared" si="113"/>
        <v>0.32309054862789399</v>
      </c>
      <c r="BF213" t="s">
        <v>745</v>
      </c>
      <c r="BG213" s="4">
        <v>0.29087149786057098</v>
      </c>
      <c r="BH213" s="4">
        <v>0.28473066102813399</v>
      </c>
      <c r="BI213" s="4">
        <f t="shared" si="114"/>
        <v>0.28780107944435251</v>
      </c>
      <c r="BK213" t="s">
        <v>745</v>
      </c>
      <c r="BL213" s="4">
        <v>0.29773283231577502</v>
      </c>
      <c r="BM213" s="4">
        <v>0.293623433870216</v>
      </c>
      <c r="BN213" s="4">
        <f t="shared" si="115"/>
        <v>0.29567813309299551</v>
      </c>
      <c r="BP213" t="s">
        <v>745</v>
      </c>
      <c r="BQ213" s="4">
        <f t="shared" si="116"/>
        <v>0.27887006166761663</v>
      </c>
      <c r="BR213" s="4">
        <f t="shared" si="117"/>
        <v>0.29259794064538297</v>
      </c>
      <c r="BS213" s="4">
        <f t="shared" si="118"/>
        <v>0.28573400115649983</v>
      </c>
      <c r="BV213" s="4">
        <f t="shared" si="106"/>
        <v>0.28964088215726774</v>
      </c>
      <c r="BW213" s="4">
        <f t="shared" si="107"/>
        <v>0.29294037128361894</v>
      </c>
      <c r="BX213" s="4">
        <f t="shared" si="134"/>
        <v>0.29129062672044337</v>
      </c>
      <c r="BY213" s="5"/>
      <c r="BZ213" s="4">
        <f t="shared" si="104"/>
        <v>0.29217898308991103</v>
      </c>
      <c r="CA213" s="4">
        <f t="shared" si="105"/>
        <v>0.29214504987005879</v>
      </c>
      <c r="CB213" s="4">
        <f t="shared" si="135"/>
        <v>0.29216201647998491</v>
      </c>
      <c r="CD213" s="4">
        <f t="shared" si="119"/>
        <v>0.191784917115216</v>
      </c>
      <c r="CE213" s="4">
        <f t="shared" si="120"/>
        <v>0.19992292655077504</v>
      </c>
      <c r="CF213" s="4">
        <f t="shared" si="121"/>
        <v>0.192360734265135</v>
      </c>
      <c r="CG213" s="4">
        <f t="shared" si="122"/>
        <v>0.20674438591480102</v>
      </c>
      <c r="CH213" s="4">
        <f t="shared" si="136"/>
        <v>0.19499180943504202</v>
      </c>
      <c r="CI213" s="4">
        <f t="shared" si="137"/>
        <v>0.23195629380574601</v>
      </c>
      <c r="CK213">
        <v>0.101838516755</v>
      </c>
      <c r="CL213">
        <v>9.7809905764999996E-2</v>
      </c>
      <c r="CM213">
        <v>0.102240122835</v>
      </c>
      <c r="CN213">
        <v>0.108967024675</v>
      </c>
      <c r="CO213" s="4">
        <v>0.101838516755</v>
      </c>
      <c r="CP213" s="4">
        <v>0.11739447726</v>
      </c>
    </row>
    <row r="214" spans="2:94">
      <c r="B214" t="s">
        <v>746</v>
      </c>
      <c r="C214">
        <v>-828.65483939435296</v>
      </c>
      <c r="D214">
        <v>-414.31947980236703</v>
      </c>
      <c r="E214">
        <v>-414.31947980276101</v>
      </c>
      <c r="F214">
        <v>-414.31937539397802</v>
      </c>
      <c r="G214">
        <v>-414.319375393938</v>
      </c>
      <c r="I214">
        <v>-825.29809110113695</v>
      </c>
      <c r="J214">
        <v>-412.65501291733398</v>
      </c>
      <c r="K214">
        <v>-412.65501291734</v>
      </c>
      <c r="L214">
        <v>-412.65498814187401</v>
      </c>
      <c r="M214">
        <v>-412.654988141876</v>
      </c>
      <c r="O214" s="4">
        <f t="shared" si="108"/>
        <v>10.095753380939671</v>
      </c>
      <c r="P214" s="4">
        <f t="shared" si="109"/>
        <v>9.9647185966026495</v>
      </c>
      <c r="Q214" s="4">
        <f t="shared" si="123"/>
        <v>10.03023598877116</v>
      </c>
      <c r="S214" s="4">
        <f t="shared" si="124"/>
        <v>-7.4580649989724277</v>
      </c>
      <c r="T214" s="4">
        <f t="shared" si="125"/>
        <v>-7.489158674456255</v>
      </c>
      <c r="U214" s="4">
        <f t="shared" si="126"/>
        <v>-7.4736118367143414</v>
      </c>
      <c r="W214" t="s">
        <v>746</v>
      </c>
      <c r="X214">
        <v>-828.63824142543899</v>
      </c>
      <c r="Y214">
        <v>-414.31126368702502</v>
      </c>
      <c r="Z214">
        <v>-414.31126368671102</v>
      </c>
      <c r="AA214">
        <v>-414.31097994618898</v>
      </c>
      <c r="AB214">
        <v>-414.31097994598503</v>
      </c>
      <c r="AD214">
        <v>-825.28918882999994</v>
      </c>
      <c r="AE214">
        <v>-412.65056835000001</v>
      </c>
      <c r="AF214">
        <v>-412.65056835000001</v>
      </c>
      <c r="AG214">
        <v>-412.65049363000003</v>
      </c>
      <c r="AH214">
        <v>-412.65049363000003</v>
      </c>
      <c r="AJ214" s="4">
        <f t="shared" si="110"/>
        <v>10.216816798345389</v>
      </c>
      <c r="AK214" s="4">
        <f t="shared" si="111"/>
        <v>9.8607167270969942</v>
      </c>
      <c r="AL214" s="4">
        <f t="shared" si="127"/>
        <v>10.038766762721192</v>
      </c>
      <c r="AN214" s="4">
        <f t="shared" si="128"/>
        <v>-7.4036269101556593</v>
      </c>
      <c r="AO214" s="4">
        <f t="shared" si="129"/>
        <v>-7.4974019298186265</v>
      </c>
      <c r="AP214" s="4">
        <f t="shared" si="130"/>
        <v>-7.4505144199871429</v>
      </c>
      <c r="AR214" s="4">
        <f t="shared" si="131"/>
        <v>10.069104144507538</v>
      </c>
      <c r="AS214" s="4">
        <f t="shared" si="132"/>
        <v>10.00302075589798</v>
      </c>
      <c r="AT214" s="4">
        <f t="shared" si="133"/>
        <v>10.036062450202758</v>
      </c>
      <c r="AV214" t="s">
        <v>746</v>
      </c>
      <c r="AW214" s="4">
        <v>10.829549659466799</v>
      </c>
      <c r="AX214" s="4">
        <v>9.5336438642154295</v>
      </c>
      <c r="AY214" s="4">
        <f t="shared" si="112"/>
        <v>10.181596761841114</v>
      </c>
      <c r="BA214" t="s">
        <v>746</v>
      </c>
      <c r="BB214" s="4">
        <v>12.087336486527001</v>
      </c>
      <c r="BC214" s="4">
        <v>8.9854225772140701</v>
      </c>
      <c r="BD214" s="4">
        <f t="shared" si="113"/>
        <v>10.536379531870535</v>
      </c>
      <c r="BF214" t="s">
        <v>746</v>
      </c>
      <c r="BG214" s="4">
        <v>10.5906961276223</v>
      </c>
      <c r="BH214" s="4">
        <v>8.9394827479087091</v>
      </c>
      <c r="BI214" s="4">
        <f t="shared" si="114"/>
        <v>9.7650894377655035</v>
      </c>
      <c r="BK214" t="s">
        <v>746</v>
      </c>
      <c r="BL214" s="4">
        <v>10.3342826008533</v>
      </c>
      <c r="BM214" s="4">
        <v>9.7484400523106807</v>
      </c>
      <c r="BN214" s="4">
        <f t="shared" si="115"/>
        <v>10.04136132658199</v>
      </c>
      <c r="BP214" t="s">
        <v>746</v>
      </c>
      <c r="BQ214" s="4">
        <f t="shared" si="116"/>
        <v>9.8146581459145459</v>
      </c>
      <c r="BR214" s="4">
        <f t="shared" si="117"/>
        <v>9.9737999873614367</v>
      </c>
      <c r="BS214" s="4">
        <f t="shared" si="118"/>
        <v>9.8942290666379922</v>
      </c>
      <c r="BV214" s="4">
        <f t="shared" si="106"/>
        <v>9.8657843777753911</v>
      </c>
      <c r="BW214" s="4">
        <f t="shared" si="107"/>
        <v>9.9990658547915157</v>
      </c>
      <c r="BX214" s="4">
        <f t="shared" si="134"/>
        <v>9.9324251162834543</v>
      </c>
      <c r="BY214" s="5"/>
      <c r="BZ214" s="4">
        <f t="shared" si="104"/>
        <v>10.032599430150404</v>
      </c>
      <c r="CA214" s="4">
        <f t="shared" si="105"/>
        <v>10.03188605117329</v>
      </c>
      <c r="CB214" s="4">
        <f t="shared" si="135"/>
        <v>10.032242740661847</v>
      </c>
      <c r="CD214" s="4">
        <f t="shared" si="119"/>
        <v>17.239083704760681</v>
      </c>
      <c r="CE214" s="4">
        <f t="shared" si="120"/>
        <v>17.806232745298299</v>
      </c>
      <c r="CF214" s="4">
        <f t="shared" si="121"/>
        <v>17.027807844960428</v>
      </c>
      <c r="CG214" s="4">
        <f t="shared" si="122"/>
        <v>18.201173585051798</v>
      </c>
      <c r="CH214" s="4">
        <f t="shared" si="136"/>
        <v>16.49400672626907</v>
      </c>
      <c r="CI214" s="4">
        <f t="shared" si="137"/>
        <v>19.055001171487</v>
      </c>
      <c r="CK214">
        <v>-7.4906436524500002</v>
      </c>
      <c r="CL214">
        <v>-7.4719501444449996</v>
      </c>
      <c r="CM214">
        <v>-7.4941639807450002</v>
      </c>
      <c r="CN214">
        <v>-7.3716239255850002</v>
      </c>
      <c r="CO214" s="4">
        <v>-7.5085841490550003</v>
      </c>
      <c r="CP214" s="4">
        <v>-6.9676646849599999</v>
      </c>
    </row>
    <row r="215" spans="2:94">
      <c r="B215" t="s">
        <v>747</v>
      </c>
      <c r="C215">
        <v>-828.65667964907095</v>
      </c>
      <c r="D215">
        <v>-414.31947086750898</v>
      </c>
      <c r="E215">
        <v>-414.31947086752803</v>
      </c>
      <c r="F215">
        <v>-414.31937539397802</v>
      </c>
      <c r="G215">
        <v>-414.319375393938</v>
      </c>
      <c r="I215">
        <v>-825.30557686052805</v>
      </c>
      <c r="J215">
        <v>-412.65501168370702</v>
      </c>
      <c r="K215">
        <v>-412.65501168370798</v>
      </c>
      <c r="L215">
        <v>-412.65498814187401</v>
      </c>
      <c r="M215">
        <v>-412.654988141876</v>
      </c>
      <c r="O215" s="4">
        <f t="shared" si="108"/>
        <v>11.250530698898418</v>
      </c>
      <c r="P215" s="4">
        <f t="shared" si="109"/>
        <v>11.13070956651884</v>
      </c>
      <c r="Q215" s="4">
        <f t="shared" si="123"/>
        <v>11.190620132708629</v>
      </c>
      <c r="S215" s="4">
        <f t="shared" si="124"/>
        <v>-2.7606798663417291</v>
      </c>
      <c r="T215" s="4">
        <f t="shared" si="125"/>
        <v>-2.7902253133408306</v>
      </c>
      <c r="U215" s="4">
        <f t="shared" si="126"/>
        <v>-2.7754525898412798</v>
      </c>
      <c r="W215" t="s">
        <v>747</v>
      </c>
      <c r="X215">
        <v>-828.64005709750097</v>
      </c>
      <c r="Y215">
        <v>-414.31123668465898</v>
      </c>
      <c r="Z215">
        <v>-414.311236684628</v>
      </c>
      <c r="AA215">
        <v>-414.31097994618898</v>
      </c>
      <c r="AB215">
        <v>-414.31097994598503</v>
      </c>
      <c r="AD215">
        <v>-825.29666936000001</v>
      </c>
      <c r="AE215">
        <v>-412.65056306999998</v>
      </c>
      <c r="AF215">
        <v>-412.65056306999998</v>
      </c>
      <c r="AG215">
        <v>-412.65049363000003</v>
      </c>
      <c r="AH215">
        <v>-412.65049363000003</v>
      </c>
      <c r="AJ215" s="4">
        <f t="shared" si="110"/>
        <v>11.356168266122408</v>
      </c>
      <c r="AK215" s="4">
        <f t="shared" si="111"/>
        <v>11.03395649966256</v>
      </c>
      <c r="AL215" s="4">
        <f t="shared" si="127"/>
        <v>11.195062382892484</v>
      </c>
      <c r="AN215" s="4">
        <f t="shared" si="128"/>
        <v>-2.7095232700791119</v>
      </c>
      <c r="AO215" s="4">
        <f t="shared" si="129"/>
        <v>-2.7966717893731765</v>
      </c>
      <c r="AP215" s="4">
        <f t="shared" si="130"/>
        <v>-2.7530975297261442</v>
      </c>
      <c r="AR215" s="4">
        <f t="shared" si="131"/>
        <v>11.228739042377528</v>
      </c>
      <c r="AS215" s="4">
        <f t="shared" si="132"/>
        <v>11.16683098972554</v>
      </c>
      <c r="AT215" s="4">
        <f t="shared" si="133"/>
        <v>11.197785016051535</v>
      </c>
      <c r="AV215" t="s">
        <v>747</v>
      </c>
      <c r="AW215" s="4">
        <v>11.9369380994238</v>
      </c>
      <c r="AX215" s="4">
        <v>10.8200129828115</v>
      </c>
      <c r="AY215" s="4">
        <f t="shared" si="112"/>
        <v>11.37847554111765</v>
      </c>
      <c r="BA215" t="s">
        <v>747</v>
      </c>
      <c r="BB215" s="4">
        <v>13.076391172924099</v>
      </c>
      <c r="BC215" s="4">
        <v>10.420097070784299</v>
      </c>
      <c r="BD215" s="4">
        <f t="shared" si="113"/>
        <v>11.748244121854199</v>
      </c>
      <c r="BF215" t="s">
        <v>747</v>
      </c>
      <c r="BG215" s="4">
        <v>11.6995836814997</v>
      </c>
      <c r="BH215" s="4">
        <v>10.3207247504506</v>
      </c>
      <c r="BI215" s="4">
        <f t="shared" si="114"/>
        <v>11.010154215975149</v>
      </c>
      <c r="BK215" t="s">
        <v>747</v>
      </c>
      <c r="BL215" s="4">
        <v>11.476591988410901</v>
      </c>
      <c r="BM215" s="4">
        <v>10.977439576088701</v>
      </c>
      <c r="BN215" s="4">
        <f t="shared" si="115"/>
        <v>11.227015782249801</v>
      </c>
      <c r="BP215" t="s">
        <v>747</v>
      </c>
      <c r="BQ215" s="4">
        <f t="shared" si="116"/>
        <v>10.993605904725236</v>
      </c>
      <c r="BR215" s="4">
        <f t="shared" si="117"/>
        <v>11.14260846083855</v>
      </c>
      <c r="BS215" s="4">
        <f t="shared" si="118"/>
        <v>11.068107182781892</v>
      </c>
      <c r="BV215" s="4">
        <f t="shared" si="106"/>
        <v>11.043102130709558</v>
      </c>
      <c r="BW215" s="4">
        <f t="shared" si="107"/>
        <v>11.161350635943485</v>
      </c>
      <c r="BX215" s="4">
        <f t="shared" si="134"/>
        <v>11.102226383326521</v>
      </c>
      <c r="BY215" s="5"/>
      <c r="BZ215" s="4">
        <f t="shared" si="104"/>
        <v>11.207512315819184</v>
      </c>
      <c r="CA215" s="4">
        <f t="shared" si="105"/>
        <v>11.185709604084165</v>
      </c>
      <c r="CB215" s="4">
        <f t="shared" si="135"/>
        <v>11.196610959951673</v>
      </c>
      <c r="CD215" s="4">
        <f t="shared" si="119"/>
        <v>13.768620657373701</v>
      </c>
      <c r="CE215" s="4">
        <f t="shared" si="120"/>
        <v>14.254658121145901</v>
      </c>
      <c r="CF215" s="4">
        <f t="shared" si="121"/>
        <v>13.613584875291501</v>
      </c>
      <c r="CG215" s="4">
        <f t="shared" si="122"/>
        <v>14.620087145188801</v>
      </c>
      <c r="CH215" s="4">
        <f t="shared" si="136"/>
        <v>13.221788936194299</v>
      </c>
      <c r="CI215" s="4">
        <f t="shared" si="137"/>
        <v>15.4015711493191</v>
      </c>
      <c r="CK215">
        <v>-2.791181081285</v>
      </c>
      <c r="CL215">
        <v>-2.7780661327349998</v>
      </c>
      <c r="CM215">
        <v>-2.7935718924800002</v>
      </c>
      <c r="CN215">
        <v>-2.683149045765</v>
      </c>
      <c r="CO215" s="4">
        <v>-2.80169186541</v>
      </c>
      <c r="CP215" s="4">
        <v>-2.3251799763949998</v>
      </c>
    </row>
    <row r="216" spans="2:94">
      <c r="B216" t="s">
        <v>748</v>
      </c>
      <c r="C216">
        <v>-828.65660555779004</v>
      </c>
      <c r="D216">
        <v>-414.319462713127</v>
      </c>
      <c r="E216">
        <v>-414.31946271582001</v>
      </c>
      <c r="F216">
        <v>-414.31937539397802</v>
      </c>
      <c r="G216">
        <v>-414.319375393938</v>
      </c>
      <c r="I216">
        <v>-825.30995440828701</v>
      </c>
      <c r="J216">
        <v>-412.65501057071401</v>
      </c>
      <c r="K216">
        <v>-412.65501057076801</v>
      </c>
      <c r="L216">
        <v>-412.65498814187401</v>
      </c>
      <c r="M216">
        <v>-412.654988141876</v>
      </c>
      <c r="O216" s="4">
        <f t="shared" si="108"/>
        <v>11.204037716261572</v>
      </c>
      <c r="P216" s="4">
        <f t="shared" si="109"/>
        <v>11.094448810231427</v>
      </c>
      <c r="Q216" s="4">
        <f t="shared" si="123"/>
        <v>11.1492432632465</v>
      </c>
      <c r="S216" s="4">
        <f t="shared" si="124"/>
        <v>-1.372706088850191E-2</v>
      </c>
      <c r="T216" s="4">
        <f t="shared" si="125"/>
        <v>-4.1875713835760789E-2</v>
      </c>
      <c r="U216" s="4">
        <f t="shared" si="126"/>
        <v>-2.780138736213135E-2</v>
      </c>
      <c r="W216" t="s">
        <v>748</v>
      </c>
      <c r="X216">
        <v>-828.63996203651197</v>
      </c>
      <c r="Y216">
        <v>-414.31121222377698</v>
      </c>
      <c r="Z216">
        <v>-414.31121222356597</v>
      </c>
      <c r="AA216">
        <v>-414.31097994618898</v>
      </c>
      <c r="AB216">
        <v>-414.31097994598503</v>
      </c>
      <c r="AD216">
        <v>-825.30104199000004</v>
      </c>
      <c r="AE216">
        <v>-412.65055834999998</v>
      </c>
      <c r="AF216">
        <v>-412.65055834999998</v>
      </c>
      <c r="AG216">
        <v>-412.65049363000003</v>
      </c>
      <c r="AH216">
        <v>-412.65049363000003</v>
      </c>
      <c r="AJ216" s="4">
        <f t="shared" si="110"/>
        <v>11.296516592447444</v>
      </c>
      <c r="AK216" s="4">
        <f t="shared" si="111"/>
        <v>11.005003810659479</v>
      </c>
      <c r="AL216" s="4">
        <f t="shared" si="127"/>
        <v>11.150760201553462</v>
      </c>
      <c r="AN216" s="4">
        <f t="shared" si="128"/>
        <v>3.4343594927477683E-2</v>
      </c>
      <c r="AO216" s="4">
        <f t="shared" si="129"/>
        <v>-4.6881234695835647E-2</v>
      </c>
      <c r="AP216" s="4">
        <f t="shared" si="130"/>
        <v>-6.2688198841789819E-3</v>
      </c>
      <c r="AR216" s="4">
        <f t="shared" si="131"/>
        <v>11.186275024666175</v>
      </c>
      <c r="AS216" s="4">
        <f t="shared" si="132"/>
        <v>11.128223467408457</v>
      </c>
      <c r="AT216" s="4">
        <f t="shared" si="133"/>
        <v>11.157249246037317</v>
      </c>
      <c r="AV216" t="s">
        <v>748</v>
      </c>
      <c r="AW216" s="4">
        <v>11.8345624477145</v>
      </c>
      <c r="AX216" s="4">
        <v>10.8714922043114</v>
      </c>
      <c r="AY216" s="4">
        <f t="shared" si="112"/>
        <v>11.353027326012949</v>
      </c>
      <c r="BA216" t="s">
        <v>748</v>
      </c>
      <c r="BB216" s="4">
        <v>12.8612574487238</v>
      </c>
      <c r="BC216" s="4">
        <v>10.578386775768401</v>
      </c>
      <c r="BD216" s="4">
        <f t="shared" si="113"/>
        <v>11.719822112246099</v>
      </c>
      <c r="BF216" t="s">
        <v>748</v>
      </c>
      <c r="BG216" s="4">
        <v>11.6123580493798</v>
      </c>
      <c r="BH216" s="4">
        <v>10.452465044929999</v>
      </c>
      <c r="BI216" s="4">
        <f t="shared" si="114"/>
        <v>11.032411547154901</v>
      </c>
      <c r="BK216" t="s">
        <v>748</v>
      </c>
      <c r="BL216" s="4">
        <v>11.4091689534518</v>
      </c>
      <c r="BM216" s="4">
        <v>10.987753305915501</v>
      </c>
      <c r="BN216" s="4">
        <f t="shared" si="115"/>
        <v>11.19846112968365</v>
      </c>
      <c r="BP216" t="s">
        <v>748</v>
      </c>
      <c r="BQ216" s="4">
        <f t="shared" si="116"/>
        <v>10.962854467667984</v>
      </c>
      <c r="BR216" s="4">
        <f t="shared" si="117"/>
        <v>11.109732166614885</v>
      </c>
      <c r="BS216" s="4">
        <f t="shared" si="118"/>
        <v>11.036293317141435</v>
      </c>
      <c r="BV216" s="4">
        <f t="shared" si="106"/>
        <v>11.016962954743104</v>
      </c>
      <c r="BW216" s="4">
        <f t="shared" si="107"/>
        <v>11.123010489376044</v>
      </c>
      <c r="BX216" s="4">
        <f t="shared" si="134"/>
        <v>11.069986722059575</v>
      </c>
      <c r="BY216" s="5"/>
      <c r="BZ216" s="4">
        <f t="shared" ref="BZ216:BZ279" si="138">((AW216-CN216)-(BB216-CP216))/((4/3)^$CA$2-1)+AW216</f>
        <v>11.171750091634642</v>
      </c>
      <c r="CA216" s="4">
        <f t="shared" ref="CA216:CA279" si="139">((AX216-CM216)-(BC216-CO216))/((4/3)^$CA$2-1)+AX216</f>
        <v>11.142214284769667</v>
      </c>
      <c r="CB216" s="4">
        <f t="shared" si="135"/>
        <v>11.156982188202154</v>
      </c>
      <c r="CD216" s="4">
        <f t="shared" si="119"/>
        <v>11.0302168737805</v>
      </c>
      <c r="CE216" s="4">
        <f t="shared" si="120"/>
        <v>11.447886289601801</v>
      </c>
      <c r="CF216" s="4">
        <f t="shared" si="121"/>
        <v>10.9161959810914</v>
      </c>
      <c r="CG216" s="4">
        <f t="shared" si="122"/>
        <v>11.778513299174501</v>
      </c>
      <c r="CH216" s="4">
        <f t="shared" si="136"/>
        <v>10.6261527989084</v>
      </c>
      <c r="CI216" s="4">
        <f t="shared" si="137"/>
        <v>12.488629757433799</v>
      </c>
      <c r="CK216">
        <v>-4.2463567865000003E-2</v>
      </c>
      <c r="CL216">
        <v>-3.8717336149999997E-2</v>
      </c>
      <c r="CM216">
        <v>-4.4703776780000003E-2</v>
      </c>
      <c r="CN216">
        <v>5.6049148540000003E-2</v>
      </c>
      <c r="CO216" s="4">
        <v>-4.7766023140000002E-2</v>
      </c>
      <c r="CP216" s="4">
        <v>0.37262769129000001</v>
      </c>
    </row>
    <row r="217" spans="2:94">
      <c r="B217" t="s">
        <v>749</v>
      </c>
      <c r="C217">
        <v>-828.65553027962505</v>
      </c>
      <c r="D217">
        <v>-414.31945511628498</v>
      </c>
      <c r="E217">
        <v>-414.31945511572297</v>
      </c>
      <c r="F217">
        <v>-414.31937539397802</v>
      </c>
      <c r="G217">
        <v>-414.319375393938</v>
      </c>
      <c r="I217">
        <v>-825.31240564189295</v>
      </c>
      <c r="J217">
        <v>-412.65500944394302</v>
      </c>
      <c r="K217">
        <v>-412.65500944395001</v>
      </c>
      <c r="L217">
        <v>-412.65498814187401</v>
      </c>
      <c r="M217">
        <v>-412.654988141876</v>
      </c>
      <c r="O217" s="4">
        <f t="shared" si="108"/>
        <v>10.529290452587862</v>
      </c>
      <c r="P217" s="4">
        <f t="shared" si="109"/>
        <v>10.42923777021557</v>
      </c>
      <c r="Q217" s="4">
        <f t="shared" si="123"/>
        <v>10.479264111401715</v>
      </c>
      <c r="S217" s="4">
        <f t="shared" si="124"/>
        <v>1.5244453135573492</v>
      </c>
      <c r="T217" s="4">
        <f t="shared" si="125"/>
        <v>1.4977108091539375</v>
      </c>
      <c r="U217" s="4">
        <f t="shared" si="126"/>
        <v>1.5110780613556434</v>
      </c>
      <c r="W217" t="s">
        <v>749</v>
      </c>
      <c r="X217">
        <v>-828.63886934905497</v>
      </c>
      <c r="Y217">
        <v>-414.31118995415</v>
      </c>
      <c r="Z217">
        <v>-414.31118995416898</v>
      </c>
      <c r="AA217">
        <v>-414.31097994618898</v>
      </c>
      <c r="AB217">
        <v>-414.31097994598503</v>
      </c>
      <c r="AD217">
        <v>-825.30348892999996</v>
      </c>
      <c r="AE217">
        <v>-412.65055405999999</v>
      </c>
      <c r="AF217">
        <v>-412.65055405999999</v>
      </c>
      <c r="AG217">
        <v>-412.65049363000003</v>
      </c>
      <c r="AH217">
        <v>-412.65049363000003</v>
      </c>
      <c r="AJ217" s="4">
        <f t="shared" si="110"/>
        <v>10.610844832647098</v>
      </c>
      <c r="AK217" s="4">
        <f t="shared" si="111"/>
        <v>10.347280711524</v>
      </c>
      <c r="AL217" s="4">
        <f t="shared" si="127"/>
        <v>10.479062772085548</v>
      </c>
      <c r="AN217" s="4">
        <f t="shared" si="128"/>
        <v>1.5698216908031424</v>
      </c>
      <c r="AO217" s="4">
        <f t="shared" si="129"/>
        <v>1.493980892680516</v>
      </c>
      <c r="AP217" s="4">
        <f t="shared" si="130"/>
        <v>1.5319012917418293</v>
      </c>
      <c r="AR217" s="4">
        <f t="shared" si="131"/>
        <v>10.514819737455394</v>
      </c>
      <c r="AS217" s="4">
        <f t="shared" si="132"/>
        <v>10.460527576247795</v>
      </c>
      <c r="AT217" s="4">
        <f t="shared" si="133"/>
        <v>10.487673656851593</v>
      </c>
      <c r="AV217" t="s">
        <v>749</v>
      </c>
      <c r="AW217" s="4">
        <v>11.1009753783836</v>
      </c>
      <c r="AX217" s="4">
        <v>10.2707869903497</v>
      </c>
      <c r="AY217" s="4">
        <f t="shared" si="112"/>
        <v>10.68588118436665</v>
      </c>
      <c r="BA217" t="s">
        <v>749</v>
      </c>
      <c r="BB217" s="4">
        <v>12.0224972746449</v>
      </c>
      <c r="BC217" s="4">
        <v>10.0547581828336</v>
      </c>
      <c r="BD217" s="4">
        <f t="shared" si="113"/>
        <v>11.03862772873925</v>
      </c>
      <c r="BF217" t="s">
        <v>749</v>
      </c>
      <c r="BG217" s="4">
        <v>10.8995871707146</v>
      </c>
      <c r="BH217" s="4">
        <v>9.9175873797255996</v>
      </c>
      <c r="BI217" s="4">
        <f t="shared" si="114"/>
        <v>10.4085872752201</v>
      </c>
      <c r="BK217" t="s">
        <v>749</v>
      </c>
      <c r="BL217" s="4">
        <v>10.718720845480799</v>
      </c>
      <c r="BM217" s="4">
        <v>10.3568074741596</v>
      </c>
      <c r="BN217" s="4">
        <f t="shared" si="115"/>
        <v>10.537764159820199</v>
      </c>
      <c r="BP217" t="s">
        <v>749</v>
      </c>
      <c r="BQ217" s="4">
        <f t="shared" si="116"/>
        <v>10.317666909320485</v>
      </c>
      <c r="BR217" s="4">
        <f t="shared" si="117"/>
        <v>10.447058473566708</v>
      </c>
      <c r="BS217" s="4">
        <f t="shared" si="118"/>
        <v>10.382362691443594</v>
      </c>
      <c r="BV217" s="4">
        <f t="shared" si="106"/>
        <v>10.369299209860719</v>
      </c>
      <c r="BW217" s="4">
        <f t="shared" si="107"/>
        <v>10.456757482183638</v>
      </c>
      <c r="BX217" s="4">
        <f t="shared" si="134"/>
        <v>10.413028346022179</v>
      </c>
      <c r="BY217" s="5"/>
      <c r="BZ217" s="4">
        <f t="shared" si="138"/>
        <v>10.500683863392961</v>
      </c>
      <c r="CA217" s="4">
        <f t="shared" si="139"/>
        <v>10.472653558055818</v>
      </c>
      <c r="CB217" s="4">
        <f t="shared" si="135"/>
        <v>10.486668710724389</v>
      </c>
      <c r="CD217" s="4">
        <f t="shared" si="119"/>
        <v>8.8595384316845998</v>
      </c>
      <c r="CE217" s="4">
        <f t="shared" si="120"/>
        <v>9.218659385730799</v>
      </c>
      <c r="CF217" s="4">
        <f t="shared" si="121"/>
        <v>8.7752812495696997</v>
      </c>
      <c r="CG217" s="4">
        <f t="shared" si="122"/>
        <v>9.5132194660086</v>
      </c>
      <c r="CH217" s="4">
        <f t="shared" si="136"/>
        <v>8.5590077133486009</v>
      </c>
      <c r="CI217" s="4">
        <f t="shared" si="137"/>
        <v>10.156353047689901</v>
      </c>
      <c r="CK217">
        <v>1.4972690424749999</v>
      </c>
      <c r="CL217">
        <v>1.5000614597499999</v>
      </c>
      <c r="CM217">
        <v>1.4955057407800001</v>
      </c>
      <c r="CN217">
        <v>1.587755912375</v>
      </c>
      <c r="CO217" s="4">
        <v>1.4957504694849999</v>
      </c>
      <c r="CP217" s="4">
        <v>1.8661442269549999</v>
      </c>
    </row>
    <row r="218" spans="2:94">
      <c r="B218" t="s">
        <v>750</v>
      </c>
      <c r="C218">
        <v>-828.654002764231</v>
      </c>
      <c r="D218">
        <v>-414.31944783058299</v>
      </c>
      <c r="E218">
        <v>-414.31944783145701</v>
      </c>
      <c r="F218">
        <v>-414.31937539397802</v>
      </c>
      <c r="G218">
        <v>-414.319375393938</v>
      </c>
      <c r="I218">
        <v>-825.31367255291104</v>
      </c>
      <c r="J218">
        <v>-412.65500827864599</v>
      </c>
      <c r="K218">
        <v>-412.65500827864702</v>
      </c>
      <c r="L218">
        <v>-412.65498814187401</v>
      </c>
      <c r="M218">
        <v>-412.654988141876</v>
      </c>
      <c r="O218" s="4">
        <f t="shared" si="108"/>
        <v>9.5707600314194305</v>
      </c>
      <c r="P218" s="4">
        <f t="shared" si="109"/>
        <v>9.4798501423205828</v>
      </c>
      <c r="Q218" s="4">
        <f t="shared" si="123"/>
        <v>9.5253050868700058</v>
      </c>
      <c r="S218" s="4">
        <f t="shared" si="124"/>
        <v>2.3194440130649312</v>
      </c>
      <c r="T218" s="4">
        <f t="shared" si="125"/>
        <v>2.2941719822738578</v>
      </c>
      <c r="U218" s="4">
        <f t="shared" si="126"/>
        <v>2.3068079976693943</v>
      </c>
      <c r="W218" t="s">
        <v>750</v>
      </c>
      <c r="X218">
        <v>-828.63732724750605</v>
      </c>
      <c r="Y218">
        <v>-414.31116960260698</v>
      </c>
      <c r="Z218">
        <v>-414.31116960254298</v>
      </c>
      <c r="AA218">
        <v>-414.31097994618898</v>
      </c>
      <c r="AB218">
        <v>-414.31097994598503</v>
      </c>
      <c r="AD218">
        <v>-825.30475204000004</v>
      </c>
      <c r="AE218">
        <v>-412.65055009000002</v>
      </c>
      <c r="AF218">
        <v>-412.65055009000002</v>
      </c>
      <c r="AG218">
        <v>-412.65049363000003</v>
      </c>
      <c r="AH218">
        <v>-412.65049363000003</v>
      </c>
      <c r="AJ218" s="4">
        <f t="shared" si="110"/>
        <v>9.6431614607344684</v>
      </c>
      <c r="AK218" s="4">
        <f t="shared" si="111"/>
        <v>9.4051389648516253</v>
      </c>
      <c r="AL218" s="4">
        <f t="shared" si="127"/>
        <v>9.524150212793046</v>
      </c>
      <c r="AN218" s="4">
        <f t="shared" si="128"/>
        <v>2.362435215399425</v>
      </c>
      <c r="AO218" s="4">
        <f t="shared" si="129"/>
        <v>2.2915768426642567</v>
      </c>
      <c r="AP218" s="4">
        <f t="shared" si="130"/>
        <v>2.3270060290318408</v>
      </c>
      <c r="AR218" s="4">
        <f t="shared" si="131"/>
        <v>9.5589963357060075</v>
      </c>
      <c r="AS218" s="4">
        <f t="shared" si="132"/>
        <v>9.5086955887020874</v>
      </c>
      <c r="AT218" s="4">
        <f t="shared" si="133"/>
        <v>9.5338459622040457</v>
      </c>
      <c r="AV218" t="s">
        <v>750</v>
      </c>
      <c r="AW218" s="4">
        <v>10.0856421265047</v>
      </c>
      <c r="AX218" s="4">
        <v>9.3680547490990396</v>
      </c>
      <c r="AY218" s="4">
        <f t="shared" si="112"/>
        <v>9.7268484378018698</v>
      </c>
      <c r="BA218" t="s">
        <v>750</v>
      </c>
      <c r="BB218" s="4">
        <v>10.9101365284761</v>
      </c>
      <c r="BC218" s="4">
        <v>9.2079350808307705</v>
      </c>
      <c r="BD218" s="4">
        <f t="shared" si="113"/>
        <v>10.059035804653435</v>
      </c>
      <c r="BF218" t="s">
        <v>750</v>
      </c>
      <c r="BG218" s="4">
        <v>9.9044104388845806</v>
      </c>
      <c r="BH218" s="4">
        <v>9.0696658945066009</v>
      </c>
      <c r="BI218" s="4">
        <f t="shared" si="114"/>
        <v>9.4870381666955907</v>
      </c>
      <c r="BK218" t="s">
        <v>750</v>
      </c>
      <c r="BL218" s="4">
        <v>9.7456483893020902</v>
      </c>
      <c r="BM218" s="4">
        <v>9.4321877078240597</v>
      </c>
      <c r="BN218" s="4">
        <f t="shared" si="115"/>
        <v>9.5889180485630749</v>
      </c>
      <c r="BP218" t="s">
        <v>750</v>
      </c>
      <c r="BQ218" s="4">
        <f t="shared" si="116"/>
        <v>9.3889336486305002</v>
      </c>
      <c r="BR218" s="4">
        <f t="shared" si="117"/>
        <v>9.499474746486376</v>
      </c>
      <c r="BS218" s="4">
        <f t="shared" si="118"/>
        <v>9.4442041975584381</v>
      </c>
      <c r="BV218" s="4">
        <f t="shared" si="106"/>
        <v>9.4378279608384137</v>
      </c>
      <c r="BW218" s="4">
        <f t="shared" si="107"/>
        <v>9.506672394842834</v>
      </c>
      <c r="BX218" s="4">
        <f t="shared" si="134"/>
        <v>9.4722501778406247</v>
      </c>
      <c r="BY218" s="5"/>
      <c r="BZ218" s="4">
        <f t="shared" si="138"/>
        <v>9.5437065657588551</v>
      </c>
      <c r="CA218" s="4">
        <f t="shared" si="139"/>
        <v>9.5198392333278026</v>
      </c>
      <c r="CB218" s="4">
        <f t="shared" si="135"/>
        <v>9.5317728995433288</v>
      </c>
      <c r="CD218" s="4">
        <f t="shared" si="119"/>
        <v>7.1384898830440591</v>
      </c>
      <c r="CE218" s="4">
        <f t="shared" si="120"/>
        <v>7.4480474554320901</v>
      </c>
      <c r="CF218" s="4">
        <f t="shared" si="121"/>
        <v>7.0756997946490401</v>
      </c>
      <c r="CG218" s="4">
        <f t="shared" si="122"/>
        <v>7.7075379988797001</v>
      </c>
      <c r="CH218" s="4">
        <f t="shared" si="136"/>
        <v>6.9130826385707707</v>
      </c>
      <c r="CI218" s="4">
        <f t="shared" si="137"/>
        <v>8.2881508336760987</v>
      </c>
      <c r="CK218">
        <v>2.2936978247800002</v>
      </c>
      <c r="CL218">
        <v>2.2976009338700001</v>
      </c>
      <c r="CM218">
        <v>2.2923549544499999</v>
      </c>
      <c r="CN218">
        <v>2.3781041276249999</v>
      </c>
      <c r="CO218" s="4">
        <v>2.2948524422599998</v>
      </c>
      <c r="CP218" s="4">
        <v>2.6219856948000002</v>
      </c>
    </row>
    <row r="219" spans="2:94">
      <c r="B219" t="s">
        <v>751</v>
      </c>
      <c r="C219">
        <v>-828.64920537073101</v>
      </c>
      <c r="D219">
        <v>-414.31942939882998</v>
      </c>
      <c r="E219">
        <v>-414.31942939809602</v>
      </c>
      <c r="F219">
        <v>-414.31937539397802</v>
      </c>
      <c r="G219">
        <v>-414.319375393938</v>
      </c>
      <c r="I219">
        <v>-825.31428277168095</v>
      </c>
      <c r="J219">
        <v>-412.65500462345699</v>
      </c>
      <c r="K219">
        <v>-412.65500462345801</v>
      </c>
      <c r="L219">
        <v>-412.65498814187401</v>
      </c>
      <c r="M219">
        <v>-412.654988141876</v>
      </c>
      <c r="O219" s="4">
        <f t="shared" si="108"/>
        <v>6.5603500349408836</v>
      </c>
      <c r="P219" s="4">
        <f t="shared" si="109"/>
        <v>6.4925733550943132</v>
      </c>
      <c r="Q219" s="4">
        <f t="shared" si="123"/>
        <v>6.5264616950175984</v>
      </c>
      <c r="S219" s="4">
        <f t="shared" si="124"/>
        <v>2.7023620882599371</v>
      </c>
      <c r="T219" s="4">
        <f t="shared" si="125"/>
        <v>2.6816773891184829</v>
      </c>
      <c r="U219" s="4">
        <f t="shared" si="126"/>
        <v>2.69201973868921</v>
      </c>
      <c r="W219" t="s">
        <v>751</v>
      </c>
      <c r="X219">
        <v>-828.63249449168597</v>
      </c>
      <c r="Y219">
        <v>-414.31111756177597</v>
      </c>
      <c r="Z219">
        <v>-414.31111756181298</v>
      </c>
      <c r="AA219">
        <v>-414.31097994618898</v>
      </c>
      <c r="AB219">
        <v>-414.31097994598503</v>
      </c>
      <c r="AD219">
        <v>-825.30535222000003</v>
      </c>
      <c r="AE219">
        <v>-412.65053953</v>
      </c>
      <c r="AF219">
        <v>-412.65053953</v>
      </c>
      <c r="AG219">
        <v>-412.65049363000003</v>
      </c>
      <c r="AH219">
        <v>-412.65049363000003</v>
      </c>
      <c r="AJ219" s="4">
        <f t="shared" si="110"/>
        <v>6.610561272456887</v>
      </c>
      <c r="AK219" s="4">
        <f t="shared" si="111"/>
        <v>6.4378509448440848</v>
      </c>
      <c r="AL219" s="4">
        <f t="shared" si="127"/>
        <v>6.5242061086504854</v>
      </c>
      <c r="AN219" s="4">
        <f t="shared" si="128"/>
        <v>2.7390538671045173</v>
      </c>
      <c r="AO219" s="4">
        <f t="shared" si="129"/>
        <v>2.6814484950358133</v>
      </c>
      <c r="AP219" s="4">
        <f t="shared" si="130"/>
        <v>2.7102511810701655</v>
      </c>
      <c r="AR219" s="4">
        <f t="shared" si="131"/>
        <v>6.5549424330843582</v>
      </c>
      <c r="AS219" s="4">
        <f t="shared" si="132"/>
        <v>6.5143700295291529</v>
      </c>
      <c r="AT219" s="4">
        <f t="shared" si="133"/>
        <v>6.534656231306756</v>
      </c>
      <c r="AV219" t="s">
        <v>751</v>
      </c>
      <c r="AW219" s="4">
        <v>6.9199033543360402</v>
      </c>
      <c r="AX219" s="4">
        <v>6.4563505016056499</v>
      </c>
      <c r="AY219" s="4">
        <f t="shared" si="112"/>
        <v>6.6881269279708455</v>
      </c>
      <c r="BA219" t="s">
        <v>751</v>
      </c>
      <c r="BB219" s="4">
        <v>7.5075640074883498</v>
      </c>
      <c r="BC219" s="4">
        <v>6.3889150927866298</v>
      </c>
      <c r="BD219" s="4">
        <f t="shared" si="113"/>
        <v>6.9482395501374903</v>
      </c>
      <c r="BF219" t="s">
        <v>751</v>
      </c>
      <c r="BG219" s="4">
        <v>6.7847139432222399</v>
      </c>
      <c r="BH219" s="4">
        <v>6.2769019186253203</v>
      </c>
      <c r="BI219" s="4">
        <f t="shared" si="114"/>
        <v>6.5308079309237801</v>
      </c>
      <c r="BK219" t="s">
        <v>751</v>
      </c>
      <c r="BL219" s="4">
        <v>6.68695170119633</v>
      </c>
      <c r="BM219" s="4">
        <v>6.4858180659738798</v>
      </c>
      <c r="BN219" s="4">
        <f t="shared" si="115"/>
        <v>6.5863848835851044</v>
      </c>
      <c r="BP219" t="s">
        <v>751</v>
      </c>
      <c r="BQ219" s="4">
        <f t="shared" si="116"/>
        <v>6.4425434093776177</v>
      </c>
      <c r="BR219" s="4">
        <f t="shared" si="117"/>
        <v>6.5167348548192354</v>
      </c>
      <c r="BS219" s="4">
        <f t="shared" si="118"/>
        <v>6.4796391320984252</v>
      </c>
      <c r="BV219" s="4">
        <f t="shared" si="106"/>
        <v>6.4843962104222594</v>
      </c>
      <c r="BW219" s="4">
        <f t="shared" si="107"/>
        <v>6.5205729549349041</v>
      </c>
      <c r="BX219" s="4">
        <f t="shared" si="134"/>
        <v>6.5024845826785818</v>
      </c>
      <c r="BY219" s="5"/>
      <c r="BZ219" s="4">
        <f t="shared" si="138"/>
        <v>6.5330683609897369</v>
      </c>
      <c r="CA219" s="4">
        <f t="shared" si="139"/>
        <v>6.5234874005849193</v>
      </c>
      <c r="CB219" s="4">
        <f t="shared" si="135"/>
        <v>6.5282778807873285</v>
      </c>
      <c r="CD219" s="4">
        <f t="shared" si="119"/>
        <v>3.8046896007988797</v>
      </c>
      <c r="CE219" s="4">
        <f t="shared" si="120"/>
        <v>4.0072539576813302</v>
      </c>
      <c r="CF219" s="4">
        <f t="shared" si="121"/>
        <v>3.7753914639956498</v>
      </c>
      <c r="CG219" s="4">
        <f t="shared" si="122"/>
        <v>4.1780068691810399</v>
      </c>
      <c r="CH219" s="4">
        <f t="shared" si="136"/>
        <v>3.7034630871566296</v>
      </c>
      <c r="CI219" s="4">
        <f t="shared" si="137"/>
        <v>4.59244979995335</v>
      </c>
      <c r="CK219">
        <v>2.681128465175</v>
      </c>
      <c r="CL219">
        <v>2.6796977435149998</v>
      </c>
      <c r="CM219">
        <v>2.6809590376100001</v>
      </c>
      <c r="CN219">
        <v>2.7418964851549998</v>
      </c>
      <c r="CO219" s="4">
        <v>2.6854520056300002</v>
      </c>
      <c r="CP219" s="4">
        <v>2.9151142075349998</v>
      </c>
    </row>
    <row r="220" spans="2:94">
      <c r="B220" t="s">
        <v>752</v>
      </c>
      <c r="C220">
        <v>-828.64401906097805</v>
      </c>
      <c r="D220">
        <v>-414.31940686630099</v>
      </c>
      <c r="E220">
        <v>-414.31940686569499</v>
      </c>
      <c r="F220">
        <v>-414.31937539397802</v>
      </c>
      <c r="G220">
        <v>-414.319375393938</v>
      </c>
      <c r="I220">
        <v>-825.31295379011101</v>
      </c>
      <c r="J220">
        <v>-412.65499816017501</v>
      </c>
      <c r="K220">
        <v>-412.65499816017899</v>
      </c>
      <c r="L220">
        <v>-412.65498814187401</v>
      </c>
      <c r="M220">
        <v>-412.654988141876</v>
      </c>
      <c r="O220" s="4">
        <f t="shared" si="108"/>
        <v>3.3058913950173108</v>
      </c>
      <c r="P220" s="4">
        <f t="shared" si="109"/>
        <v>3.2663933869111372</v>
      </c>
      <c r="Q220" s="4">
        <f t="shared" si="123"/>
        <v>3.286142390964224</v>
      </c>
      <c r="S220" s="4">
        <f t="shared" si="124"/>
        <v>1.8684135277971208</v>
      </c>
      <c r="T220" s="4">
        <f t="shared" si="125"/>
        <v>1.855840368484551</v>
      </c>
      <c r="U220" s="4">
        <f t="shared" si="126"/>
        <v>1.862126948140836</v>
      </c>
      <c r="W220" t="s">
        <v>752</v>
      </c>
      <c r="X220">
        <v>-828.62727391166095</v>
      </c>
      <c r="Y220">
        <v>-414.31105714556901</v>
      </c>
      <c r="Z220">
        <v>-414.311057145473</v>
      </c>
      <c r="AA220">
        <v>-414.31097994618898</v>
      </c>
      <c r="AB220">
        <v>-414.31097994598503</v>
      </c>
      <c r="AD220">
        <v>-825.30401100999995</v>
      </c>
      <c r="AE220">
        <v>-412.65052636000001</v>
      </c>
      <c r="AF220">
        <v>-412.65052636000001</v>
      </c>
      <c r="AG220">
        <v>-412.65049363000003</v>
      </c>
      <c r="AH220">
        <v>-412.65049363000003</v>
      </c>
      <c r="AJ220" s="4">
        <f t="shared" si="110"/>
        <v>3.3345977112435237</v>
      </c>
      <c r="AK220" s="4">
        <f t="shared" si="111"/>
        <v>3.2377109548164955</v>
      </c>
      <c r="AL220" s="4">
        <f t="shared" si="127"/>
        <v>3.2861543330300096</v>
      </c>
      <c r="AN220" s="4">
        <f t="shared" si="128"/>
        <v>1.8974318505606917</v>
      </c>
      <c r="AO220" s="4">
        <f t="shared" si="129"/>
        <v>1.8563550787073664</v>
      </c>
      <c r="AP220" s="4">
        <f t="shared" si="130"/>
        <v>1.876893464634029</v>
      </c>
      <c r="AR220" s="4">
        <f t="shared" si="131"/>
        <v>3.3060161934409513</v>
      </c>
      <c r="AS220" s="4">
        <f t="shared" si="132"/>
        <v>3.2780718516217728</v>
      </c>
      <c r="AT220" s="4">
        <f t="shared" si="133"/>
        <v>3.2920440225313619</v>
      </c>
      <c r="AV220" t="s">
        <v>752</v>
      </c>
      <c r="AW220" s="4">
        <v>3.5010087577899101</v>
      </c>
      <c r="AX220" s="4">
        <v>3.2656650842444002</v>
      </c>
      <c r="AY220" s="4">
        <f t="shared" si="112"/>
        <v>3.3833369210171549</v>
      </c>
      <c r="BA220" t="s">
        <v>752</v>
      </c>
      <c r="BB220" s="4">
        <v>3.8040918421517902</v>
      </c>
      <c r="BC220" s="4">
        <v>3.2449674684012799</v>
      </c>
      <c r="BD220" s="4">
        <f t="shared" si="113"/>
        <v>3.5245296552765351</v>
      </c>
      <c r="BF220" t="s">
        <v>752</v>
      </c>
      <c r="BG220" s="4">
        <v>3.4232572691210601</v>
      </c>
      <c r="BH220" s="4">
        <v>3.1927365570363899</v>
      </c>
      <c r="BI220" s="4">
        <f t="shared" si="114"/>
        <v>3.3079969130787248</v>
      </c>
      <c r="BK220" t="s">
        <v>752</v>
      </c>
      <c r="BL220" s="4">
        <v>3.3808373878399398</v>
      </c>
      <c r="BM220" s="4">
        <v>3.2764611197553801</v>
      </c>
      <c r="BN220" s="4">
        <f t="shared" si="115"/>
        <v>3.3286492537976597</v>
      </c>
      <c r="BP220" t="s">
        <v>752</v>
      </c>
      <c r="BQ220" s="4">
        <f t="shared" si="116"/>
        <v>3.2547559505153809</v>
      </c>
      <c r="BR220" s="4">
        <f t="shared" si="117"/>
        <v>3.287788107832474</v>
      </c>
      <c r="BS220" s="4">
        <f t="shared" si="118"/>
        <v>3.271272029173927</v>
      </c>
      <c r="BV220" s="4">
        <f t="shared" ref="BV220:BV283" si="140">((BL220-CL220)-(AW220-CN220))/((5/4)^$BW$2-1)+BL220</f>
        <v>3.28011106395576</v>
      </c>
      <c r="BW220" s="4">
        <f t="shared" ref="BW220:BW283" si="141">((BM220-CK220)-(AX220-CM220))/((5/4)^$BW$2-1)+BM220</f>
        <v>3.2903547059485629</v>
      </c>
      <c r="BX220" s="4">
        <f t="shared" si="134"/>
        <v>3.2852328849521615</v>
      </c>
      <c r="BY220" s="5"/>
      <c r="BZ220" s="4">
        <f t="shared" si="138"/>
        <v>3.2991950121800087</v>
      </c>
      <c r="CA220" s="4">
        <f t="shared" si="139"/>
        <v>3.286623920347338</v>
      </c>
      <c r="CB220" s="4">
        <f t="shared" si="135"/>
        <v>3.2929094662636733</v>
      </c>
      <c r="CD220" s="4">
        <f t="shared" si="119"/>
        <v>1.4210786807253801</v>
      </c>
      <c r="CE220" s="4">
        <f t="shared" si="120"/>
        <v>1.5243568071849398</v>
      </c>
      <c r="CF220" s="4">
        <f t="shared" si="121"/>
        <v>1.4093664813444002</v>
      </c>
      <c r="CG220" s="4">
        <f t="shared" si="122"/>
        <v>1.60926841832991</v>
      </c>
      <c r="CH220" s="4">
        <f t="shared" si="136"/>
        <v>1.38691183890128</v>
      </c>
      <c r="CI220" s="4">
        <f t="shared" si="137"/>
        <v>1.8254853626067902</v>
      </c>
      <c r="CK220">
        <v>1.85538243903</v>
      </c>
      <c r="CL220">
        <v>1.856480580655</v>
      </c>
      <c r="CM220">
        <v>1.8562986028999999</v>
      </c>
      <c r="CN220">
        <v>1.8917403394600001</v>
      </c>
      <c r="CO220" s="4">
        <v>1.8580556294999999</v>
      </c>
      <c r="CP220" s="4">
        <v>1.978606479545</v>
      </c>
    </row>
    <row r="221" spans="2:94">
      <c r="B221" t="s">
        <v>753</v>
      </c>
      <c r="C221">
        <v>-828.64041115490295</v>
      </c>
      <c r="D221">
        <v>-414.31938659462202</v>
      </c>
      <c r="E221">
        <v>-414.31938659553498</v>
      </c>
      <c r="F221">
        <v>-414.31937539397802</v>
      </c>
      <c r="G221">
        <v>-414.319375393938</v>
      </c>
      <c r="I221">
        <v>-825.31125836591696</v>
      </c>
      <c r="J221">
        <v>-412.654991360699</v>
      </c>
      <c r="K221">
        <v>-412.65499136069599</v>
      </c>
      <c r="L221">
        <v>-412.65498814187401</v>
      </c>
      <c r="M221">
        <v>-412.654988141876</v>
      </c>
      <c r="O221" s="4">
        <f t="shared" si="108"/>
        <v>1.0418960577821332</v>
      </c>
      <c r="P221" s="4">
        <f t="shared" si="109"/>
        <v>1.0278384387149326</v>
      </c>
      <c r="Q221" s="4">
        <f t="shared" si="123"/>
        <v>1.034867248248533</v>
      </c>
      <c r="S221" s="4">
        <f t="shared" si="124"/>
        <v>0.80451873949846442</v>
      </c>
      <c r="T221" s="4">
        <f t="shared" si="125"/>
        <v>0.80047905612216719</v>
      </c>
      <c r="U221" s="4">
        <f t="shared" si="126"/>
        <v>0.8024988978103158</v>
      </c>
      <c r="W221" t="s">
        <v>753</v>
      </c>
      <c r="X221">
        <v>-828.623645296326</v>
      </c>
      <c r="Y221">
        <v>-414.31100810798603</v>
      </c>
      <c r="Z221">
        <v>-414.31100810783499</v>
      </c>
      <c r="AA221">
        <v>-414.31097994618898</v>
      </c>
      <c r="AB221">
        <v>-414.31097994598503</v>
      </c>
      <c r="AD221">
        <v>-825.30229473999998</v>
      </c>
      <c r="AE221">
        <v>-412.65050946000002</v>
      </c>
      <c r="AF221">
        <v>-412.65050946000002</v>
      </c>
      <c r="AG221">
        <v>-412.65049363000003</v>
      </c>
      <c r="AH221">
        <v>-412.65049363000003</v>
      </c>
      <c r="AJ221" s="4">
        <f t="shared" si="110"/>
        <v>1.0576071167189025</v>
      </c>
      <c r="AK221" s="4">
        <f t="shared" si="111"/>
        <v>1.0222634931062418</v>
      </c>
      <c r="AL221" s="4">
        <f t="shared" si="127"/>
        <v>1.0399353049125721</v>
      </c>
      <c r="AN221" s="4">
        <f t="shared" si="128"/>
        <v>0.8204561210117377</v>
      </c>
      <c r="AO221" s="4">
        <f t="shared" si="129"/>
        <v>0.8005891702476664</v>
      </c>
      <c r="AP221" s="4">
        <f t="shared" si="130"/>
        <v>0.81052264562970211</v>
      </c>
      <c r="AR221" s="4">
        <f t="shared" si="131"/>
        <v>1.0419865837724573</v>
      </c>
      <c r="AS221" s="4">
        <f t="shared" si="132"/>
        <v>1.0301123862390333</v>
      </c>
      <c r="AT221" s="4">
        <f t="shared" si="133"/>
        <v>1.0360494850057456</v>
      </c>
      <c r="AV221" t="s">
        <v>753</v>
      </c>
      <c r="AW221" s="4">
        <v>1.1023177277053999</v>
      </c>
      <c r="AX221" s="4">
        <v>1.0320418375212299</v>
      </c>
      <c r="AY221" s="4">
        <f t="shared" si="112"/>
        <v>1.0671797826133149</v>
      </c>
      <c r="BA221" t="s">
        <v>753</v>
      </c>
      <c r="BB221" s="4">
        <v>1.17541888465939</v>
      </c>
      <c r="BC221" s="4">
        <v>1.0281092919605901</v>
      </c>
      <c r="BD221" s="4">
        <f t="shared" si="113"/>
        <v>1.1017640883099902</v>
      </c>
      <c r="BF221" t="s">
        <v>753</v>
      </c>
      <c r="BG221" s="4">
        <v>1.05918229796894</v>
      </c>
      <c r="BH221" s="4">
        <v>1.0215559812111199</v>
      </c>
      <c r="BI221" s="4">
        <f t="shared" si="114"/>
        <v>1.0403691395900299</v>
      </c>
      <c r="BK221" t="s">
        <v>753</v>
      </c>
      <c r="BL221" s="4">
        <v>1.0685318657240399</v>
      </c>
      <c r="BM221" s="4">
        <v>1.03625651198059</v>
      </c>
      <c r="BN221" s="4">
        <f t="shared" si="115"/>
        <v>1.0523941888523149</v>
      </c>
      <c r="BP221" t="s">
        <v>753</v>
      </c>
      <c r="BQ221" s="4">
        <f t="shared" si="116"/>
        <v>1.0330844039731049</v>
      </c>
      <c r="BR221" s="4">
        <f t="shared" si="117"/>
        <v>1.0406784655117218</v>
      </c>
      <c r="BS221" s="4">
        <f t="shared" si="118"/>
        <v>1.0368814347424133</v>
      </c>
      <c r="BV221" s="4">
        <f t="shared" si="140"/>
        <v>1.0389268797855962</v>
      </c>
      <c r="BW221" s="4">
        <f t="shared" si="141"/>
        <v>1.0417697898314298</v>
      </c>
      <c r="BX221" s="4">
        <f t="shared" si="134"/>
        <v>1.040348334808513</v>
      </c>
      <c r="BY221" s="5"/>
      <c r="BZ221" s="4">
        <f t="shared" si="138"/>
        <v>1.0553825239068406</v>
      </c>
      <c r="CA221" s="4">
        <f t="shared" si="139"/>
        <v>1.0360638431870819</v>
      </c>
      <c r="CB221" s="4">
        <f t="shared" si="135"/>
        <v>1.0457231835469614</v>
      </c>
      <c r="CD221" s="4">
        <f t="shared" si="119"/>
        <v>0.23627602590558994</v>
      </c>
      <c r="CE221" s="4">
        <f t="shared" si="120"/>
        <v>0.26639274696903992</v>
      </c>
      <c r="CF221" s="4">
        <f t="shared" si="121"/>
        <v>0.23162836989122992</v>
      </c>
      <c r="CG221" s="4">
        <f t="shared" si="122"/>
        <v>0.29134955028539988</v>
      </c>
      <c r="CH221" s="4">
        <f t="shared" si="136"/>
        <v>0.22731931863059007</v>
      </c>
      <c r="CI221" s="4">
        <f t="shared" si="137"/>
        <v>0.34163446181939006</v>
      </c>
      <c r="CK221">
        <v>0.79998048607500005</v>
      </c>
      <c r="CL221">
        <v>0.80213911875499999</v>
      </c>
      <c r="CM221">
        <v>0.80041346762999999</v>
      </c>
      <c r="CN221">
        <v>0.81096817742000005</v>
      </c>
      <c r="CO221" s="4">
        <v>0.80078997333000002</v>
      </c>
      <c r="CP221" s="4">
        <v>0.83378442283999998</v>
      </c>
    </row>
    <row r="222" spans="2:94">
      <c r="B222" t="s">
        <v>754</v>
      </c>
      <c r="C222">
        <v>-479.75328541783199</v>
      </c>
      <c r="D222">
        <v>-231.85346931365899</v>
      </c>
      <c r="E222">
        <v>-247.892544588785</v>
      </c>
      <c r="F222">
        <v>-231.85342016281601</v>
      </c>
      <c r="G222">
        <v>-247.89249902881201</v>
      </c>
      <c r="I222">
        <v>-477.57257876173298</v>
      </c>
      <c r="J222">
        <v>-230.79741727212999</v>
      </c>
      <c r="K222">
        <v>-246.79601200904199</v>
      </c>
      <c r="L222">
        <v>-230.79740909148001</v>
      </c>
      <c r="M222">
        <v>-246.79600249481899</v>
      </c>
      <c r="O222" s="4">
        <f t="shared" si="108"/>
        <v>4.6223769221582156</v>
      </c>
      <c r="P222" s="4">
        <f t="shared" si="109"/>
        <v>4.5629449853472881</v>
      </c>
      <c r="Q222" s="4">
        <f t="shared" si="123"/>
        <v>4.5926609537527519</v>
      </c>
      <c r="S222" s="4">
        <f t="shared" si="124"/>
        <v>-13.072795327007222</v>
      </c>
      <c r="T222" s="4">
        <f t="shared" si="125"/>
        <v>-13.083899027921428</v>
      </c>
      <c r="U222" s="4">
        <f t="shared" si="126"/>
        <v>-13.078347177464325</v>
      </c>
      <c r="W222" t="s">
        <v>754</v>
      </c>
      <c r="X222">
        <v>-479.74526320217001</v>
      </c>
      <c r="Y222">
        <v>-231.84969756829801</v>
      </c>
      <c r="Z222">
        <v>-247.888423069325</v>
      </c>
      <c r="AA222">
        <v>-231.849508433267</v>
      </c>
      <c r="AB222">
        <v>-247.888246679584</v>
      </c>
      <c r="AD222">
        <v>-477.56791949000001</v>
      </c>
      <c r="AE222">
        <v>-230.79517074</v>
      </c>
      <c r="AF222">
        <v>-246.79360761999999</v>
      </c>
      <c r="AG222">
        <v>-230.79513254</v>
      </c>
      <c r="AH222">
        <v>-246.79357114000001</v>
      </c>
      <c r="AJ222" s="4">
        <f t="shared" si="110"/>
        <v>4.7113973745231483</v>
      </c>
      <c r="AK222" s="4">
        <f t="shared" si="111"/>
        <v>4.4820271076030611</v>
      </c>
      <c r="AL222" s="4">
        <f t="shared" si="127"/>
        <v>4.5967122410631047</v>
      </c>
      <c r="AN222" s="4">
        <f t="shared" si="128"/>
        <v>-13.042276674787502</v>
      </c>
      <c r="AO222" s="4">
        <f t="shared" si="129"/>
        <v>-13.089139084254743</v>
      </c>
      <c r="AP222" s="4">
        <f t="shared" si="130"/>
        <v>-13.065707879521122</v>
      </c>
      <c r="AR222" s="4">
        <f t="shared" si="131"/>
        <v>4.5989769879771218</v>
      </c>
      <c r="AS222" s="4">
        <f t="shared" si="132"/>
        <v>4.5932150973026165</v>
      </c>
      <c r="AT222" s="4">
        <f t="shared" si="133"/>
        <v>4.5960960426398705</v>
      </c>
      <c r="AV222" t="s">
        <v>754</v>
      </c>
      <c r="AW222" s="4">
        <v>5.0017427715543397</v>
      </c>
      <c r="AX222" s="4">
        <v>4.2736475122551099</v>
      </c>
      <c r="AY222" s="4">
        <f t="shared" si="112"/>
        <v>4.6376951419047252</v>
      </c>
      <c r="BA222" t="s">
        <v>754</v>
      </c>
      <c r="BB222" s="4">
        <v>5.8889462309915199</v>
      </c>
      <c r="BC222" s="4">
        <v>3.8920826380206899</v>
      </c>
      <c r="BD222" s="4">
        <f t="shared" si="113"/>
        <v>4.8905144345061053</v>
      </c>
      <c r="BF222" t="s">
        <v>754</v>
      </c>
      <c r="BG222" s="4">
        <v>4.9105391094751702</v>
      </c>
      <c r="BH222" s="4">
        <v>3.9519737159844799</v>
      </c>
      <c r="BI222" s="4">
        <f t="shared" si="114"/>
        <v>4.4312564127298248</v>
      </c>
      <c r="BK222" t="s">
        <v>754</v>
      </c>
      <c r="BL222" s="4">
        <v>4.7661195996299499</v>
      </c>
      <c r="BM222" s="4">
        <v>4.4184359066974501</v>
      </c>
      <c r="BN222" s="4">
        <f t="shared" si="115"/>
        <v>4.5922777531636996</v>
      </c>
      <c r="BP222" t="s">
        <v>754</v>
      </c>
      <c r="BQ222" s="4">
        <f t="shared" si="116"/>
        <v>4.5189084028568196</v>
      </c>
      <c r="BR222" s="4">
        <f t="shared" si="117"/>
        <v>4.5703450418500697</v>
      </c>
      <c r="BS222" s="4">
        <f t="shared" si="118"/>
        <v>4.5446267223534429</v>
      </c>
      <c r="BV222" s="4">
        <f t="shared" si="140"/>
        <v>4.5363365767005659</v>
      </c>
      <c r="BW222" s="4">
        <f t="shared" si="141"/>
        <v>4.588538482643215</v>
      </c>
      <c r="BX222" s="4">
        <f t="shared" si="134"/>
        <v>4.5624375296718904</v>
      </c>
      <c r="BY222" s="5"/>
      <c r="BZ222" s="4">
        <f t="shared" si="138"/>
        <v>4.3693602490425834</v>
      </c>
      <c r="CA222" s="4">
        <f t="shared" si="139"/>
        <v>4.6235626711348985</v>
      </c>
      <c r="CB222" s="4">
        <f t="shared" si="135"/>
        <v>4.4964614600887405</v>
      </c>
      <c r="CD222" s="4">
        <f t="shared" si="119"/>
        <v>17.50192740546245</v>
      </c>
      <c r="CE222" s="4">
        <f t="shared" si="120"/>
        <v>17.83150744931995</v>
      </c>
      <c r="CF222" s="4">
        <f t="shared" si="121"/>
        <v>17.358532082110109</v>
      </c>
      <c r="CG222" s="4">
        <f t="shared" si="122"/>
        <v>18.025212986644341</v>
      </c>
      <c r="CH222" s="4">
        <f t="shared" si="136"/>
        <v>16.983643908955688</v>
      </c>
      <c r="CI222" s="4">
        <f t="shared" si="137"/>
        <v>18.702727871561521</v>
      </c>
      <c r="CK222">
        <v>-13.083491498765</v>
      </c>
      <c r="CL222">
        <v>-13.06538784969</v>
      </c>
      <c r="CM222">
        <v>-13.084884569854999</v>
      </c>
      <c r="CN222">
        <v>-13.023470215090001</v>
      </c>
      <c r="CO222" s="4">
        <v>-13.091561270934999</v>
      </c>
      <c r="CP222" s="4">
        <v>-12.813781640569999</v>
      </c>
    </row>
    <row r="223" spans="2:94">
      <c r="B223" t="s">
        <v>755</v>
      </c>
      <c r="C223">
        <v>-479.75497795883098</v>
      </c>
      <c r="D223">
        <v>-231.85346389100701</v>
      </c>
      <c r="E223">
        <v>-247.89253932729201</v>
      </c>
      <c r="F223">
        <v>-231.85342016281601</v>
      </c>
      <c r="G223">
        <v>-247.89249902881201</v>
      </c>
      <c r="I223">
        <v>-477.58091637139398</v>
      </c>
      <c r="J223">
        <v>-230.79741665456399</v>
      </c>
      <c r="K223">
        <v>-246.79601133378799</v>
      </c>
      <c r="L223">
        <v>-230.79740909148001</v>
      </c>
      <c r="M223">
        <v>-246.79600249481899</v>
      </c>
      <c r="O223" s="4">
        <f t="shared" si="108"/>
        <v>5.6844624781627262</v>
      </c>
      <c r="P223" s="4">
        <f t="shared" si="109"/>
        <v>5.631734943818504</v>
      </c>
      <c r="Q223" s="4">
        <f t="shared" si="123"/>
        <v>5.6580987109906147</v>
      </c>
      <c r="S223" s="4">
        <f t="shared" si="124"/>
        <v>-7.8408660574390927</v>
      </c>
      <c r="T223" s="4">
        <f t="shared" si="125"/>
        <v>-7.8511585015201488</v>
      </c>
      <c r="U223" s="4">
        <f t="shared" si="126"/>
        <v>-7.8460122794796208</v>
      </c>
      <c r="W223" t="s">
        <v>755</v>
      </c>
      <c r="X223">
        <v>-479.74692946853799</v>
      </c>
      <c r="Y223">
        <v>-231.84967561148301</v>
      </c>
      <c r="Z223">
        <v>-247.88840204892799</v>
      </c>
      <c r="AA223">
        <v>-231.849508433267</v>
      </c>
      <c r="AB223">
        <v>-247.888246679584</v>
      </c>
      <c r="AD223">
        <v>-477.57625435</v>
      </c>
      <c r="AE223">
        <v>-230.79516735999999</v>
      </c>
      <c r="AF223">
        <v>-246.79360405</v>
      </c>
      <c r="AG223">
        <v>-230.79513254</v>
      </c>
      <c r="AH223">
        <v>-246.79357114000001</v>
      </c>
      <c r="AJ223" s="4">
        <f t="shared" si="110"/>
        <v>5.7569953499590429</v>
      </c>
      <c r="AK223" s="4">
        <f t="shared" si="111"/>
        <v>5.5545936918462528</v>
      </c>
      <c r="AL223" s="4">
        <f t="shared" si="127"/>
        <v>5.6557945209026474</v>
      </c>
      <c r="AN223" s="4">
        <f t="shared" si="128"/>
        <v>-7.8120728436232492</v>
      </c>
      <c r="AO223" s="4">
        <f t="shared" si="129"/>
        <v>-7.8545740620658</v>
      </c>
      <c r="AP223" s="4">
        <f t="shared" si="130"/>
        <v>-7.8333234528445246</v>
      </c>
      <c r="AR223" s="4">
        <f t="shared" si="131"/>
        <v>5.6669672025420423</v>
      </c>
      <c r="AS223" s="4">
        <f t="shared" si="132"/>
        <v>5.6612242300038158</v>
      </c>
      <c r="AT223" s="4">
        <f t="shared" si="133"/>
        <v>5.6640957162729286</v>
      </c>
      <c r="AV223" t="s">
        <v>755</v>
      </c>
      <c r="AW223" s="4">
        <v>6.0290073717219697</v>
      </c>
      <c r="AX223" s="4">
        <v>5.4373147824068102</v>
      </c>
      <c r="AY223" s="4">
        <f t="shared" si="112"/>
        <v>5.7331610770643895</v>
      </c>
      <c r="BA223" t="s">
        <v>755</v>
      </c>
      <c r="BB223" s="4">
        <v>6.8062944442240401</v>
      </c>
      <c r="BC223" s="4">
        <v>5.1736491446615496</v>
      </c>
      <c r="BD223" s="4">
        <f t="shared" si="113"/>
        <v>5.9899717944427948</v>
      </c>
      <c r="BF223" t="s">
        <v>755</v>
      </c>
      <c r="BG223" s="4">
        <v>5.9347727835369604</v>
      </c>
      <c r="BH223" s="4">
        <v>5.1758296510677004</v>
      </c>
      <c r="BI223" s="4">
        <f t="shared" si="114"/>
        <v>5.5553012173023308</v>
      </c>
      <c r="BK223" t="s">
        <v>755</v>
      </c>
      <c r="BL223" s="4">
        <v>5.8016674883500396</v>
      </c>
      <c r="BM223" s="4">
        <v>5.5345742650763299</v>
      </c>
      <c r="BN223" s="4">
        <f t="shared" si="115"/>
        <v>5.6681208767131848</v>
      </c>
      <c r="BP223" t="s">
        <v>755</v>
      </c>
      <c r="BQ223" s="4">
        <f t="shared" si="116"/>
        <v>5.5631469549762116</v>
      </c>
      <c r="BR223" s="4">
        <f t="shared" si="117"/>
        <v>5.6366170009918912</v>
      </c>
      <c r="BS223" s="4">
        <f t="shared" si="118"/>
        <v>5.5998819779840519</v>
      </c>
      <c r="BV223" s="4">
        <f t="shared" si="140"/>
        <v>5.5907770891278652</v>
      </c>
      <c r="BW223" s="4">
        <f t="shared" si="141"/>
        <v>5.6497547012000107</v>
      </c>
      <c r="BX223" s="4">
        <f t="shared" si="134"/>
        <v>5.6202658951639375</v>
      </c>
      <c r="BY223" s="5"/>
      <c r="BZ223" s="4">
        <f t="shared" si="138"/>
        <v>5.4807811084296896</v>
      </c>
      <c r="CA223" s="4">
        <f t="shared" si="139"/>
        <v>5.6799959111624378</v>
      </c>
      <c r="CB223" s="4">
        <f t="shared" si="135"/>
        <v>5.5803885097960642</v>
      </c>
      <c r="CD223" s="4">
        <f t="shared" si="119"/>
        <v>13.38458633308133</v>
      </c>
      <c r="CE223" s="4">
        <f t="shared" si="120"/>
        <v>13.654973981230039</v>
      </c>
      <c r="CF223" s="4">
        <f t="shared" si="121"/>
        <v>13.28749000288181</v>
      </c>
      <c r="CG223" s="4">
        <f t="shared" si="122"/>
        <v>13.832753164291969</v>
      </c>
      <c r="CH223" s="4">
        <f t="shared" si="136"/>
        <v>13.027489020616549</v>
      </c>
      <c r="CI223" s="4">
        <f t="shared" si="137"/>
        <v>14.420105661334041</v>
      </c>
      <c r="CK223">
        <v>-7.8500120680050003</v>
      </c>
      <c r="CL223">
        <v>-7.8533064928799998</v>
      </c>
      <c r="CM223">
        <v>-7.8501752204750002</v>
      </c>
      <c r="CN223">
        <v>-7.80374579257</v>
      </c>
      <c r="CO223" s="4">
        <v>-7.8538398759549999</v>
      </c>
      <c r="CP223" s="4">
        <v>-7.6138112171100003</v>
      </c>
    </row>
    <row r="224" spans="2:94">
      <c r="B224" t="s">
        <v>756</v>
      </c>
      <c r="C224">
        <v>-479.75498730079499</v>
      </c>
      <c r="D224">
        <v>-231.85345913860499</v>
      </c>
      <c r="E224">
        <v>-247.892534699344</v>
      </c>
      <c r="F224">
        <v>-231.85342016281601</v>
      </c>
      <c r="G224">
        <v>-247.89249902881201</v>
      </c>
      <c r="I224">
        <v>-477.58588260382101</v>
      </c>
      <c r="J224">
        <v>-230.797416111822</v>
      </c>
      <c r="K224">
        <v>-246.79601070624301</v>
      </c>
      <c r="L224">
        <v>-230.79740909148001</v>
      </c>
      <c r="M224">
        <v>-246.79600249481899</v>
      </c>
      <c r="O224" s="4">
        <f t="shared" si="108"/>
        <v>5.6903246493317914</v>
      </c>
      <c r="P224" s="4">
        <f t="shared" si="109"/>
        <v>5.6434833737843304</v>
      </c>
      <c r="Q224" s="4">
        <f t="shared" si="123"/>
        <v>5.6669040115580609</v>
      </c>
      <c r="S224" s="4">
        <f t="shared" si="124"/>
        <v>-4.7245080302741114</v>
      </c>
      <c r="T224" s="4">
        <f t="shared" si="125"/>
        <v>-4.73406610816739</v>
      </c>
      <c r="U224" s="4">
        <f t="shared" si="126"/>
        <v>-4.7292870692207511</v>
      </c>
      <c r="W224" t="s">
        <v>756</v>
      </c>
      <c r="X224">
        <v>-479.74691918840898</v>
      </c>
      <c r="Y224">
        <v>-231.849656159978</v>
      </c>
      <c r="Z224">
        <v>-247.88838326218101</v>
      </c>
      <c r="AA224">
        <v>-231.849508433267</v>
      </c>
      <c r="AB224">
        <v>-247.888246679584</v>
      </c>
      <c r="AD224">
        <v>-477.58121783000001</v>
      </c>
      <c r="AE224">
        <v>-230.79516444999999</v>
      </c>
      <c r="AF224">
        <v>-246.79360098000001</v>
      </c>
      <c r="AG224">
        <v>-230.79513254</v>
      </c>
      <c r="AH224">
        <v>-246.79357114000001</v>
      </c>
      <c r="AJ224" s="4">
        <f t="shared" si="110"/>
        <v>5.7505444713477711</v>
      </c>
      <c r="AK224" s="4">
        <f t="shared" si="111"/>
        <v>5.5721376796570077</v>
      </c>
      <c r="AL224" s="4">
        <f t="shared" si="127"/>
        <v>5.6613410755023894</v>
      </c>
      <c r="AN224" s="4">
        <f t="shared" si="128"/>
        <v>-4.6974419905539007</v>
      </c>
      <c r="AO224" s="4">
        <f t="shared" si="129"/>
        <v>-4.7361907021702443</v>
      </c>
      <c r="AP224" s="4">
        <f t="shared" si="130"/>
        <v>-4.7168163463620729</v>
      </c>
      <c r="AR224" s="4">
        <f t="shared" si="131"/>
        <v>5.6770635817808852</v>
      </c>
      <c r="AS224" s="4">
        <f t="shared" si="132"/>
        <v>5.6711708839606825</v>
      </c>
      <c r="AT224" s="4">
        <f t="shared" si="133"/>
        <v>5.6741172328707838</v>
      </c>
      <c r="AV224" t="s">
        <v>756</v>
      </c>
      <c r="AW224" s="4">
        <v>6.0018211670867201</v>
      </c>
      <c r="AX224" s="4">
        <v>5.5143272976906799</v>
      </c>
      <c r="AY224" s="4">
        <f t="shared" si="112"/>
        <v>5.7580742323887</v>
      </c>
      <c r="BA224" t="s">
        <v>756</v>
      </c>
      <c r="BB224" s="4">
        <v>6.6790973505276501</v>
      </c>
      <c r="BC224" s="4">
        <v>5.3304626542546796</v>
      </c>
      <c r="BD224" s="4">
        <f t="shared" si="113"/>
        <v>6.0047800023911648</v>
      </c>
      <c r="BF224" t="s">
        <v>756</v>
      </c>
      <c r="BG224" s="4">
        <v>5.90998817070993</v>
      </c>
      <c r="BH224" s="4">
        <v>5.2973263995203599</v>
      </c>
      <c r="BI224" s="4">
        <f t="shared" si="114"/>
        <v>5.6036572851151449</v>
      </c>
      <c r="BK224" t="s">
        <v>756</v>
      </c>
      <c r="BL224" s="4">
        <v>5.8097038048510496</v>
      </c>
      <c r="BM224" s="4">
        <v>5.5799014700345504</v>
      </c>
      <c r="BN224" s="4">
        <f t="shared" si="115"/>
        <v>5.6948026374428</v>
      </c>
      <c r="BP224" t="s">
        <v>756</v>
      </c>
      <c r="BQ224" s="4">
        <f t="shared" si="116"/>
        <v>5.6081380477513303</v>
      </c>
      <c r="BR224" s="4">
        <f t="shared" si="117"/>
        <v>5.6487006016740215</v>
      </c>
      <c r="BS224" s="4">
        <f t="shared" si="118"/>
        <v>5.6284193247126755</v>
      </c>
      <c r="BV224" s="4">
        <f t="shared" si="140"/>
        <v>5.6219493063709116</v>
      </c>
      <c r="BW224" s="4">
        <f t="shared" si="141"/>
        <v>5.65856714564167</v>
      </c>
      <c r="BX224" s="4">
        <f t="shared" si="134"/>
        <v>5.6402582260062903</v>
      </c>
      <c r="BY224" s="5"/>
      <c r="BZ224" s="4">
        <f t="shared" si="138"/>
        <v>5.5282712323268406</v>
      </c>
      <c r="CA224" s="4">
        <f t="shared" si="139"/>
        <v>5.6831969054791118</v>
      </c>
      <c r="CB224" s="4">
        <f t="shared" si="135"/>
        <v>5.6057340689029758</v>
      </c>
      <c r="CD224" s="4">
        <f t="shared" si="119"/>
        <v>10.312590669224551</v>
      </c>
      <c r="CE224" s="4">
        <f t="shared" si="120"/>
        <v>10.534837789661051</v>
      </c>
      <c r="CF224" s="4">
        <f t="shared" si="121"/>
        <v>10.246276035670679</v>
      </c>
      <c r="CG224" s="4">
        <f t="shared" si="122"/>
        <v>10.69311356456172</v>
      </c>
      <c r="CH224" s="4">
        <f t="shared" si="136"/>
        <v>10.065354411789681</v>
      </c>
      <c r="CI224" s="4">
        <f t="shared" si="137"/>
        <v>11.20046017540265</v>
      </c>
      <c r="CK224">
        <v>-4.7326891991900002</v>
      </c>
      <c r="CL224">
        <v>-4.7251339848100002</v>
      </c>
      <c r="CM224">
        <v>-4.7319487379799998</v>
      </c>
      <c r="CN224">
        <v>-4.6912923974750003</v>
      </c>
      <c r="CO224" s="4">
        <v>-4.7348917575350002</v>
      </c>
      <c r="CP224" s="4">
        <v>-4.5213628248750002</v>
      </c>
    </row>
    <row r="225" spans="2:94">
      <c r="B225" t="s">
        <v>757</v>
      </c>
      <c r="C225">
        <v>-479.75422761752202</v>
      </c>
      <c r="D225">
        <v>-231.85345496476901</v>
      </c>
      <c r="E225">
        <v>-247.892530691752</v>
      </c>
      <c r="F225">
        <v>-231.85342016281601</v>
      </c>
      <c r="G225">
        <v>-247.89249902881201</v>
      </c>
      <c r="I225">
        <v>-477.58885202356601</v>
      </c>
      <c r="J225">
        <v>-230.79741563682401</v>
      </c>
      <c r="K225">
        <v>-246.79601016919599</v>
      </c>
      <c r="L225">
        <v>-230.79740909148001</v>
      </c>
      <c r="M225">
        <v>-246.79600249481899</v>
      </c>
      <c r="O225" s="4">
        <f t="shared" si="108"/>
        <v>5.2136161785491373</v>
      </c>
      <c r="P225" s="4">
        <f t="shared" si="109"/>
        <v>5.171908826742273</v>
      </c>
      <c r="Q225" s="4">
        <f t="shared" si="123"/>
        <v>5.1927625026457047</v>
      </c>
      <c r="S225" s="4">
        <f t="shared" si="124"/>
        <v>-2.8611689307991162</v>
      </c>
      <c r="T225" s="4">
        <f t="shared" si="125"/>
        <v>-2.8700919408378041</v>
      </c>
      <c r="U225" s="4">
        <f t="shared" si="126"/>
        <v>-2.8656304358184599</v>
      </c>
      <c r="W225" t="s">
        <v>757</v>
      </c>
      <c r="X225">
        <v>-479.74614489215799</v>
      </c>
      <c r="Y225">
        <v>-231.849638663619</v>
      </c>
      <c r="Z225">
        <v>-247.888366140664</v>
      </c>
      <c r="AA225">
        <v>-231.849508433267</v>
      </c>
      <c r="AB225">
        <v>-247.888246679584</v>
      </c>
      <c r="AD225">
        <v>-477.58418453000002</v>
      </c>
      <c r="AE225">
        <v>-230.79516194000001</v>
      </c>
      <c r="AF225">
        <v>-246.79359837000001</v>
      </c>
      <c r="AG225">
        <v>-230.79513254</v>
      </c>
      <c r="AH225">
        <v>-246.79357114000001</v>
      </c>
      <c r="AJ225" s="4">
        <f t="shared" si="110"/>
        <v>5.2646662180339483</v>
      </c>
      <c r="AK225" s="4">
        <f t="shared" si="111"/>
        <v>5.1079824723653919</v>
      </c>
      <c r="AL225" s="4">
        <f t="shared" si="127"/>
        <v>5.1863243451996706</v>
      </c>
      <c r="AN225" s="4">
        <f t="shared" si="128"/>
        <v>-2.835809556902793</v>
      </c>
      <c r="AO225" s="4">
        <f t="shared" si="129"/>
        <v>-2.8713454198986628</v>
      </c>
      <c r="AP225" s="4">
        <f t="shared" si="130"/>
        <v>-2.8535774884007279</v>
      </c>
      <c r="AR225" s="4">
        <f t="shared" si="131"/>
        <v>5.2033402574262499</v>
      </c>
      <c r="AS225" s="4">
        <f t="shared" si="132"/>
        <v>5.196977134960048</v>
      </c>
      <c r="AT225" s="4">
        <f t="shared" si="133"/>
        <v>5.2001586961931476</v>
      </c>
      <c r="AV225" t="s">
        <v>757</v>
      </c>
      <c r="AW225" s="4">
        <v>5.48927957452287</v>
      </c>
      <c r="AX225" s="4">
        <v>5.0876225432615003</v>
      </c>
      <c r="AY225" s="4">
        <f t="shared" si="112"/>
        <v>5.2884510588921856</v>
      </c>
      <c r="BA225" t="s">
        <v>757</v>
      </c>
      <c r="BB225" s="4">
        <v>6.0821157779389399</v>
      </c>
      <c r="BC225" s="4">
        <v>4.9594502037931498</v>
      </c>
      <c r="BD225" s="4">
        <f t="shared" si="113"/>
        <v>5.5207829908660448</v>
      </c>
      <c r="BF225" t="s">
        <v>757</v>
      </c>
      <c r="BG225" s="4">
        <v>5.40622830565201</v>
      </c>
      <c r="BH225" s="4">
        <v>4.9077053794847298</v>
      </c>
      <c r="BI225" s="4">
        <f t="shared" si="114"/>
        <v>5.1569668425683695</v>
      </c>
      <c r="BK225" t="s">
        <v>757</v>
      </c>
      <c r="BL225" s="4">
        <v>5.3314244531255497</v>
      </c>
      <c r="BM225" s="4">
        <v>5.1312964715304101</v>
      </c>
      <c r="BN225" s="4">
        <f t="shared" si="115"/>
        <v>5.2313604623279799</v>
      </c>
      <c r="BP225" t="s">
        <v>757</v>
      </c>
      <c r="BQ225" s="4">
        <f t="shared" si="116"/>
        <v>5.1658059651021313</v>
      </c>
      <c r="BR225" s="4">
        <f t="shared" si="117"/>
        <v>5.1771182979109058</v>
      </c>
      <c r="BS225" s="4">
        <f t="shared" si="118"/>
        <v>5.1714621315065186</v>
      </c>
      <c r="BV225" s="4">
        <f t="shared" si="140"/>
        <v>5.1696715020717026</v>
      </c>
      <c r="BW225" s="4">
        <f t="shared" si="141"/>
        <v>5.1852856714401181</v>
      </c>
      <c r="BX225" s="4">
        <f t="shared" si="134"/>
        <v>5.1774785867559103</v>
      </c>
      <c r="BY225" s="5"/>
      <c r="BZ225" s="4">
        <f t="shared" si="138"/>
        <v>5.0787832785388503</v>
      </c>
      <c r="CA225" s="4">
        <f t="shared" si="139"/>
        <v>5.2045624796771666</v>
      </c>
      <c r="CB225" s="4">
        <f t="shared" si="135"/>
        <v>5.1416728791080084</v>
      </c>
      <c r="CD225" s="4">
        <f t="shared" si="119"/>
        <v>8.0003263813854097</v>
      </c>
      <c r="CE225" s="4">
        <f t="shared" si="120"/>
        <v>8.1845469971555502</v>
      </c>
      <c r="CF225" s="4">
        <f t="shared" si="121"/>
        <v>7.9548138502815</v>
      </c>
      <c r="CG225" s="4">
        <f t="shared" si="122"/>
        <v>8.32090364308287</v>
      </c>
      <c r="CH225" s="4">
        <f t="shared" si="136"/>
        <v>7.8295280545131494</v>
      </c>
      <c r="CI225" s="4">
        <f t="shared" si="137"/>
        <v>8.7606965545439408</v>
      </c>
      <c r="CK225">
        <v>-2.8690299098550001</v>
      </c>
      <c r="CL225">
        <v>-2.8531225440300001</v>
      </c>
      <c r="CM225">
        <v>-2.8671913070200001</v>
      </c>
      <c r="CN225">
        <v>-2.83162406856</v>
      </c>
      <c r="CO225" s="4">
        <v>-2.87007785072</v>
      </c>
      <c r="CP225" s="4">
        <v>-2.678580776605</v>
      </c>
    </row>
    <row r="226" spans="2:94">
      <c r="B226" t="s">
        <v>758</v>
      </c>
      <c r="C226">
        <v>-479.75318554296598</v>
      </c>
      <c r="D226">
        <v>-231.85345132584899</v>
      </c>
      <c r="E226">
        <v>-247.89252710743901</v>
      </c>
      <c r="F226">
        <v>-231.85342016281601</v>
      </c>
      <c r="G226">
        <v>-247.89249902881201</v>
      </c>
      <c r="I226">
        <v>-477.59062897726801</v>
      </c>
      <c r="J226">
        <v>-230.79741527598901</v>
      </c>
      <c r="K226">
        <v>-246.796009579371</v>
      </c>
      <c r="L226">
        <v>-230.79740909148001</v>
      </c>
      <c r="M226">
        <v>-246.79600249481899</v>
      </c>
      <c r="O226" s="4">
        <f t="shared" si="108"/>
        <v>4.5597044949260361</v>
      </c>
      <c r="P226" s="4">
        <f t="shared" si="109"/>
        <v>4.5225297904909683</v>
      </c>
      <c r="Q226" s="4">
        <f t="shared" si="123"/>
        <v>4.5411171427085026</v>
      </c>
      <c r="S226" s="4">
        <f t="shared" si="124"/>
        <v>-1.7461136017302998</v>
      </c>
      <c r="T226" s="4">
        <f t="shared" si="125"/>
        <v>-1.7544400635729143</v>
      </c>
      <c r="U226" s="4">
        <f t="shared" si="126"/>
        <v>-1.7502768326516072</v>
      </c>
      <c r="W226" t="s">
        <v>758</v>
      </c>
      <c r="X226">
        <v>-479.74509132790303</v>
      </c>
      <c r="Y226">
        <v>-231.849622806654</v>
      </c>
      <c r="Z226">
        <v>-247.888350527526</v>
      </c>
      <c r="AA226">
        <v>-231.849508433267</v>
      </c>
      <c r="AB226">
        <v>-247.888246679584</v>
      </c>
      <c r="AD226">
        <v>-477.58595875999998</v>
      </c>
      <c r="AE226">
        <v>-230.79515966</v>
      </c>
      <c r="AF226">
        <v>-246.79359608999999</v>
      </c>
      <c r="AG226">
        <v>-230.79513254</v>
      </c>
      <c r="AH226">
        <v>-246.79357114000001</v>
      </c>
      <c r="AJ226" s="4">
        <f t="shared" si="110"/>
        <v>4.6035446391862278</v>
      </c>
      <c r="AK226" s="4">
        <f t="shared" si="111"/>
        <v>4.4666086821584923</v>
      </c>
      <c r="AL226" s="4">
        <f t="shared" si="127"/>
        <v>4.5350766606723596</v>
      </c>
      <c r="AN226" s="4">
        <f t="shared" si="128"/>
        <v>-1.7224633767386315</v>
      </c>
      <c r="AO226" s="4">
        <f t="shared" si="129"/>
        <v>-1.7551377964274324</v>
      </c>
      <c r="AP226" s="4">
        <f t="shared" si="130"/>
        <v>-1.7388005865830318</v>
      </c>
      <c r="AR226" s="4">
        <f t="shared" si="131"/>
        <v>4.5516287984375117</v>
      </c>
      <c r="AS226" s="4">
        <f t="shared" si="132"/>
        <v>4.5446183988454889</v>
      </c>
      <c r="AT226" s="4">
        <f t="shared" si="133"/>
        <v>4.5481235986415012</v>
      </c>
      <c r="AV226" t="s">
        <v>758</v>
      </c>
      <c r="AW226" s="4">
        <v>4.8054627861448296</v>
      </c>
      <c r="AX226" s="4">
        <v>4.4689235784735697</v>
      </c>
      <c r="AY226" s="4">
        <f t="shared" si="112"/>
        <v>4.6371931823091996</v>
      </c>
      <c r="BA226" t="s">
        <v>758</v>
      </c>
      <c r="BB226" s="4">
        <v>5.3197022148475899</v>
      </c>
      <c r="BC226" s="4">
        <v>4.3801275442164904</v>
      </c>
      <c r="BD226" s="4">
        <f t="shared" si="113"/>
        <v>4.8499148795320401</v>
      </c>
      <c r="BF226" t="s">
        <v>758</v>
      </c>
      <c r="BG226" s="4">
        <v>4.7223052987409098</v>
      </c>
      <c r="BH226" s="4">
        <v>4.3165136368769996</v>
      </c>
      <c r="BI226" s="4">
        <f t="shared" si="114"/>
        <v>4.5194094678089547</v>
      </c>
      <c r="BK226" t="s">
        <v>758</v>
      </c>
      <c r="BL226" s="4">
        <v>4.6550303648088596</v>
      </c>
      <c r="BM226" s="4">
        <v>4.4975721739182601</v>
      </c>
      <c r="BN226" s="4">
        <f t="shared" si="115"/>
        <v>4.5763012693635599</v>
      </c>
      <c r="BP226" t="s">
        <v>758</v>
      </c>
      <c r="BQ226" s="4">
        <f t="shared" si="116"/>
        <v>4.497199627669481</v>
      </c>
      <c r="BR226" s="4">
        <f t="shared" si="117"/>
        <v>4.5276297166799022</v>
      </c>
      <c r="BS226" s="4">
        <f t="shared" si="118"/>
        <v>4.5124146721746916</v>
      </c>
      <c r="BV226" s="4">
        <f t="shared" si="140"/>
        <v>4.5206921499438639</v>
      </c>
      <c r="BW226" s="4">
        <f t="shared" si="141"/>
        <v>4.5348467160688299</v>
      </c>
      <c r="BX226" s="4">
        <f t="shared" si="134"/>
        <v>4.5277694330063465</v>
      </c>
      <c r="BY226" s="5"/>
      <c r="BZ226" s="4">
        <f t="shared" si="138"/>
        <v>4.4466036565032869</v>
      </c>
      <c r="CA226" s="4">
        <f t="shared" si="139"/>
        <v>4.5490575315588613</v>
      </c>
      <c r="CB226" s="4">
        <f t="shared" si="135"/>
        <v>4.4978305940310737</v>
      </c>
      <c r="CD226" s="4">
        <f t="shared" si="119"/>
        <v>6.25145495132326</v>
      </c>
      <c r="CE226" s="4">
        <f t="shared" si="120"/>
        <v>6.4061897509838595</v>
      </c>
      <c r="CF226" s="4">
        <f t="shared" si="121"/>
        <v>6.22003276388857</v>
      </c>
      <c r="CG226" s="4">
        <f t="shared" si="122"/>
        <v>6.5194359593498294</v>
      </c>
      <c r="CH226" s="4">
        <f t="shared" si="136"/>
        <v>6.1341797491864902</v>
      </c>
      <c r="CI226" s="4">
        <f t="shared" si="137"/>
        <v>6.9039064234525895</v>
      </c>
      <c r="CK226">
        <v>-1.7538827774050001</v>
      </c>
      <c r="CL226">
        <v>-1.7511593861750001</v>
      </c>
      <c r="CM226">
        <v>-1.751109185415</v>
      </c>
      <c r="CN226">
        <v>-1.7139731732050001</v>
      </c>
      <c r="CO226" s="4">
        <v>-1.75405220497</v>
      </c>
      <c r="CP226" s="4">
        <v>-1.5842042086050001</v>
      </c>
    </row>
    <row r="227" spans="2:94">
      <c r="B227" t="s">
        <v>759</v>
      </c>
      <c r="C227">
        <v>-479.750233641573</v>
      </c>
      <c r="D227">
        <v>-231.85344233715799</v>
      </c>
      <c r="E227">
        <v>-247.89251828552099</v>
      </c>
      <c r="F227">
        <v>-231.85342016281601</v>
      </c>
      <c r="G227">
        <v>-247.89249902881201</v>
      </c>
      <c r="I227">
        <v>-477.59273510029402</v>
      </c>
      <c r="J227">
        <v>-230.797414143476</v>
      </c>
      <c r="K227">
        <v>-246.79600778311499</v>
      </c>
      <c r="L227">
        <v>-230.79740909148001</v>
      </c>
      <c r="M227">
        <v>-246.79600249481899</v>
      </c>
      <c r="O227" s="4">
        <f t="shared" si="108"/>
        <v>2.7073583277705247</v>
      </c>
      <c r="P227" s="4">
        <f t="shared" si="109"/>
        <v>2.6813599496804486</v>
      </c>
      <c r="Q227" s="4">
        <f t="shared" si="123"/>
        <v>2.6943591387254866</v>
      </c>
      <c r="S227" s="4">
        <f t="shared" si="124"/>
        <v>-0.42450139474014648</v>
      </c>
      <c r="T227" s="4">
        <f t="shared" si="125"/>
        <v>-0.43099002618089127</v>
      </c>
      <c r="U227" s="4">
        <f t="shared" si="126"/>
        <v>-0.4277457104605189</v>
      </c>
      <c r="W227" t="s">
        <v>759</v>
      </c>
      <c r="X227">
        <v>-479.74211305581798</v>
      </c>
      <c r="Y227">
        <v>-231.84958348212299</v>
      </c>
      <c r="Z227">
        <v>-247.888312360318</v>
      </c>
      <c r="AA227">
        <v>-231.849508433267</v>
      </c>
      <c r="AB227">
        <v>-247.888246679584</v>
      </c>
      <c r="AD227">
        <v>-477.58805746000002</v>
      </c>
      <c r="AE227">
        <v>-230.79515407</v>
      </c>
      <c r="AF227">
        <v>-246.79359070000001</v>
      </c>
      <c r="AG227">
        <v>-230.79513254</v>
      </c>
      <c r="AH227">
        <v>-246.79357114000001</v>
      </c>
      <c r="AJ227" s="4">
        <f t="shared" si="110"/>
        <v>2.7346506122357672</v>
      </c>
      <c r="AK227" s="4">
        <f t="shared" si="111"/>
        <v>2.6463414575880226</v>
      </c>
      <c r="AL227" s="4">
        <f t="shared" si="127"/>
        <v>2.6904960349118952</v>
      </c>
      <c r="AN227" s="4">
        <f t="shared" si="128"/>
        <v>-0.40550918906779532</v>
      </c>
      <c r="AO227" s="4">
        <f t="shared" si="129"/>
        <v>-0.43129355443830975</v>
      </c>
      <c r="AP227" s="4">
        <f t="shared" si="130"/>
        <v>-0.41840137175305253</v>
      </c>
      <c r="AR227" s="4">
        <f t="shared" si="131"/>
        <v>2.7040384077514918</v>
      </c>
      <c r="AS227" s="4">
        <f t="shared" si="132"/>
        <v>2.6952454688751035</v>
      </c>
      <c r="AT227" s="4">
        <f t="shared" si="133"/>
        <v>2.6996419383132975</v>
      </c>
      <c r="AV227" t="s">
        <v>759</v>
      </c>
      <c r="AW227" s="4">
        <v>2.8587260532627199</v>
      </c>
      <c r="AX227" s="4">
        <v>2.6708171807527599</v>
      </c>
      <c r="AY227" s="4">
        <f t="shared" si="112"/>
        <v>2.7647716170077397</v>
      </c>
      <c r="BA227" t="s">
        <v>759</v>
      </c>
      <c r="BB227" s="4">
        <v>3.2056034102929201</v>
      </c>
      <c r="BC227" s="4">
        <v>2.6430089359903199</v>
      </c>
      <c r="BD227" s="4">
        <f t="shared" si="113"/>
        <v>2.9243061731416198</v>
      </c>
      <c r="BF227" t="s">
        <v>759</v>
      </c>
      <c r="BG227" s="4">
        <v>2.801194382781</v>
      </c>
      <c r="BH227" s="4">
        <v>2.5785337153862198</v>
      </c>
      <c r="BI227" s="4">
        <f t="shared" si="114"/>
        <v>2.6898640490836101</v>
      </c>
      <c r="BK227" t="s">
        <v>759</v>
      </c>
      <c r="BL227" s="4">
        <v>2.7884147671501802</v>
      </c>
      <c r="BM227" s="4">
        <v>2.6793559892911101</v>
      </c>
      <c r="BN227" s="4">
        <f t="shared" si="115"/>
        <v>2.7338853782206449</v>
      </c>
      <c r="BP227" t="s">
        <v>759</v>
      </c>
      <c r="BQ227" s="4">
        <f t="shared" si="116"/>
        <v>2.7146455489337451</v>
      </c>
      <c r="BR227" s="4">
        <f t="shared" si="117"/>
        <v>2.6883147392329856</v>
      </c>
      <c r="BS227" s="4">
        <f t="shared" si="118"/>
        <v>2.7014801440833653</v>
      </c>
      <c r="BV227" s="4">
        <f t="shared" si="140"/>
        <v>2.7173797046355457</v>
      </c>
      <c r="BW227" s="4">
        <f t="shared" si="141"/>
        <v>2.6916661843866527</v>
      </c>
      <c r="BX227" s="4">
        <f t="shared" si="134"/>
        <v>2.7045229445110994</v>
      </c>
      <c r="BY227" s="5"/>
      <c r="BZ227" s="4">
        <f t="shared" si="138"/>
        <v>2.6156663754243374</v>
      </c>
      <c r="CA227" s="4">
        <f t="shared" si="139"/>
        <v>2.6941431613318252</v>
      </c>
      <c r="CB227" s="4">
        <f t="shared" si="135"/>
        <v>2.6549047683780813</v>
      </c>
      <c r="CD227" s="4">
        <f t="shared" si="119"/>
        <v>3.1103671644611102</v>
      </c>
      <c r="CE227" s="4">
        <f t="shared" si="120"/>
        <v>3.2050183242001804</v>
      </c>
      <c r="CF227" s="4">
        <f t="shared" si="121"/>
        <v>3.09998975308776</v>
      </c>
      <c r="CG227" s="4">
        <f t="shared" si="122"/>
        <v>3.2649004024227199</v>
      </c>
      <c r="CH227" s="4">
        <f t="shared" si="136"/>
        <v>3.0749990259803202</v>
      </c>
      <c r="CI227" s="4">
        <f t="shared" si="137"/>
        <v>3.52530695035292</v>
      </c>
      <c r="CK227">
        <v>-0.43101117516999998</v>
      </c>
      <c r="CL227">
        <v>-0.41660355705000002</v>
      </c>
      <c r="CM227">
        <v>-0.429172572335</v>
      </c>
      <c r="CN227">
        <v>-0.40617434916</v>
      </c>
      <c r="CO227" s="4">
        <v>-0.43199008998999999</v>
      </c>
      <c r="CP227" s="4">
        <v>-0.31970354006000001</v>
      </c>
    </row>
    <row r="228" spans="2:94">
      <c r="B228" t="s">
        <v>760</v>
      </c>
      <c r="C228">
        <v>-479.747476542279</v>
      </c>
      <c r="D228">
        <v>-231.85343081737801</v>
      </c>
      <c r="E228">
        <v>-247.89250769179</v>
      </c>
      <c r="F228">
        <v>-231.85342016281601</v>
      </c>
      <c r="G228">
        <v>-247.89249902881201</v>
      </c>
      <c r="I228">
        <v>-477.59334379098601</v>
      </c>
      <c r="J228">
        <v>-230.79741228089199</v>
      </c>
      <c r="K228">
        <v>-246.79600536401401</v>
      </c>
      <c r="L228">
        <v>-230.79740909148001</v>
      </c>
      <c r="M228">
        <v>-246.79600249481899</v>
      </c>
      <c r="O228" s="4">
        <f t="shared" si="108"/>
        <v>0.97725232834137588</v>
      </c>
      <c r="P228" s="4">
        <f t="shared" si="109"/>
        <v>0.96513038846049393</v>
      </c>
      <c r="Q228" s="4">
        <f t="shared" si="123"/>
        <v>0.97119135840093485</v>
      </c>
      <c r="S228" s="4">
        <f t="shared" si="124"/>
        <v>-4.2542202954576308E-2</v>
      </c>
      <c r="T228" s="4">
        <f t="shared" si="125"/>
        <v>-4.6344036421178285E-2</v>
      </c>
      <c r="U228" s="4">
        <f t="shared" si="126"/>
        <v>-4.44431196878773E-2</v>
      </c>
      <c r="W228" t="s">
        <v>760</v>
      </c>
      <c r="X228">
        <v>-479.73933810055701</v>
      </c>
      <c r="Y228">
        <v>-231.849545108858</v>
      </c>
      <c r="Z228">
        <v>-247.888275935172</v>
      </c>
      <c r="AA228">
        <v>-231.849508433267</v>
      </c>
      <c r="AB228">
        <v>-247.888246679584</v>
      </c>
      <c r="AD228">
        <v>-477.58865696999999</v>
      </c>
      <c r="AE228">
        <v>-230.79514738</v>
      </c>
      <c r="AF228">
        <v>-246.79358397999999</v>
      </c>
      <c r="AG228">
        <v>-230.79513254</v>
      </c>
      <c r="AH228">
        <v>-246.79357114000001</v>
      </c>
      <c r="AJ228" s="4">
        <f t="shared" si="110"/>
        <v>0.99333982389908815</v>
      </c>
      <c r="AK228" s="4">
        <f t="shared" si="111"/>
        <v>0.95196738273380099</v>
      </c>
      <c r="AL228" s="4">
        <f t="shared" si="127"/>
        <v>0.97265360331644457</v>
      </c>
      <c r="AN228" s="4">
        <f t="shared" si="128"/>
        <v>-2.9310968740196303E-2</v>
      </c>
      <c r="AO228" s="4">
        <f t="shared" si="129"/>
        <v>-4.6680431710560695E-2</v>
      </c>
      <c r="AP228" s="4">
        <f t="shared" si="130"/>
        <v>-3.7995700225378501E-2</v>
      </c>
      <c r="AR228" s="4">
        <f t="shared" si="131"/>
        <v>0.97610986217329088</v>
      </c>
      <c r="AS228" s="4">
        <f t="shared" si="132"/>
        <v>0.97026086033066861</v>
      </c>
      <c r="AT228" s="4">
        <f t="shared" si="133"/>
        <v>0.97318536125197963</v>
      </c>
      <c r="AV228" t="s">
        <v>760</v>
      </c>
      <c r="AW228" s="4">
        <v>1.05003430697306</v>
      </c>
      <c r="AX228" s="4">
        <v>0.97000769476063298</v>
      </c>
      <c r="AY228" s="4">
        <f t="shared" si="112"/>
        <v>1.0100210008668464</v>
      </c>
      <c r="BA228" t="s">
        <v>760</v>
      </c>
      <c r="BB228" s="4">
        <v>1.1838979122502</v>
      </c>
      <c r="BC228" s="4">
        <v>0.96463002556945399</v>
      </c>
      <c r="BD228" s="4">
        <f t="shared" si="113"/>
        <v>1.074263968909827</v>
      </c>
      <c r="BF228" t="s">
        <v>760</v>
      </c>
      <c r="BG228" s="4">
        <v>1.01784600762254</v>
      </c>
      <c r="BH228" s="4">
        <v>0.93402078422212798</v>
      </c>
      <c r="BI228" s="4">
        <f t="shared" si="114"/>
        <v>0.97593339592233397</v>
      </c>
      <c r="BK228" t="s">
        <v>760</v>
      </c>
      <c r="BL228" s="4">
        <v>1.01729933640637</v>
      </c>
      <c r="BM228" s="4">
        <v>0.97023263244351299</v>
      </c>
      <c r="BN228" s="4">
        <f t="shared" si="115"/>
        <v>0.99376598442494157</v>
      </c>
      <c r="BP228" t="s">
        <v>760</v>
      </c>
      <c r="BQ228" s="4">
        <f t="shared" si="116"/>
        <v>0.98295444925443309</v>
      </c>
      <c r="BR228" s="4">
        <f t="shared" si="117"/>
        <v>0.97046863263538707</v>
      </c>
      <c r="BS228" s="4">
        <f t="shared" si="118"/>
        <v>0.97671154094491019</v>
      </c>
      <c r="BV228" s="4">
        <f t="shared" si="140"/>
        <v>0.98320177970328826</v>
      </c>
      <c r="BW228" s="4">
        <f t="shared" si="141"/>
        <v>0.97046224544201543</v>
      </c>
      <c r="BX228" s="4">
        <f t="shared" si="134"/>
        <v>0.97683201257265184</v>
      </c>
      <c r="BY228" s="5"/>
      <c r="BZ228" s="4">
        <f t="shared" si="138"/>
        <v>0.9570090663872679</v>
      </c>
      <c r="CA228" s="4">
        <f t="shared" si="139"/>
        <v>0.97138988475768129</v>
      </c>
      <c r="CB228" s="4">
        <f t="shared" si="135"/>
        <v>0.96419947557247454</v>
      </c>
      <c r="CD228" s="4">
        <f t="shared" si="119"/>
        <v>1.0157647217635131</v>
      </c>
      <c r="CE228" s="4">
        <f t="shared" si="120"/>
        <v>1.05311757866637</v>
      </c>
      <c r="CF228" s="4">
        <f t="shared" si="121"/>
        <v>1.0155711595556329</v>
      </c>
      <c r="CG228" s="4">
        <f t="shared" si="122"/>
        <v>1.08186158881306</v>
      </c>
      <c r="CH228" s="4">
        <f t="shared" si="136"/>
        <v>1.0140903243594539</v>
      </c>
      <c r="CI228" s="4">
        <f t="shared" si="137"/>
        <v>1.1815259263402</v>
      </c>
      <c r="CK228">
        <v>-4.5532089319999997E-2</v>
      </c>
      <c r="CL228">
        <v>-3.5818242260000001E-2</v>
      </c>
      <c r="CM228">
        <v>-4.5563464795000001E-2</v>
      </c>
      <c r="CN228">
        <v>-3.1827281839999999E-2</v>
      </c>
      <c r="CO228" s="4">
        <v>-4.9460298790000003E-2</v>
      </c>
      <c r="CP228" s="4">
        <v>2.3719859099999999E-3</v>
      </c>
    </row>
    <row r="229" spans="2:94">
      <c r="B229" t="s">
        <v>761</v>
      </c>
      <c r="C229">
        <v>-479.74623118746803</v>
      </c>
      <c r="D229">
        <v>-231.853423264094</v>
      </c>
      <c r="E229">
        <v>-247.89250162802401</v>
      </c>
      <c r="F229">
        <v>-231.85342016281601</v>
      </c>
      <c r="G229">
        <v>-247.89249902881201</v>
      </c>
      <c r="I229">
        <v>-477.59343585138902</v>
      </c>
      <c r="J229">
        <v>-230.79740985592201</v>
      </c>
      <c r="K229">
        <v>-246.79600311920001</v>
      </c>
      <c r="L229">
        <v>-230.79740909148001</v>
      </c>
      <c r="M229">
        <v>-246.79600249481899</v>
      </c>
      <c r="O229" s="4">
        <f t="shared" si="108"/>
        <v>0.19578035358317145</v>
      </c>
      <c r="P229" s="4">
        <f t="shared" si="109"/>
        <v>0.19220324194011648</v>
      </c>
      <c r="Q229" s="4">
        <f t="shared" si="123"/>
        <v>0.19399179776164396</v>
      </c>
      <c r="S229" s="4">
        <f t="shared" si="124"/>
        <v>1.5226574505322277E-2</v>
      </c>
      <c r="T229" s="4">
        <f t="shared" si="125"/>
        <v>1.4355074864691772E-2</v>
      </c>
      <c r="U229" s="4">
        <f t="shared" si="126"/>
        <v>1.4790824685007024E-2</v>
      </c>
      <c r="W229" t="s">
        <v>761</v>
      </c>
      <c r="X229">
        <v>-479.73808275620001</v>
      </c>
      <c r="Y229">
        <v>-231.84952293707801</v>
      </c>
      <c r="Z229">
        <v>-247.88825729370899</v>
      </c>
      <c r="AA229">
        <v>-231.849508433267</v>
      </c>
      <c r="AB229">
        <v>-247.888246679584</v>
      </c>
      <c r="AD229">
        <v>-477.58873921999998</v>
      </c>
      <c r="AE229">
        <v>-230.79513933000001</v>
      </c>
      <c r="AF229">
        <v>-246.79357672</v>
      </c>
      <c r="AG229">
        <v>-230.79513254</v>
      </c>
      <c r="AH229">
        <v>-246.79357114000001</v>
      </c>
      <c r="AJ229" s="4">
        <f t="shared" si="110"/>
        <v>0.20559931411561047</v>
      </c>
      <c r="AK229" s="4">
        <f t="shared" si="111"/>
        <v>0.18983757066105883</v>
      </c>
      <c r="AL229" s="4">
        <f t="shared" si="127"/>
        <v>0.19771844238833464</v>
      </c>
      <c r="AN229" s="4">
        <f t="shared" si="128"/>
        <v>2.2301687629338516E-2</v>
      </c>
      <c r="AO229" s="4">
        <f t="shared" si="129"/>
        <v>1.4539395091846074E-2</v>
      </c>
      <c r="AP229" s="4">
        <f t="shared" si="130"/>
        <v>1.8420541360592294E-2</v>
      </c>
      <c r="AR229" s="4">
        <f t="shared" si="131"/>
        <v>0.19468285147895095</v>
      </c>
      <c r="AS229" s="4">
        <f t="shared" si="132"/>
        <v>0.1932232042875929</v>
      </c>
      <c r="AT229" s="4">
        <f t="shared" si="133"/>
        <v>0.19395302788327193</v>
      </c>
      <c r="AV229" t="s">
        <v>761</v>
      </c>
      <c r="AW229" s="4">
        <v>0.21267560194374399</v>
      </c>
      <c r="AX229" s="4">
        <v>0.193805557946128</v>
      </c>
      <c r="AY229" s="4">
        <f t="shared" si="112"/>
        <v>0.203240579944936</v>
      </c>
      <c r="BA229" t="s">
        <v>761</v>
      </c>
      <c r="BB229" s="4">
        <v>0.248565756792444</v>
      </c>
      <c r="BC229" s="4">
        <v>0.19580290060432401</v>
      </c>
      <c r="BD229" s="4">
        <f t="shared" si="113"/>
        <v>0.222184328698384</v>
      </c>
      <c r="BF229" t="s">
        <v>761</v>
      </c>
      <c r="BG229" s="4">
        <v>0.19357751095367601</v>
      </c>
      <c r="BH229" s="4">
        <v>0.18863540614659899</v>
      </c>
      <c r="BI229" s="4">
        <f t="shared" si="114"/>
        <v>0.1911064585501375</v>
      </c>
      <c r="BK229" t="s">
        <v>761</v>
      </c>
      <c r="BL229" s="4">
        <v>0.204294374846062</v>
      </c>
      <c r="BM229" s="4">
        <v>0.19248547562362101</v>
      </c>
      <c r="BN229" s="4">
        <f t="shared" si="115"/>
        <v>0.1983899252348415</v>
      </c>
      <c r="BP229" t="s">
        <v>761</v>
      </c>
      <c r="BQ229" s="4">
        <f t="shared" si="116"/>
        <v>0.19550095625177269</v>
      </c>
      <c r="BR229" s="4">
        <f t="shared" si="117"/>
        <v>0.19110047121967924</v>
      </c>
      <c r="BS229" s="4">
        <f t="shared" si="118"/>
        <v>0.19330071373572597</v>
      </c>
      <c r="BV229" s="4">
        <f t="shared" si="140"/>
        <v>0.19460524166925031</v>
      </c>
      <c r="BW229" s="4">
        <f t="shared" si="141"/>
        <v>0.19053989401042276</v>
      </c>
      <c r="BX229" s="4">
        <f t="shared" si="134"/>
        <v>0.19257256783983653</v>
      </c>
      <c r="BY229" s="5"/>
      <c r="BZ229" s="4">
        <f t="shared" si="138"/>
        <v>0.18918015078979333</v>
      </c>
      <c r="CA229" s="4">
        <f t="shared" si="139"/>
        <v>0.19214040820572811</v>
      </c>
      <c r="CB229" s="4">
        <f t="shared" si="135"/>
        <v>0.19066027949776071</v>
      </c>
      <c r="CD229" s="4">
        <f t="shared" si="119"/>
        <v>0.17814688354862102</v>
      </c>
      <c r="CE229" s="4">
        <f t="shared" si="120"/>
        <v>0.185117684526062</v>
      </c>
      <c r="CF229" s="4">
        <f t="shared" si="121"/>
        <v>0.179786995716128</v>
      </c>
      <c r="CG229" s="4">
        <f t="shared" si="122"/>
        <v>0.19328555839374401</v>
      </c>
      <c r="CH229" s="4">
        <f t="shared" si="136"/>
        <v>0.18157098514432402</v>
      </c>
      <c r="CI229" s="4">
        <f t="shared" si="137"/>
        <v>0.218457850982444</v>
      </c>
      <c r="CK229">
        <v>1.4338592075E-2</v>
      </c>
      <c r="CL229">
        <v>1.9176690319999998E-2</v>
      </c>
      <c r="CM229">
        <v>1.401856223E-2</v>
      </c>
      <c r="CN229">
        <v>1.939004355E-2</v>
      </c>
      <c r="CO229" s="4">
        <v>1.4231915459999999E-2</v>
      </c>
      <c r="CP229" s="4">
        <v>3.0107905809999998E-2</v>
      </c>
    </row>
    <row r="230" spans="2:94">
      <c r="B230" t="s">
        <v>762</v>
      </c>
      <c r="C230">
        <v>-646.18396733378302</v>
      </c>
      <c r="D230">
        <v>-231.853449004201</v>
      </c>
      <c r="E230">
        <v>-414.31992884070797</v>
      </c>
      <c r="F230">
        <v>-231.85339517121199</v>
      </c>
      <c r="G230">
        <v>-414.31982333800198</v>
      </c>
      <c r="I230">
        <v>-643.43457049260701</v>
      </c>
      <c r="J230">
        <v>-230.79736813433701</v>
      </c>
      <c r="K230">
        <v>-412.65582103127701</v>
      </c>
      <c r="L230">
        <v>-230.79735927075001</v>
      </c>
      <c r="M230">
        <v>-412.65579586054201</v>
      </c>
      <c r="O230" s="4">
        <f t="shared" si="108"/>
        <v>6.7449895309295007</v>
      </c>
      <c r="P230" s="4">
        <f t="shared" si="109"/>
        <v>6.6450048686263408</v>
      </c>
      <c r="Q230" s="4">
        <f t="shared" si="123"/>
        <v>6.6949971997779212</v>
      </c>
      <c r="S230" s="4">
        <f t="shared" si="124"/>
        <v>-11.662037328948855</v>
      </c>
      <c r="T230" s="4">
        <f t="shared" si="125"/>
        <v>-11.683394189311382</v>
      </c>
      <c r="U230" s="4">
        <f t="shared" si="126"/>
        <v>-11.672715759130119</v>
      </c>
      <c r="W230" t="s">
        <v>762</v>
      </c>
      <c r="X230">
        <v>-646.17183303263903</v>
      </c>
      <c r="Y230">
        <v>-231.849698769529</v>
      </c>
      <c r="Z230">
        <v>-414.31169622670001</v>
      </c>
      <c r="AA230">
        <v>-231.84948380728301</v>
      </c>
      <c r="AB230">
        <v>-414.31141825762199</v>
      </c>
      <c r="AD230">
        <v>-643.42787056999998</v>
      </c>
      <c r="AE230">
        <v>-230.79512715999999</v>
      </c>
      <c r="AF230">
        <v>-412.65137163000003</v>
      </c>
      <c r="AG230">
        <v>-230.79508294999999</v>
      </c>
      <c r="AH230">
        <v>-412.65129826999998</v>
      </c>
      <c r="AJ230" s="4">
        <f t="shared" si="110"/>
        <v>6.8592860972771748</v>
      </c>
      <c r="AK230" s="4">
        <f t="shared" si="111"/>
        <v>6.5499670086527093</v>
      </c>
      <c r="AL230" s="4">
        <f t="shared" si="127"/>
        <v>6.7046265529649425</v>
      </c>
      <c r="AN230" s="4">
        <f t="shared" si="128"/>
        <v>-11.615608726136868</v>
      </c>
      <c r="AO230" s="4">
        <f t="shared" si="129"/>
        <v>-11.689385018150245</v>
      </c>
      <c r="AP230" s="4">
        <f t="shared" si="130"/>
        <v>-11.652496872143557</v>
      </c>
      <c r="AR230" s="4">
        <f t="shared" si="131"/>
        <v>6.7178432572114621</v>
      </c>
      <c r="AS230" s="4">
        <f t="shared" si="132"/>
        <v>6.68062248487752</v>
      </c>
      <c r="AT230" s="4">
        <f t="shared" si="133"/>
        <v>6.6992328710444919</v>
      </c>
      <c r="AV230" t="s">
        <v>762</v>
      </c>
      <c r="AW230" s="4">
        <v>7.3104344099838796</v>
      </c>
      <c r="AX230" s="4">
        <v>6.3049362814160101</v>
      </c>
      <c r="AY230" s="4">
        <f t="shared" si="112"/>
        <v>6.8076853456999444</v>
      </c>
      <c r="BA230" t="s">
        <v>762</v>
      </c>
      <c r="BB230" s="4">
        <v>8.4904078276203201</v>
      </c>
      <c r="BC230" s="4">
        <v>5.8700495523531799</v>
      </c>
      <c r="BD230" s="4">
        <f t="shared" si="113"/>
        <v>7.18022868998675</v>
      </c>
      <c r="BF230" t="s">
        <v>762</v>
      </c>
      <c r="BG230" s="4">
        <v>7.1912107036257904</v>
      </c>
      <c r="BH230" s="4">
        <v>5.83562246602418</v>
      </c>
      <c r="BI230" s="4">
        <f t="shared" si="114"/>
        <v>6.5134165848249852</v>
      </c>
      <c r="BK230" t="s">
        <v>762</v>
      </c>
      <c r="BL230" s="4">
        <v>6.94546175038254</v>
      </c>
      <c r="BM230" s="4">
        <v>6.4792298449884003</v>
      </c>
      <c r="BN230" s="4">
        <f t="shared" si="115"/>
        <v>6.7123457976854706</v>
      </c>
      <c r="BP230" t="s">
        <v>762</v>
      </c>
      <c r="BQ230" s="4">
        <f t="shared" si="116"/>
        <v>6.5625396157188396</v>
      </c>
      <c r="BR230" s="4">
        <f t="shared" si="117"/>
        <v>6.6620952231627113</v>
      </c>
      <c r="BS230" s="4">
        <f t="shared" si="118"/>
        <v>6.6123174194407763</v>
      </c>
      <c r="BV230" s="4">
        <f t="shared" si="140"/>
        <v>6.5874651377179729</v>
      </c>
      <c r="BW230" s="4">
        <f t="shared" si="141"/>
        <v>6.6804174493800597</v>
      </c>
      <c r="BX230" s="4">
        <f t="shared" si="134"/>
        <v>6.6339412935490163</v>
      </c>
      <c r="BY230" s="5"/>
      <c r="BZ230" s="4">
        <f t="shared" si="138"/>
        <v>6.5208896154071931</v>
      </c>
      <c r="CA230" s="4">
        <f t="shared" si="139"/>
        <v>6.7113862127148129</v>
      </c>
      <c r="CB230" s="4">
        <f t="shared" si="135"/>
        <v>6.616137914061003</v>
      </c>
      <c r="CD230" s="4">
        <f t="shared" si="119"/>
        <v>18.1627037235884</v>
      </c>
      <c r="CE230" s="4">
        <f t="shared" si="120"/>
        <v>18.60761285617254</v>
      </c>
      <c r="CF230" s="4">
        <f t="shared" si="121"/>
        <v>17.993103931076011</v>
      </c>
      <c r="CG230" s="4">
        <f t="shared" si="122"/>
        <v>18.90940158421888</v>
      </c>
      <c r="CH230" s="4">
        <f t="shared" si="136"/>
        <v>17.55764616836818</v>
      </c>
      <c r="CI230" s="4">
        <f t="shared" si="137"/>
        <v>19.755295219150319</v>
      </c>
      <c r="CK230">
        <v>-11.683473878599999</v>
      </c>
      <c r="CL230">
        <v>-11.66215110579</v>
      </c>
      <c r="CM230">
        <v>-11.68816764966</v>
      </c>
      <c r="CN230">
        <v>-11.598967174235</v>
      </c>
      <c r="CO230" s="4">
        <v>-11.687596616015</v>
      </c>
      <c r="CP230" s="4">
        <v>-11.264887391529999</v>
      </c>
    </row>
    <row r="231" spans="2:94">
      <c r="B231" t="s">
        <v>763</v>
      </c>
      <c r="C231">
        <v>-646.18553462419402</v>
      </c>
      <c r="D231">
        <v>-231.853443896648</v>
      </c>
      <c r="E231">
        <v>-414.31991994712001</v>
      </c>
      <c r="F231">
        <v>-231.85339517121199</v>
      </c>
      <c r="G231">
        <v>-414.31982333800198</v>
      </c>
      <c r="I231">
        <v>-643.44236995860001</v>
      </c>
      <c r="J231">
        <v>-230.797367570738</v>
      </c>
      <c r="K231">
        <v>-412.65581976552198</v>
      </c>
      <c r="L231">
        <v>-230.79735927075001</v>
      </c>
      <c r="M231">
        <v>-412.65579586054201</v>
      </c>
      <c r="O231" s="4">
        <f t="shared" si="108"/>
        <v>7.7284791530930024</v>
      </c>
      <c r="P231" s="4">
        <f t="shared" si="109"/>
        <v>7.6372803397315936</v>
      </c>
      <c r="Q231" s="4">
        <f t="shared" si="123"/>
        <v>7.682879746412298</v>
      </c>
      <c r="S231" s="4">
        <f t="shared" si="124"/>
        <v>-6.7677983234127019</v>
      </c>
      <c r="T231" s="4">
        <f t="shared" si="125"/>
        <v>-6.7880072467581227</v>
      </c>
      <c r="U231" s="4">
        <f t="shared" si="126"/>
        <v>-6.7779027850854128</v>
      </c>
      <c r="W231" t="s">
        <v>763</v>
      </c>
      <c r="X231">
        <v>-646.17337511055905</v>
      </c>
      <c r="Y231">
        <v>-231.849677681869</v>
      </c>
      <c r="Z231">
        <v>-414.31166853519102</v>
      </c>
      <c r="AA231">
        <v>-231.84948380728301</v>
      </c>
      <c r="AB231">
        <v>-414.31141825762199</v>
      </c>
      <c r="AD231">
        <v>-643.43566583999996</v>
      </c>
      <c r="AE231">
        <v>-230.79512387</v>
      </c>
      <c r="AF231">
        <v>-412.65136595000001</v>
      </c>
      <c r="AG231">
        <v>-230.79508294999999</v>
      </c>
      <c r="AH231">
        <v>-412.65129826999998</v>
      </c>
      <c r="AJ231" s="4">
        <f t="shared" si="110"/>
        <v>7.8269546418307536</v>
      </c>
      <c r="AK231" s="4">
        <f t="shared" si="111"/>
        <v>7.5482449451508993</v>
      </c>
      <c r="AL231" s="4">
        <f t="shared" si="127"/>
        <v>7.6875997934908264</v>
      </c>
      <c r="AN231" s="4">
        <f t="shared" si="128"/>
        <v>-6.7240027460880878</v>
      </c>
      <c r="AO231" s="4">
        <f t="shared" si="129"/>
        <v>-6.7921502778443177</v>
      </c>
      <c r="AP231" s="4">
        <f t="shared" si="130"/>
        <v>-6.7580765119662027</v>
      </c>
      <c r="AR231" s="4">
        <f t="shared" si="131"/>
        <v>7.7066079230638493</v>
      </c>
      <c r="AS231" s="4">
        <f t="shared" si="132"/>
        <v>7.6712361447379003</v>
      </c>
      <c r="AT231" s="4">
        <f t="shared" si="133"/>
        <v>7.6889220339008748</v>
      </c>
      <c r="AV231" t="s">
        <v>763</v>
      </c>
      <c r="AW231" s="4">
        <v>8.2507582315765404</v>
      </c>
      <c r="AX231" s="4">
        <v>7.3987962453175298</v>
      </c>
      <c r="AY231" s="4">
        <f t="shared" si="112"/>
        <v>7.8247772384470355</v>
      </c>
      <c r="BA231" t="s">
        <v>763</v>
      </c>
      <c r="BB231" s="4">
        <v>9.3001620414768702</v>
      </c>
      <c r="BC231" s="4">
        <v>7.0866948266001701</v>
      </c>
      <c r="BD231" s="4">
        <f t="shared" si="113"/>
        <v>8.1934284340385197</v>
      </c>
      <c r="BF231" t="s">
        <v>763</v>
      </c>
      <c r="BG231" s="4">
        <v>8.1278154922752197</v>
      </c>
      <c r="BH231" s="4">
        <v>7.0090044222160799</v>
      </c>
      <c r="BI231" s="4">
        <f t="shared" si="114"/>
        <v>7.5684099572456498</v>
      </c>
      <c r="BK231" t="s">
        <v>763</v>
      </c>
      <c r="BL231" s="4">
        <v>7.9035770225237503</v>
      </c>
      <c r="BM231" s="4">
        <v>7.5233339757157598</v>
      </c>
      <c r="BN231" s="4">
        <f t="shared" si="115"/>
        <v>7.713455499119755</v>
      </c>
      <c r="BP231" t="s">
        <v>763</v>
      </c>
      <c r="BQ231" s="4">
        <f t="shared" si="116"/>
        <v>7.539321327779839</v>
      </c>
      <c r="BR231" s="4">
        <f t="shared" si="117"/>
        <v>7.6539965125270175</v>
      </c>
      <c r="BS231" s="4">
        <f t="shared" si="118"/>
        <v>7.5966589201534278</v>
      </c>
      <c r="BV231" s="4">
        <f t="shared" si="140"/>
        <v>7.5736529234467405</v>
      </c>
      <c r="BW231" s="4">
        <f t="shared" si="141"/>
        <v>7.6673671671609123</v>
      </c>
      <c r="BX231" s="4">
        <f t="shared" si="134"/>
        <v>7.6205100453038259</v>
      </c>
      <c r="BY231" s="5"/>
      <c r="BZ231" s="4">
        <f t="shared" si="138"/>
        <v>7.5426713390134479</v>
      </c>
      <c r="CA231" s="4">
        <f t="shared" si="139"/>
        <v>7.6915011479539306</v>
      </c>
      <c r="CB231" s="4">
        <f t="shared" si="135"/>
        <v>7.6170862434836888</v>
      </c>
      <c r="CD231" s="4">
        <f t="shared" si="119"/>
        <v>14.311035211170759</v>
      </c>
      <c r="CE231" s="4">
        <f t="shared" si="120"/>
        <v>14.683089259003751</v>
      </c>
      <c r="CF231" s="4">
        <f t="shared" si="121"/>
        <v>14.18961620298753</v>
      </c>
      <c r="CG231" s="4">
        <f t="shared" si="122"/>
        <v>14.961213047581541</v>
      </c>
      <c r="CH231" s="4">
        <f t="shared" si="136"/>
        <v>13.876021311660171</v>
      </c>
      <c r="CI231" s="4">
        <f t="shared" si="137"/>
        <v>15.719835230276871</v>
      </c>
      <c r="CK231">
        <v>-6.7877012354549997</v>
      </c>
      <c r="CL231">
        <v>-6.7795122364799996</v>
      </c>
      <c r="CM231">
        <v>-6.7908199576700001</v>
      </c>
      <c r="CN231">
        <v>-6.7104548160049999</v>
      </c>
      <c r="CO231" s="4">
        <v>-6.7893264850600001</v>
      </c>
      <c r="CP231" s="4">
        <v>-6.4196731888</v>
      </c>
    </row>
    <row r="232" spans="2:94">
      <c r="B232" t="s">
        <v>764</v>
      </c>
      <c r="C232">
        <v>-646.18545827997798</v>
      </c>
      <c r="D232">
        <v>-231.853439185974</v>
      </c>
      <c r="E232">
        <v>-414.31991171983202</v>
      </c>
      <c r="F232">
        <v>-231.85339517121199</v>
      </c>
      <c r="G232">
        <v>-414.31982333800198</v>
      </c>
      <c r="I232">
        <v>-643.44714238972597</v>
      </c>
      <c r="J232">
        <v>-230.79736704903999</v>
      </c>
      <c r="K232">
        <v>-412.65581857468601</v>
      </c>
      <c r="L232">
        <v>-230.79735927075001</v>
      </c>
      <c r="M232">
        <v>-412.65579586054201</v>
      </c>
      <c r="O232" s="4">
        <f t="shared" si="108"/>
        <v>7.6805724322575211</v>
      </c>
      <c r="P232" s="4">
        <f t="shared" si="109"/>
        <v>7.5974923129425038</v>
      </c>
      <c r="Q232" s="4">
        <f t="shared" si="123"/>
        <v>7.6390323726000124</v>
      </c>
      <c r="S232" s="4">
        <f t="shared" si="124"/>
        <v>-3.7730524537788908</v>
      </c>
      <c r="T232" s="4">
        <f t="shared" si="125"/>
        <v>-3.7921867457251301</v>
      </c>
      <c r="U232" s="4">
        <f t="shared" si="126"/>
        <v>-3.7826195997520102</v>
      </c>
      <c r="W232" t="s">
        <v>764</v>
      </c>
      <c r="X232">
        <v>-646.17327859157604</v>
      </c>
      <c r="Y232">
        <v>-231.84965820752799</v>
      </c>
      <c r="Z232">
        <v>-414.31164417823197</v>
      </c>
      <c r="AA232">
        <v>-231.84948380728301</v>
      </c>
      <c r="AB232">
        <v>-414.31141825762199</v>
      </c>
      <c r="AD232">
        <v>-643.44043385999998</v>
      </c>
      <c r="AE232">
        <v>-230.79512095000001</v>
      </c>
      <c r="AF232">
        <v>-412.65136088999998</v>
      </c>
      <c r="AG232">
        <v>-230.79508294999999</v>
      </c>
      <c r="AH232">
        <v>-412.65129826999998</v>
      </c>
      <c r="AJ232" s="4">
        <f t="shared" si="110"/>
        <v>7.766388063059134</v>
      </c>
      <c r="AK232" s="4">
        <f t="shared" si="111"/>
        <v>7.5151829235206158</v>
      </c>
      <c r="AL232" s="4">
        <f t="shared" si="127"/>
        <v>7.6407854932898749</v>
      </c>
      <c r="AN232" s="4">
        <f t="shared" si="128"/>
        <v>-3.7320248998801233</v>
      </c>
      <c r="AO232" s="4">
        <f t="shared" si="129"/>
        <v>-3.7951649057776446</v>
      </c>
      <c r="AP232" s="4">
        <f t="shared" si="130"/>
        <v>-3.763594902828884</v>
      </c>
      <c r="AR232" s="4">
        <f t="shared" si="131"/>
        <v>7.6626578031517001</v>
      </c>
      <c r="AS232" s="4">
        <f t="shared" si="132"/>
        <v>7.6292237390035957</v>
      </c>
      <c r="AT232" s="4">
        <f t="shared" si="133"/>
        <v>7.6459407710776484</v>
      </c>
      <c r="AV232" t="s">
        <v>764</v>
      </c>
      <c r="AW232" s="4">
        <v>8.1508411049848704</v>
      </c>
      <c r="AX232" s="4">
        <v>7.4324919793644302</v>
      </c>
      <c r="AY232" s="4">
        <f t="shared" si="112"/>
        <v>7.7916665421746503</v>
      </c>
      <c r="BA232" t="s">
        <v>764</v>
      </c>
      <c r="BB232" s="4">
        <v>9.0888629625701007</v>
      </c>
      <c r="BC232" s="4">
        <v>7.2068975111567202</v>
      </c>
      <c r="BD232" s="4">
        <f t="shared" si="113"/>
        <v>8.1478802368634113</v>
      </c>
      <c r="BF232" t="s">
        <v>764</v>
      </c>
      <c r="BG232" s="4">
        <v>8.0311858333607198</v>
      </c>
      <c r="BH232" s="4">
        <v>7.1067266692965001</v>
      </c>
      <c r="BI232" s="4">
        <f t="shared" si="114"/>
        <v>7.5689562513286095</v>
      </c>
      <c r="BK232" t="s">
        <v>764</v>
      </c>
      <c r="BL232" s="4">
        <v>7.8345969614199102</v>
      </c>
      <c r="BM232" s="4">
        <v>7.5208132054207804</v>
      </c>
      <c r="BN232" s="4">
        <f t="shared" si="115"/>
        <v>7.6777050834203457</v>
      </c>
      <c r="BP232" t="s">
        <v>764</v>
      </c>
      <c r="BQ232" s="4">
        <f t="shared" si="116"/>
        <v>7.5027998271878209</v>
      </c>
      <c r="BR232" s="4">
        <f t="shared" si="117"/>
        <v>7.6134780983323607</v>
      </c>
      <c r="BS232" s="4">
        <f t="shared" si="118"/>
        <v>7.5581389627600917</v>
      </c>
      <c r="BV232" s="4">
        <f t="shared" si="140"/>
        <v>7.5363994533015388</v>
      </c>
      <c r="BW232" s="4">
        <f t="shared" si="141"/>
        <v>7.6238721020284936</v>
      </c>
      <c r="BX232" s="4">
        <f t="shared" si="134"/>
        <v>7.5801357776650162</v>
      </c>
      <c r="BY232" s="5"/>
      <c r="BZ232" s="4">
        <f t="shared" si="138"/>
        <v>7.517401807280093</v>
      </c>
      <c r="CA232" s="4">
        <f t="shared" si="139"/>
        <v>7.6436325632455899</v>
      </c>
      <c r="CB232" s="4">
        <f t="shared" si="135"/>
        <v>7.5805171852628419</v>
      </c>
      <c r="CD232" s="4">
        <f t="shared" si="119"/>
        <v>11.312683686355781</v>
      </c>
      <c r="CE232" s="4">
        <f t="shared" si="120"/>
        <v>11.625187322974909</v>
      </c>
      <c r="CF232" s="4">
        <f t="shared" si="121"/>
        <v>11.22580573214943</v>
      </c>
      <c r="CG232" s="4">
        <f t="shared" si="122"/>
        <v>11.87656580952487</v>
      </c>
      <c r="CH232" s="4">
        <f t="shared" si="136"/>
        <v>10.999596304631719</v>
      </c>
      <c r="CI232" s="4">
        <f t="shared" si="137"/>
        <v>12.555212890380101</v>
      </c>
      <c r="CK232">
        <v>-3.7918704809350001</v>
      </c>
      <c r="CL232">
        <v>-3.7905903615550001</v>
      </c>
      <c r="CM232">
        <v>-3.793313752785</v>
      </c>
      <c r="CN232">
        <v>-3.7257247045400002</v>
      </c>
      <c r="CO232" s="4">
        <v>-3.7926987934750001</v>
      </c>
      <c r="CP232" s="4">
        <v>-3.4663499278100001</v>
      </c>
    </row>
    <row r="233" spans="2:94">
      <c r="B233" t="s">
        <v>765</v>
      </c>
      <c r="C233">
        <v>-646.18455207949603</v>
      </c>
      <c r="D233">
        <v>-231.85343492454101</v>
      </c>
      <c r="E233">
        <v>-414.319904033505</v>
      </c>
      <c r="F233">
        <v>-231.85339517121199</v>
      </c>
      <c r="G233">
        <v>-414.31982333800198</v>
      </c>
      <c r="I233">
        <v>-643.45002105731101</v>
      </c>
      <c r="J233">
        <v>-230.79736660553499</v>
      </c>
      <c r="K233">
        <v>-412.655817402011</v>
      </c>
      <c r="L233">
        <v>-230.79735927075001</v>
      </c>
      <c r="M233">
        <v>-412.65579586054201</v>
      </c>
      <c r="O233" s="4">
        <f t="shared" si="108"/>
        <v>7.1119230209294546</v>
      </c>
      <c r="P233" s="4">
        <f t="shared" si="109"/>
        <v>7.0363402345633137</v>
      </c>
      <c r="Q233" s="4">
        <f t="shared" si="123"/>
        <v>7.0741316277463842</v>
      </c>
      <c r="S233" s="4">
        <f t="shared" si="124"/>
        <v>-1.9666611968261376</v>
      </c>
      <c r="T233" s="4">
        <f t="shared" si="125"/>
        <v>-1.9847813205129425</v>
      </c>
      <c r="U233" s="4">
        <f t="shared" si="126"/>
        <v>-1.9757212586695401</v>
      </c>
      <c r="W233" t="s">
        <v>765</v>
      </c>
      <c r="X233">
        <v>-646.17235643016397</v>
      </c>
      <c r="Y233">
        <v>-231.849640145905</v>
      </c>
      <c r="Z233">
        <v>-414.31162254486497</v>
      </c>
      <c r="AA233">
        <v>-231.84948380728301</v>
      </c>
      <c r="AB233">
        <v>-414.31141825762199</v>
      </c>
      <c r="AD233">
        <v>-643.44330811999998</v>
      </c>
      <c r="AE233">
        <v>-230.79511837999999</v>
      </c>
      <c r="AF233">
        <v>-412.65135628000002</v>
      </c>
      <c r="AG233">
        <v>-230.79508294999999</v>
      </c>
      <c r="AH233">
        <v>-412.65129826999998</v>
      </c>
      <c r="AJ233" s="4">
        <f t="shared" si="110"/>
        <v>7.1877230164559611</v>
      </c>
      <c r="AK233" s="4">
        <f t="shared" si="111"/>
        <v>6.9614268602765499</v>
      </c>
      <c r="AL233" s="4">
        <f t="shared" si="127"/>
        <v>7.0745749383662559</v>
      </c>
      <c r="AN233" s="4">
        <f t="shared" si="128"/>
        <v>-1.9283994444109485</v>
      </c>
      <c r="AO233" s="4">
        <f t="shared" si="129"/>
        <v>-1.9870339321626365</v>
      </c>
      <c r="AP233" s="4">
        <f t="shared" si="130"/>
        <v>-1.9577166882867925</v>
      </c>
      <c r="AR233" s="4">
        <f t="shared" si="131"/>
        <v>7.0969082279504629</v>
      </c>
      <c r="AS233" s="4">
        <f t="shared" si="132"/>
        <v>7.0654035635384069</v>
      </c>
      <c r="AT233" s="4">
        <f t="shared" si="133"/>
        <v>7.0811558957444349</v>
      </c>
      <c r="AV233" t="s">
        <v>765</v>
      </c>
      <c r="AW233" s="4">
        <v>7.5328695134413</v>
      </c>
      <c r="AX233" s="4">
        <v>6.9243742214714503</v>
      </c>
      <c r="AY233" s="4">
        <f t="shared" si="112"/>
        <v>7.2286218674563756</v>
      </c>
      <c r="BA233" t="s">
        <v>765</v>
      </c>
      <c r="BB233" s="4">
        <v>8.3683355550646894</v>
      </c>
      <c r="BC233" s="4">
        <v>6.7607407943051303</v>
      </c>
      <c r="BD233" s="4">
        <f t="shared" si="113"/>
        <v>7.5645381746849099</v>
      </c>
      <c r="BF233" t="s">
        <v>765</v>
      </c>
      <c r="BG233" s="4">
        <v>7.4138098230062797</v>
      </c>
      <c r="BH233" s="4">
        <v>6.6505256130740298</v>
      </c>
      <c r="BI233" s="4">
        <f t="shared" si="114"/>
        <v>7.0321677180401547</v>
      </c>
      <c r="BK233" t="s">
        <v>765</v>
      </c>
      <c r="BL233" s="4">
        <v>7.2381636721192901</v>
      </c>
      <c r="BM233" s="4">
        <v>6.98633728623098</v>
      </c>
      <c r="BN233" s="4">
        <f t="shared" si="115"/>
        <v>7.1122504791751346</v>
      </c>
      <c r="BP233" t="s">
        <v>765</v>
      </c>
      <c r="BQ233" s="4">
        <f t="shared" si="116"/>
        <v>6.9289641008961977</v>
      </c>
      <c r="BR233" s="4">
        <f t="shared" si="117"/>
        <v>7.0513477148311425</v>
      </c>
      <c r="BS233" s="4">
        <f t="shared" si="118"/>
        <v>6.9901559078636684</v>
      </c>
      <c r="BV233" s="4">
        <f t="shared" si="140"/>
        <v>6.9738307095989782</v>
      </c>
      <c r="BW233" s="4">
        <f t="shared" si="141"/>
        <v>7.0601163387498369</v>
      </c>
      <c r="BX233" s="4">
        <f t="shared" si="134"/>
        <v>7.0169735241744071</v>
      </c>
      <c r="BY233" s="5"/>
      <c r="BZ233" s="4">
        <f t="shared" si="138"/>
        <v>6.96633747550639</v>
      </c>
      <c r="CA233" s="4">
        <f t="shared" si="139"/>
        <v>7.0765274271846765</v>
      </c>
      <c r="CB233" s="4">
        <f t="shared" si="135"/>
        <v>7.0214324513455333</v>
      </c>
      <c r="CD233" s="4">
        <f t="shared" si="119"/>
        <v>8.9710933588759794</v>
      </c>
      <c r="CE233" s="4">
        <f t="shared" si="120"/>
        <v>9.2354322841942906</v>
      </c>
      <c r="CF233" s="4">
        <f t="shared" si="121"/>
        <v>8.9088981156014508</v>
      </c>
      <c r="CG233" s="4">
        <f t="shared" si="122"/>
        <v>9.4582631873863008</v>
      </c>
      <c r="CH233" s="4">
        <f t="shared" si="136"/>
        <v>8.7458859228401309</v>
      </c>
      <c r="CI233" s="4">
        <f t="shared" si="137"/>
        <v>10.065227919679689</v>
      </c>
      <c r="CK233">
        <v>-1.984756072645</v>
      </c>
      <c r="CL233">
        <v>-1.9972686120750001</v>
      </c>
      <c r="CM233">
        <v>-1.9845238941300001</v>
      </c>
      <c r="CN233">
        <v>-1.9253936739449999</v>
      </c>
      <c r="CO233" s="4">
        <v>-1.9851451285349999</v>
      </c>
      <c r="CP233" s="4">
        <v>-1.696892364615</v>
      </c>
    </row>
    <row r="234" spans="2:94">
      <c r="B234" t="s">
        <v>766</v>
      </c>
      <c r="C234">
        <v>-646.18329481835701</v>
      </c>
      <c r="D234">
        <v>-231.85343108736399</v>
      </c>
      <c r="E234">
        <v>-414.31989668560198</v>
      </c>
      <c r="F234">
        <v>-231.85339517121199</v>
      </c>
      <c r="G234">
        <v>-414.31982333800198</v>
      </c>
      <c r="I234">
        <v>-643.45171726880596</v>
      </c>
      <c r="J234">
        <v>-230.797366185953</v>
      </c>
      <c r="K234">
        <v>-412.65581612545998</v>
      </c>
      <c r="L234">
        <v>-230.79735927075001</v>
      </c>
      <c r="M234">
        <v>-412.65579586054201</v>
      </c>
      <c r="O234" s="4">
        <f t="shared" si="108"/>
        <v>6.3229797122155169</v>
      </c>
      <c r="P234" s="4">
        <f t="shared" si="109"/>
        <v>6.2544156697975897</v>
      </c>
      <c r="Q234" s="4">
        <f t="shared" si="123"/>
        <v>6.2886976910065533</v>
      </c>
      <c r="S234" s="4">
        <f t="shared" si="124"/>
        <v>-0.90227236973001024</v>
      </c>
      <c r="T234" s="4">
        <f t="shared" si="125"/>
        <v>-0.91932815382080024</v>
      </c>
      <c r="U234" s="4">
        <f t="shared" si="126"/>
        <v>-0.91080026177540518</v>
      </c>
      <c r="W234" t="s">
        <v>766</v>
      </c>
      <c r="X234">
        <v>-646.17108578223997</v>
      </c>
      <c r="Y234">
        <v>-231.84962333469699</v>
      </c>
      <c r="Z234">
        <v>-414.31160270668698</v>
      </c>
      <c r="AA234">
        <v>-231.84948380728301</v>
      </c>
      <c r="AB234">
        <v>-414.31141825762199</v>
      </c>
      <c r="AD234">
        <v>-643.44500012000003</v>
      </c>
      <c r="AE234">
        <v>-230.79511600000001</v>
      </c>
      <c r="AF234">
        <v>-412.65135199999997</v>
      </c>
      <c r="AG234">
        <v>-230.79508294999999</v>
      </c>
      <c r="AH234">
        <v>-412.65129826999998</v>
      </c>
      <c r="AJ234" s="4">
        <f t="shared" si="110"/>
        <v>6.3903793729892193</v>
      </c>
      <c r="AK234" s="4">
        <f t="shared" si="111"/>
        <v>6.1870810546609585</v>
      </c>
      <c r="AL234" s="4">
        <f t="shared" si="127"/>
        <v>6.2887302138250885</v>
      </c>
      <c r="AN234" s="4">
        <f t="shared" si="128"/>
        <v>-0.86665337038069579</v>
      </c>
      <c r="AO234" s="4">
        <f t="shared" si="129"/>
        <v>-0.9211086448287048</v>
      </c>
      <c r="AP234" s="4">
        <f t="shared" si="130"/>
        <v>-0.89388100760470035</v>
      </c>
      <c r="AR234" s="4">
        <f t="shared" si="131"/>
        <v>6.310267874567506</v>
      </c>
      <c r="AS234" s="4">
        <f t="shared" si="132"/>
        <v>6.2806364388355318</v>
      </c>
      <c r="AT234" s="4">
        <f t="shared" si="133"/>
        <v>6.2954521567015194</v>
      </c>
      <c r="AV234" t="s">
        <v>766</v>
      </c>
      <c r="AW234" s="4">
        <v>6.6970048125225299</v>
      </c>
      <c r="AX234" s="4">
        <v>6.1803858125749302</v>
      </c>
      <c r="AY234" s="4">
        <f t="shared" si="112"/>
        <v>6.4386953125487301</v>
      </c>
      <c r="BA234" t="s">
        <v>766</v>
      </c>
      <c r="BB234" s="4">
        <v>7.4403081768280099</v>
      </c>
      <c r="BC234" s="4">
        <v>6.0615015123001799</v>
      </c>
      <c r="BD234" s="4">
        <f t="shared" si="113"/>
        <v>6.7509048445640953</v>
      </c>
      <c r="BF234" t="s">
        <v>766</v>
      </c>
      <c r="BG234" s="4">
        <v>6.5783664570661902</v>
      </c>
      <c r="BH234" s="4">
        <v>5.9492004273676304</v>
      </c>
      <c r="BI234" s="4">
        <f t="shared" si="114"/>
        <v>6.2637834422169103</v>
      </c>
      <c r="BK234" t="s">
        <v>766</v>
      </c>
      <c r="BL234" s="4">
        <v>6.4478076782615199</v>
      </c>
      <c r="BM234" s="4">
        <v>6.2234980068896197</v>
      </c>
      <c r="BN234" s="4">
        <f t="shared" si="115"/>
        <v>6.3356528425755698</v>
      </c>
      <c r="BP234" t="s">
        <v>766</v>
      </c>
      <c r="BQ234" s="4">
        <f t="shared" si="116"/>
        <v>6.1863549472335748</v>
      </c>
      <c r="BR234" s="4">
        <f t="shared" si="117"/>
        <v>6.2687304730558511</v>
      </c>
      <c r="BS234" s="4">
        <f t="shared" si="118"/>
        <v>6.2275427101447134</v>
      </c>
      <c r="BV234" s="4">
        <f t="shared" si="140"/>
        <v>6.2173312741140441</v>
      </c>
      <c r="BW234" s="4">
        <f t="shared" si="141"/>
        <v>6.2764858782251212</v>
      </c>
      <c r="BX234" s="4">
        <f t="shared" si="134"/>
        <v>6.2469085761695826</v>
      </c>
      <c r="BY234" s="5"/>
      <c r="BZ234" s="4">
        <f t="shared" si="138"/>
        <v>6.1906604850344849</v>
      </c>
      <c r="CA234" s="4">
        <f t="shared" si="139"/>
        <v>6.2898219878969295</v>
      </c>
      <c r="CB234" s="4">
        <f t="shared" si="135"/>
        <v>6.2402412364657067</v>
      </c>
      <c r="CD234" s="4">
        <f t="shared" si="119"/>
        <v>7.1431571048046196</v>
      </c>
      <c r="CE234" s="4">
        <f t="shared" si="120"/>
        <v>7.3684017653315195</v>
      </c>
      <c r="CF234" s="4">
        <f t="shared" si="121"/>
        <v>7.0984886869299304</v>
      </c>
      <c r="CG234" s="4">
        <f t="shared" si="122"/>
        <v>7.5626918183425298</v>
      </c>
      <c r="CH234" s="4">
        <f t="shared" si="136"/>
        <v>6.9812421864501797</v>
      </c>
      <c r="CI234" s="4">
        <f t="shared" si="137"/>
        <v>8.1051733173630094</v>
      </c>
      <c r="CK234">
        <v>-0.919659097915</v>
      </c>
      <c r="CL234">
        <v>-0.92059408707000001</v>
      </c>
      <c r="CM234">
        <v>-0.91810287435500004</v>
      </c>
      <c r="CN234">
        <v>-0.86568700582000002</v>
      </c>
      <c r="CO234" s="4">
        <v>-0.91974067415000005</v>
      </c>
      <c r="CP234" s="4">
        <v>-0.66486514053500001</v>
      </c>
    </row>
    <row r="235" spans="2:94">
      <c r="B235" t="s">
        <v>767</v>
      </c>
      <c r="C235">
        <v>-646.17951523884904</v>
      </c>
      <c r="D235">
        <v>-231.85342220293199</v>
      </c>
      <c r="E235">
        <v>-414.31987695010201</v>
      </c>
      <c r="F235">
        <v>-231.85339517121199</v>
      </c>
      <c r="G235">
        <v>-414.31982333800198</v>
      </c>
      <c r="I235">
        <v>-643.45348828671899</v>
      </c>
      <c r="J235">
        <v>-230.797365091036</v>
      </c>
      <c r="K235">
        <v>-412.65581257940499</v>
      </c>
      <c r="L235">
        <v>-230.79735927075001</v>
      </c>
      <c r="M235">
        <v>-412.65579586054201</v>
      </c>
      <c r="O235" s="4">
        <f t="shared" si="108"/>
        <v>3.9512576649543982</v>
      </c>
      <c r="P235" s="4">
        <f t="shared" si="109"/>
        <v>3.9006529017443197</v>
      </c>
      <c r="Q235" s="4">
        <f t="shared" si="123"/>
        <v>3.9259552833493592</v>
      </c>
      <c r="S235" s="4">
        <f t="shared" si="124"/>
        <v>0.20905819536587808</v>
      </c>
      <c r="T235" s="4">
        <f t="shared" si="125"/>
        <v>0.19491466533530935</v>
      </c>
      <c r="U235" s="4">
        <f t="shared" si="126"/>
        <v>0.20198643035059372</v>
      </c>
      <c r="W235" t="s">
        <v>767</v>
      </c>
      <c r="X235">
        <v>-646.16727018489098</v>
      </c>
      <c r="Y235">
        <v>-231.84957997099099</v>
      </c>
      <c r="Z235">
        <v>-414.31154823951903</v>
      </c>
      <c r="AA235">
        <v>-231.84948380728301</v>
      </c>
      <c r="AB235">
        <v>-414.31141825762199</v>
      </c>
      <c r="AD235">
        <v>-643.44675933999997</v>
      </c>
      <c r="AE235">
        <v>-230.79510938999999</v>
      </c>
      <c r="AF235">
        <v>-412.65134098999999</v>
      </c>
      <c r="AG235">
        <v>-230.79508294999999</v>
      </c>
      <c r="AH235">
        <v>-412.65129826999998</v>
      </c>
      <c r="AJ235" s="4">
        <f t="shared" si="110"/>
        <v>3.996055788323627</v>
      </c>
      <c r="AK235" s="4">
        <f t="shared" si="111"/>
        <v>3.8541472728131172</v>
      </c>
      <c r="AL235" s="4">
        <f t="shared" si="127"/>
        <v>3.9251015305683721</v>
      </c>
      <c r="AN235" s="4">
        <f t="shared" si="128"/>
        <v>0.23727389217158282</v>
      </c>
      <c r="AO235" s="4">
        <f t="shared" si="129"/>
        <v>0.19387533510991375</v>
      </c>
      <c r="AP235" s="4">
        <f t="shared" si="130"/>
        <v>0.21557461364074829</v>
      </c>
      <c r="AR235" s="4">
        <f t="shared" si="131"/>
        <v>3.9446249170870487</v>
      </c>
      <c r="AS235" s="4">
        <f t="shared" si="132"/>
        <v>3.918838810460513</v>
      </c>
      <c r="AT235" s="4">
        <f t="shared" si="133"/>
        <v>3.931731863773781</v>
      </c>
      <c r="AV235" t="s">
        <v>767</v>
      </c>
      <c r="AW235" s="4">
        <v>4.2091529687509697</v>
      </c>
      <c r="AX235" s="4">
        <v>3.8854373224558398</v>
      </c>
      <c r="AY235" s="4">
        <f t="shared" si="112"/>
        <v>4.047295145603405</v>
      </c>
      <c r="BA235" t="s">
        <v>767</v>
      </c>
      <c r="BB235" s="4">
        <v>4.7170167214660204</v>
      </c>
      <c r="BC235" s="4">
        <v>3.8403630653220602</v>
      </c>
      <c r="BD235" s="4">
        <f t="shared" si="113"/>
        <v>4.2786898933940405</v>
      </c>
      <c r="BF235" t="s">
        <v>767</v>
      </c>
      <c r="BG235" s="4">
        <v>4.0984564921259299</v>
      </c>
      <c r="BH235" s="4">
        <v>3.74581610667301</v>
      </c>
      <c r="BI235" s="4">
        <f t="shared" si="114"/>
        <v>3.9221362993994697</v>
      </c>
      <c r="BK235" t="s">
        <v>767</v>
      </c>
      <c r="BL235" s="4">
        <v>4.0504158087052904</v>
      </c>
      <c r="BM235" s="4">
        <v>3.9010894707545498</v>
      </c>
      <c r="BN235" s="4">
        <f t="shared" si="115"/>
        <v>3.9757526397299201</v>
      </c>
      <c r="BP235" t="s">
        <v>767</v>
      </c>
      <c r="BQ235" s="4">
        <f t="shared" si="116"/>
        <v>3.8838719030835942</v>
      </c>
      <c r="BR235" s="4">
        <f t="shared" si="117"/>
        <v>3.9175113968384423</v>
      </c>
      <c r="BS235" s="4">
        <f t="shared" si="118"/>
        <v>3.900691649961018</v>
      </c>
      <c r="BV235" s="4">
        <f t="shared" si="140"/>
        <v>3.9052360760187952</v>
      </c>
      <c r="BW235" s="4">
        <f t="shared" si="141"/>
        <v>3.9212721281020984</v>
      </c>
      <c r="BX235" s="4">
        <f t="shared" si="134"/>
        <v>3.9132541020604465</v>
      </c>
      <c r="BY235" s="5"/>
      <c r="BZ235" s="4">
        <f t="shared" si="138"/>
        <v>3.8598937644261944</v>
      </c>
      <c r="CA235" s="4">
        <f t="shared" si="139"/>
        <v>3.9260037072163043</v>
      </c>
      <c r="CB235" s="4">
        <f t="shared" si="135"/>
        <v>3.8929487358212493</v>
      </c>
      <c r="CD235" s="4">
        <f t="shared" si="119"/>
        <v>3.70621639552955</v>
      </c>
      <c r="CE235" s="4">
        <f t="shared" si="120"/>
        <v>3.8492864637652904</v>
      </c>
      <c r="CF235" s="4">
        <f t="shared" si="121"/>
        <v>3.68920255161584</v>
      </c>
      <c r="CG235" s="4">
        <f t="shared" si="122"/>
        <v>3.9716719984759696</v>
      </c>
      <c r="CH235" s="4">
        <f t="shared" si="136"/>
        <v>3.6457409938970602</v>
      </c>
      <c r="CI235" s="4">
        <f t="shared" si="137"/>
        <v>4.3458574024060201</v>
      </c>
      <c r="CK235">
        <v>0.194873075225</v>
      </c>
      <c r="CL235">
        <v>0.20112934494000001</v>
      </c>
      <c r="CM235">
        <v>0.19623477083999999</v>
      </c>
      <c r="CN235">
        <v>0.23748097027500001</v>
      </c>
      <c r="CO235" s="4">
        <v>0.19462207142499999</v>
      </c>
      <c r="CP235" s="4">
        <v>0.37115931905999999</v>
      </c>
    </row>
    <row r="236" spans="2:94">
      <c r="B236" t="s">
        <v>768</v>
      </c>
      <c r="C236">
        <v>-646.17580210231199</v>
      </c>
      <c r="D236">
        <v>-231.85341191259101</v>
      </c>
      <c r="E236">
        <v>-414.31985152146598</v>
      </c>
      <c r="F236">
        <v>-231.85339517121199</v>
      </c>
      <c r="G236">
        <v>-414.31982333800198</v>
      </c>
      <c r="I236">
        <v>-643.45352346053903</v>
      </c>
      <c r="J236">
        <v>-230.79736325747601</v>
      </c>
      <c r="K236">
        <v>-412.65580594794102</v>
      </c>
      <c r="L236">
        <v>-230.79735927075001</v>
      </c>
      <c r="M236">
        <v>-412.65579586054201</v>
      </c>
      <c r="O236" s="4">
        <f t="shared" si="108"/>
        <v>1.6212292131620654</v>
      </c>
      <c r="P236" s="4">
        <f t="shared" si="109"/>
        <v>1.5930384473961314</v>
      </c>
      <c r="Q236" s="4">
        <f t="shared" si="123"/>
        <v>1.6071338302790985</v>
      </c>
      <c r="S236" s="4">
        <f t="shared" si="124"/>
        <v>0.23113010159096695</v>
      </c>
      <c r="T236" s="4">
        <f t="shared" si="125"/>
        <v>0.22229845449965824</v>
      </c>
      <c r="U236" s="4">
        <f t="shared" si="126"/>
        <v>0.22671427804531258</v>
      </c>
      <c r="W236" t="s">
        <v>768</v>
      </c>
      <c r="X236">
        <v>-646.16352109015497</v>
      </c>
      <c r="Y236">
        <v>-231.84953545499201</v>
      </c>
      <c r="Z236">
        <v>-414.31148196056301</v>
      </c>
      <c r="AA236">
        <v>-231.84948380728301</v>
      </c>
      <c r="AB236">
        <v>-414.31141825762199</v>
      </c>
      <c r="AD236">
        <v>-643.44678281999995</v>
      </c>
      <c r="AE236">
        <v>-230.79510166</v>
      </c>
      <c r="AF236">
        <v>-412.65132683000002</v>
      </c>
      <c r="AG236">
        <v>-230.79508294999999</v>
      </c>
      <c r="AH236">
        <v>-412.65129826999998</v>
      </c>
      <c r="AJ236" s="4">
        <f t="shared" si="110"/>
        <v>1.6434632250783803</v>
      </c>
      <c r="AK236" s="4">
        <f t="shared" si="111"/>
        <v>1.5710795963416833</v>
      </c>
      <c r="AL236" s="4">
        <f t="shared" si="127"/>
        <v>1.6072714107100317</v>
      </c>
      <c r="AN236" s="4">
        <f t="shared" si="128"/>
        <v>0.25200781522006549</v>
      </c>
      <c r="AO236" s="4">
        <f t="shared" si="129"/>
        <v>0.222345441095124</v>
      </c>
      <c r="AP236" s="4">
        <f t="shared" si="130"/>
        <v>0.23717662815759474</v>
      </c>
      <c r="AR236" s="4">
        <f t="shared" si="131"/>
        <v>1.6206867120668509</v>
      </c>
      <c r="AS236" s="4">
        <f t="shared" si="132"/>
        <v>1.6018404868432878</v>
      </c>
      <c r="AT236" s="4">
        <f t="shared" si="133"/>
        <v>1.6112635994550695</v>
      </c>
      <c r="AV236" t="s">
        <v>768</v>
      </c>
      <c r="AW236" s="4">
        <v>1.7546342514067199</v>
      </c>
      <c r="AX236" s="4">
        <v>1.6011981868229499</v>
      </c>
      <c r="AY236" s="4">
        <f t="shared" si="112"/>
        <v>1.6779162191148349</v>
      </c>
      <c r="BA236" t="s">
        <v>768</v>
      </c>
      <c r="BB236" s="4">
        <v>1.99474757571599</v>
      </c>
      <c r="BC236" s="4">
        <v>1.5931956987315801</v>
      </c>
      <c r="BD236" s="4">
        <f t="shared" si="113"/>
        <v>1.7939716372237851</v>
      </c>
      <c r="BF236" t="s">
        <v>768</v>
      </c>
      <c r="BG236" s="4">
        <v>1.69395589500416</v>
      </c>
      <c r="BH236" s="4">
        <v>1.54275618015196</v>
      </c>
      <c r="BI236" s="4">
        <f t="shared" si="114"/>
        <v>1.6183560375780601</v>
      </c>
      <c r="BK236" t="s">
        <v>768</v>
      </c>
      <c r="BL236" s="4">
        <v>1.66891124161281</v>
      </c>
      <c r="BM236" s="4">
        <v>1.6047510389353401</v>
      </c>
      <c r="BN236" s="4">
        <f t="shared" si="115"/>
        <v>1.6368311402740749</v>
      </c>
      <c r="BP236" t="s">
        <v>768</v>
      </c>
      <c r="BQ236" s="4">
        <f t="shared" si="116"/>
        <v>1.5789723460913307</v>
      </c>
      <c r="BR236" s="4">
        <f t="shared" si="117"/>
        <v>1.6084786214794873</v>
      </c>
      <c r="BS236" s="4">
        <f t="shared" si="118"/>
        <v>1.5937254837854087</v>
      </c>
      <c r="BV236" s="4">
        <f t="shared" si="140"/>
        <v>1.6015161027786431</v>
      </c>
      <c r="BW236" s="4">
        <f t="shared" si="141"/>
        <v>1.6089507189705432</v>
      </c>
      <c r="BX236" s="4">
        <f t="shared" si="134"/>
        <v>1.6052334108745931</v>
      </c>
      <c r="BY236" s="5"/>
      <c r="BZ236" s="4">
        <f t="shared" si="138"/>
        <v>1.5938954598374466</v>
      </c>
      <c r="CA236" s="4">
        <f t="shared" si="139"/>
        <v>1.6101377202591951</v>
      </c>
      <c r="CB236" s="4">
        <f t="shared" si="135"/>
        <v>1.6020165900483208</v>
      </c>
      <c r="CD236" s="4">
        <f t="shared" si="119"/>
        <v>1.3821796943803402</v>
      </c>
      <c r="CE236" s="4">
        <f t="shared" si="120"/>
        <v>1.4518117798978101</v>
      </c>
      <c r="CF236" s="4">
        <f t="shared" si="121"/>
        <v>1.3786393924579499</v>
      </c>
      <c r="CG236" s="4">
        <f t="shared" si="122"/>
        <v>1.5086254270267199</v>
      </c>
      <c r="CH236" s="4">
        <f t="shared" si="136"/>
        <v>1.3690618555215801</v>
      </c>
      <c r="CI236" s="4">
        <f t="shared" si="137"/>
        <v>1.68083594834099</v>
      </c>
      <c r="CK236">
        <v>0.22257134455499999</v>
      </c>
      <c r="CL236">
        <v>0.217099461715</v>
      </c>
      <c r="CM236">
        <v>0.22255879436500001</v>
      </c>
      <c r="CN236">
        <v>0.24600882437999999</v>
      </c>
      <c r="CO236" s="4">
        <v>0.22413384320999999</v>
      </c>
      <c r="CP236" s="4">
        <v>0.313911627375</v>
      </c>
    </row>
    <row r="237" spans="2:94">
      <c r="B237" t="s">
        <v>769</v>
      </c>
      <c r="C237">
        <v>-646.17370814005801</v>
      </c>
      <c r="D237">
        <v>-231.85340149305799</v>
      </c>
      <c r="E237">
        <v>-414.31983087425601</v>
      </c>
      <c r="F237">
        <v>-231.85339517121199</v>
      </c>
      <c r="G237">
        <v>-414.31982333800198</v>
      </c>
      <c r="I237">
        <v>-643.453185996255</v>
      </c>
      <c r="J237">
        <v>-230.79736111643601</v>
      </c>
      <c r="K237">
        <v>-412.65579839702701</v>
      </c>
      <c r="L237">
        <v>-230.79735927075001</v>
      </c>
      <c r="M237">
        <v>-412.65579586054201</v>
      </c>
      <c r="O237" s="4">
        <f t="shared" si="108"/>
        <v>0.30724800614823206</v>
      </c>
      <c r="P237" s="4">
        <f t="shared" si="109"/>
        <v>0.29855191672566922</v>
      </c>
      <c r="Q237" s="4">
        <f t="shared" si="123"/>
        <v>0.30289996143695064</v>
      </c>
      <c r="S237" s="4">
        <f t="shared" si="124"/>
        <v>1.9368057451493711E-2</v>
      </c>
      <c r="T237" s="4">
        <f t="shared" si="125"/>
        <v>1.6618203572246443E-2</v>
      </c>
      <c r="U237" s="4">
        <f t="shared" si="126"/>
        <v>1.7993130511870077E-2</v>
      </c>
      <c r="W237" t="s">
        <v>769</v>
      </c>
      <c r="X237">
        <v>-646.16141242355798</v>
      </c>
      <c r="Y237">
        <v>-231.849506999075</v>
      </c>
      <c r="Z237">
        <v>-414.31143765229098</v>
      </c>
      <c r="AA237">
        <v>-231.84948380728301</v>
      </c>
      <c r="AB237">
        <v>-414.31141825762199</v>
      </c>
      <c r="AD237">
        <v>-643.44642936000002</v>
      </c>
      <c r="AE237">
        <v>-230.79509282999999</v>
      </c>
      <c r="AF237">
        <v>-412.65130979000003</v>
      </c>
      <c r="AG237">
        <v>-230.79508294999999</v>
      </c>
      <c r="AH237">
        <v>-412.65129826999998</v>
      </c>
      <c r="AJ237" s="4">
        <f t="shared" si="110"/>
        <v>0.32025490313069066</v>
      </c>
      <c r="AK237" s="4">
        <f t="shared" si="111"/>
        <v>0.29353149431338843</v>
      </c>
      <c r="AL237" s="4">
        <f t="shared" si="127"/>
        <v>0.30689319872203957</v>
      </c>
      <c r="AN237" s="4">
        <f t="shared" si="128"/>
        <v>3.0208307394983706E-2</v>
      </c>
      <c r="AO237" s="4">
        <f t="shared" si="129"/>
        <v>1.6779604000476695E-2</v>
      </c>
      <c r="AP237" s="4">
        <f t="shared" si="130"/>
        <v>2.34939556977302E-2</v>
      </c>
      <c r="AR237" s="4">
        <f t="shared" si="131"/>
        <v>0.30638137643804053</v>
      </c>
      <c r="AS237" s="4">
        <f t="shared" si="132"/>
        <v>0.3006245762524713</v>
      </c>
      <c r="AT237" s="4">
        <f t="shared" si="133"/>
        <v>0.30350297634525591</v>
      </c>
      <c r="AV237" t="s">
        <v>769</v>
      </c>
      <c r="AW237" s="4">
        <v>0.344544003115062</v>
      </c>
      <c r="AX237" s="4">
        <v>0.30400722011256798</v>
      </c>
      <c r="AY237" s="4">
        <f t="shared" si="112"/>
        <v>0.32427561161381502</v>
      </c>
      <c r="BA237" t="s">
        <v>769</v>
      </c>
      <c r="BB237" s="4">
        <v>0.40692762976157498</v>
      </c>
      <c r="BC237" s="4">
        <v>0.30477170489626598</v>
      </c>
      <c r="BD237" s="4">
        <f t="shared" si="113"/>
        <v>0.35584966732892048</v>
      </c>
      <c r="BF237" t="s">
        <v>769</v>
      </c>
      <c r="BG237" s="4">
        <v>0.31089307701152302</v>
      </c>
      <c r="BH237" s="4">
        <v>0.29334468097261701</v>
      </c>
      <c r="BI237" s="4">
        <f t="shared" si="114"/>
        <v>0.30211887899207002</v>
      </c>
      <c r="BK237" t="s">
        <v>769</v>
      </c>
      <c r="BL237" s="4">
        <v>0.33240746800497101</v>
      </c>
      <c r="BM237" s="4">
        <v>0.30413618335497</v>
      </c>
      <c r="BN237" s="4">
        <f t="shared" si="115"/>
        <v>0.31827182567997048</v>
      </c>
      <c r="BP237" t="s">
        <v>769</v>
      </c>
      <c r="BQ237" s="4">
        <f t="shared" si="116"/>
        <v>0.31967405411897387</v>
      </c>
      <c r="BR237" s="4">
        <f t="shared" si="117"/>
        <v>0.30427148905191637</v>
      </c>
      <c r="BS237" s="4">
        <f t="shared" si="118"/>
        <v>0.31197277158544506</v>
      </c>
      <c r="BV237" s="4">
        <f t="shared" si="140"/>
        <v>0.31326135299448399</v>
      </c>
      <c r="BW237" s="4">
        <f t="shared" si="141"/>
        <v>0.30410307023977762</v>
      </c>
      <c r="BX237" s="4">
        <f t="shared" si="134"/>
        <v>0.30868221161713083</v>
      </c>
      <c r="BY237" s="5"/>
      <c r="BZ237" s="4">
        <f t="shared" si="138"/>
        <v>0.30633554202614727</v>
      </c>
      <c r="CA237" s="4">
        <f t="shared" si="139"/>
        <v>0.30424836556004348</v>
      </c>
      <c r="CB237" s="4">
        <f t="shared" si="135"/>
        <v>0.30529195379309537</v>
      </c>
      <c r="CD237" s="4">
        <f t="shared" si="119"/>
        <v>0.28751973179496998</v>
      </c>
      <c r="CE237" s="4">
        <f t="shared" si="120"/>
        <v>0.303799309899971</v>
      </c>
      <c r="CF237" s="4">
        <f t="shared" si="121"/>
        <v>0.28754764592756799</v>
      </c>
      <c r="CG237" s="4">
        <f t="shared" si="122"/>
        <v>0.31993935562006198</v>
      </c>
      <c r="CH237" s="4">
        <f t="shared" si="136"/>
        <v>0.28728929022626598</v>
      </c>
      <c r="CI237" s="4">
        <f t="shared" si="137"/>
        <v>0.36087470755657497</v>
      </c>
      <c r="CK237">
        <v>1.6616451559999999E-2</v>
      </c>
      <c r="CL237">
        <v>2.8608158105E-2</v>
      </c>
      <c r="CM237">
        <v>1.6459574184999999E-2</v>
      </c>
      <c r="CN237">
        <v>2.4604647495E-2</v>
      </c>
      <c r="CO237" s="4">
        <v>1.7482414670000002E-2</v>
      </c>
      <c r="CP237" s="4">
        <v>4.6052922204999999E-2</v>
      </c>
    </row>
    <row r="238" spans="2:94">
      <c r="B238" t="s">
        <v>770</v>
      </c>
      <c r="C238">
        <v>-662.22367487323402</v>
      </c>
      <c r="D238">
        <v>-247.89251024686499</v>
      </c>
      <c r="E238">
        <v>-414.31988891839501</v>
      </c>
      <c r="F238">
        <v>-247.89245760450601</v>
      </c>
      <c r="G238">
        <v>-414.31978386112098</v>
      </c>
      <c r="I238">
        <v>-659.43208247823304</v>
      </c>
      <c r="J238">
        <v>-246.795837854875</v>
      </c>
      <c r="K238">
        <v>-412.65566177957999</v>
      </c>
      <c r="L238">
        <v>-246.795827432419</v>
      </c>
      <c r="M238">
        <v>-412.65563692502701</v>
      </c>
      <c r="O238" s="4">
        <f t="shared" si="108"/>
        <v>7.1745718907652964</v>
      </c>
      <c r="P238" s="4">
        <f t="shared" si="109"/>
        <v>7.0756138729423919</v>
      </c>
      <c r="Q238" s="4">
        <f t="shared" si="123"/>
        <v>7.1250928818538437</v>
      </c>
      <c r="S238" s="4">
        <f t="shared" si="124"/>
        <v>-12.162313333956691</v>
      </c>
      <c r="T238" s="4">
        <f t="shared" si="125"/>
        <v>-12.184449992256518</v>
      </c>
      <c r="U238" s="4">
        <f t="shared" si="126"/>
        <v>-12.173381663106603</v>
      </c>
      <c r="W238" t="s">
        <v>770</v>
      </c>
      <c r="X238">
        <v>-662.21118211555699</v>
      </c>
      <c r="Y238">
        <v>-247.88841149215901</v>
      </c>
      <c r="Z238">
        <v>-414.31165988487197</v>
      </c>
      <c r="AA238">
        <v>-247.88820654383201</v>
      </c>
      <c r="AB238">
        <v>-414.31138006492802</v>
      </c>
      <c r="AD238">
        <v>-659.42522331999999</v>
      </c>
      <c r="AE238">
        <v>-246.79343938</v>
      </c>
      <c r="AF238">
        <v>-412.65121288</v>
      </c>
      <c r="AG238">
        <v>-246.79339694000001</v>
      </c>
      <c r="AH238">
        <v>-412.65113989000002</v>
      </c>
      <c r="AJ238" s="4">
        <f t="shared" si="110"/>
        <v>7.2762906724279954</v>
      </c>
      <c r="AK238" s="4">
        <f t="shared" si="111"/>
        <v>6.9720939770719941</v>
      </c>
      <c r="AL238" s="4">
        <f t="shared" si="127"/>
        <v>7.1241923247499948</v>
      </c>
      <c r="AN238" s="4">
        <f t="shared" si="128"/>
        <v>-12.119411003391768</v>
      </c>
      <c r="AO238" s="4">
        <f t="shared" si="129"/>
        <v>-12.191844424937283</v>
      </c>
      <c r="AP238" s="4">
        <f t="shared" si="130"/>
        <v>-12.155627714164526</v>
      </c>
      <c r="AR238" s="4">
        <f t="shared" si="131"/>
        <v>7.1510461004300039</v>
      </c>
      <c r="AS238" s="4">
        <f t="shared" si="132"/>
        <v>7.1140627669282388</v>
      </c>
      <c r="AT238" s="4">
        <f t="shared" si="133"/>
        <v>7.1325544336791209</v>
      </c>
      <c r="AV238" t="s">
        <v>770</v>
      </c>
      <c r="AW238" s="4">
        <v>7.7304168948481902</v>
      </c>
      <c r="AX238" s="4">
        <v>6.6830904877780997</v>
      </c>
      <c r="AY238" s="4">
        <f t="shared" si="112"/>
        <v>7.2067536913131445</v>
      </c>
      <c r="BA238" t="s">
        <v>770</v>
      </c>
      <c r="BB238" s="4">
        <v>8.8737636911514102</v>
      </c>
      <c r="BC238" s="4">
        <v>6.1985501424460896</v>
      </c>
      <c r="BD238" s="4">
        <f t="shared" si="113"/>
        <v>7.5361569167987499</v>
      </c>
      <c r="BF238" t="s">
        <v>770</v>
      </c>
      <c r="BG238" s="4">
        <v>7.5699405413949901</v>
      </c>
      <c r="BH238" s="4">
        <v>6.1480449694300203</v>
      </c>
      <c r="BI238" s="4">
        <f t="shared" si="114"/>
        <v>6.8589927554125047</v>
      </c>
      <c r="BK238" t="s">
        <v>770</v>
      </c>
      <c r="BL238" s="4">
        <v>7.3539701663084696</v>
      </c>
      <c r="BM238" s="4">
        <v>6.8783653228229298</v>
      </c>
      <c r="BN238" s="4">
        <f t="shared" si="115"/>
        <v>7.1161677445656997</v>
      </c>
      <c r="BP238" t="s">
        <v>770</v>
      </c>
      <c r="BQ238" s="4">
        <f t="shared" si="116"/>
        <v>6.9590096642340082</v>
      </c>
      <c r="BR238" s="4">
        <f t="shared" si="117"/>
        <v>7.0832438382798006</v>
      </c>
      <c r="BS238" s="4">
        <f t="shared" si="118"/>
        <v>7.0211267512569053</v>
      </c>
      <c r="BV238" s="4">
        <f t="shared" si="140"/>
        <v>7.0039793199303659</v>
      </c>
      <c r="BW238" s="4">
        <f t="shared" si="141"/>
        <v>7.1017100578968497</v>
      </c>
      <c r="BX238" s="4">
        <f t="shared" si="134"/>
        <v>7.0528446889136074</v>
      </c>
      <c r="BY238" s="5"/>
      <c r="BZ238" s="4">
        <f t="shared" si="138"/>
        <v>6.9677960730041271</v>
      </c>
      <c r="CA238" s="4">
        <f t="shared" si="139"/>
        <v>7.1365540884492162</v>
      </c>
      <c r="CB238" s="4">
        <f t="shared" si="135"/>
        <v>7.0521750807266717</v>
      </c>
      <c r="CD238" s="4">
        <f t="shared" si="119"/>
        <v>19.062692183942929</v>
      </c>
      <c r="CE238" s="4">
        <f t="shared" si="120"/>
        <v>19.530271180923471</v>
      </c>
      <c r="CF238" s="4">
        <f t="shared" si="121"/>
        <v>18.874414079823101</v>
      </c>
      <c r="CG238" s="4">
        <f t="shared" si="122"/>
        <v>19.825311102028188</v>
      </c>
      <c r="CH238" s="4">
        <f t="shared" si="136"/>
        <v>18.388587340016088</v>
      </c>
      <c r="CI238" s="4">
        <f t="shared" si="137"/>
        <v>20.642359233426411</v>
      </c>
      <c r="CK238">
        <v>-12.184326861120001</v>
      </c>
      <c r="CL238">
        <v>-12.176301014614999</v>
      </c>
      <c r="CM238">
        <v>-12.191323592045</v>
      </c>
      <c r="CN238">
        <v>-12.094894207179999</v>
      </c>
      <c r="CO238" s="4">
        <v>-12.19003719757</v>
      </c>
      <c r="CP238" s="4">
        <v>-11.768595542274999</v>
      </c>
    </row>
    <row r="239" spans="2:94">
      <c r="B239" t="s">
        <v>771</v>
      </c>
      <c r="C239">
        <v>-662.22617469438103</v>
      </c>
      <c r="D239">
        <v>-247.89250448383601</v>
      </c>
      <c r="E239">
        <v>-414.31987826818403</v>
      </c>
      <c r="F239">
        <v>-247.89245760450601</v>
      </c>
      <c r="G239">
        <v>-414.31978386112098</v>
      </c>
      <c r="I239">
        <v>-659.44215663921</v>
      </c>
      <c r="J239">
        <v>-246.79583728579101</v>
      </c>
      <c r="K239">
        <v>-412.65566028961302</v>
      </c>
      <c r="L239">
        <v>-246.795827432419</v>
      </c>
      <c r="M239">
        <v>-412.65563692502701</v>
      </c>
      <c r="O239" s="4">
        <f t="shared" si="108"/>
        <v>8.7432334088162058</v>
      </c>
      <c r="P239" s="4">
        <f t="shared" si="109"/>
        <v>8.6545748549594528</v>
      </c>
      <c r="Q239" s="4">
        <f t="shared" si="123"/>
        <v>8.6989041318878293</v>
      </c>
      <c r="S239" s="4">
        <f t="shared" si="124"/>
        <v>-5.8406816163877195</v>
      </c>
      <c r="T239" s="4">
        <f t="shared" si="125"/>
        <v>-5.8615262006335831</v>
      </c>
      <c r="U239" s="4">
        <f t="shared" si="126"/>
        <v>-5.8511039085106518</v>
      </c>
      <c r="W239" t="s">
        <v>771</v>
      </c>
      <c r="X239">
        <v>-662.213651989916</v>
      </c>
      <c r="Y239">
        <v>-247.888387177406</v>
      </c>
      <c r="Z239">
        <v>-414.31162594545901</v>
      </c>
      <c r="AA239">
        <v>-247.88820654383201</v>
      </c>
      <c r="AB239">
        <v>-414.31138006492802</v>
      </c>
      <c r="AD239">
        <v>-659.43529289000003</v>
      </c>
      <c r="AE239">
        <v>-246.79343545</v>
      </c>
      <c r="AF239">
        <v>-412.65120660999997</v>
      </c>
      <c r="AG239">
        <v>-246.79339694000001</v>
      </c>
      <c r="AH239">
        <v>-412.65113989000002</v>
      </c>
      <c r="AJ239" s="4">
        <f t="shared" si="110"/>
        <v>8.8261602965118744</v>
      </c>
      <c r="AK239" s="4">
        <f t="shared" si="111"/>
        <v>8.5585186437306593</v>
      </c>
      <c r="AL239" s="4">
        <f t="shared" si="127"/>
        <v>8.6923394701212668</v>
      </c>
      <c r="AN239" s="4">
        <f t="shared" si="128"/>
        <v>-5.8006601674507303</v>
      </c>
      <c r="AO239" s="4">
        <f t="shared" si="129"/>
        <v>-5.8666929920838697</v>
      </c>
      <c r="AP239" s="4">
        <f t="shared" si="130"/>
        <v>-5.8336765797672996</v>
      </c>
      <c r="AR239" s="4">
        <f t="shared" si="131"/>
        <v>8.7260718096778547</v>
      </c>
      <c r="AS239" s="4">
        <f t="shared" si="132"/>
        <v>8.6909294019186181</v>
      </c>
      <c r="AT239" s="4">
        <f t="shared" si="133"/>
        <v>8.7085006057982373</v>
      </c>
      <c r="AV239" t="s">
        <v>771</v>
      </c>
      <c r="AW239" s="4">
        <v>9.2617409607194503</v>
      </c>
      <c r="AX239" s="4">
        <v>8.3936624528164892</v>
      </c>
      <c r="AY239" s="4">
        <f t="shared" si="112"/>
        <v>8.8277017067679697</v>
      </c>
      <c r="BA239" t="s">
        <v>771</v>
      </c>
      <c r="BB239" s="4">
        <v>10.251324670882999</v>
      </c>
      <c r="BC239" s="4">
        <v>8.0623912212832405</v>
      </c>
      <c r="BD239" s="4">
        <f t="shared" si="113"/>
        <v>9.1568579460831199</v>
      </c>
      <c r="BF239" t="s">
        <v>771</v>
      </c>
      <c r="BG239" s="4">
        <v>9.0913466112855907</v>
      </c>
      <c r="BH239" s="4">
        <v>7.9579707884525597</v>
      </c>
      <c r="BI239" s="4">
        <f t="shared" si="114"/>
        <v>8.5246586998690752</v>
      </c>
      <c r="BK239" t="s">
        <v>771</v>
      </c>
      <c r="BL239" s="4">
        <v>8.9216821357214506</v>
      </c>
      <c r="BM239" s="4">
        <v>8.5243098867908191</v>
      </c>
      <c r="BN239" s="4">
        <f t="shared" si="115"/>
        <v>8.7229960112561358</v>
      </c>
      <c r="BP239" t="s">
        <v>771</v>
      </c>
      <c r="BQ239" s="4">
        <f t="shared" si="116"/>
        <v>8.5648991062153534</v>
      </c>
      <c r="BR239" s="4">
        <f t="shared" si="117"/>
        <v>8.6613826044032312</v>
      </c>
      <c r="BS239" s="4">
        <f t="shared" si="118"/>
        <v>8.6131408553092932</v>
      </c>
      <c r="BV239" s="4">
        <f t="shared" si="140"/>
        <v>8.5976313946861769</v>
      </c>
      <c r="BW239" s="4">
        <f t="shared" si="141"/>
        <v>8.6757395852366201</v>
      </c>
      <c r="BX239" s="4">
        <f t="shared" si="134"/>
        <v>8.6366854899613976</v>
      </c>
      <c r="BY239" s="5"/>
      <c r="BZ239" s="4">
        <f t="shared" si="138"/>
        <v>8.5915138922815952</v>
      </c>
      <c r="CA239" s="4">
        <f t="shared" si="139"/>
        <v>8.7029013363586785</v>
      </c>
      <c r="CB239" s="4">
        <f t="shared" si="135"/>
        <v>8.6472076143201377</v>
      </c>
      <c r="CD239" s="4">
        <f t="shared" si="119"/>
        <v>14.38546197002082</v>
      </c>
      <c r="CE239" s="4">
        <f t="shared" si="120"/>
        <v>14.765006674056451</v>
      </c>
      <c r="CF239" s="4">
        <f t="shared" si="121"/>
        <v>14.25780775636149</v>
      </c>
      <c r="CG239" s="4">
        <f t="shared" si="122"/>
        <v>15.03817926144945</v>
      </c>
      <c r="CH239" s="4">
        <f t="shared" si="136"/>
        <v>13.92649887425824</v>
      </c>
      <c r="CI239" s="4">
        <f t="shared" si="137"/>
        <v>15.756239610963</v>
      </c>
      <c r="CK239">
        <v>-5.8611520832300004</v>
      </c>
      <c r="CL239">
        <v>-5.8433245383349997</v>
      </c>
      <c r="CM239">
        <v>-5.8641453035450004</v>
      </c>
      <c r="CN239">
        <v>-5.7764383007299998</v>
      </c>
      <c r="CO239" s="4">
        <v>-5.864107652975</v>
      </c>
      <c r="CP239" s="4">
        <v>-5.5049149400799999</v>
      </c>
    </row>
    <row r="240" spans="2:94">
      <c r="B240" t="s">
        <v>772</v>
      </c>
      <c r="C240">
        <v>-662.22619992115301</v>
      </c>
      <c r="D240">
        <v>-247.89249928431701</v>
      </c>
      <c r="E240">
        <v>-414.31986854687199</v>
      </c>
      <c r="F240">
        <v>-247.89245760450601</v>
      </c>
      <c r="G240">
        <v>-414.31978386112098</v>
      </c>
      <c r="I240">
        <v>-659.44776720887</v>
      </c>
      <c r="J240">
        <v>-246.79583671838</v>
      </c>
      <c r="K240">
        <v>-412.65565897677698</v>
      </c>
      <c r="L240">
        <v>-246.795827432419</v>
      </c>
      <c r="M240">
        <v>-412.65563692502701</v>
      </c>
      <c r="O240" s="4">
        <f t="shared" si="108"/>
        <v>8.7590634478889804</v>
      </c>
      <c r="P240" s="4">
        <f t="shared" si="109"/>
        <v>8.6797678572722408</v>
      </c>
      <c r="Q240" s="4">
        <f t="shared" si="123"/>
        <v>8.7194156525806115</v>
      </c>
      <c r="S240" s="4">
        <f t="shared" si="124"/>
        <v>-2.3199958543215207</v>
      </c>
      <c r="T240" s="4">
        <f t="shared" si="125"/>
        <v>-2.3396605656780611</v>
      </c>
      <c r="U240" s="4">
        <f t="shared" si="126"/>
        <v>-2.3298282099997909</v>
      </c>
      <c r="W240" t="s">
        <v>772</v>
      </c>
      <c r="X240">
        <v>-662.21365521045402</v>
      </c>
      <c r="Y240">
        <v>-247.88836578339999</v>
      </c>
      <c r="Z240">
        <v>-414.31159688789199</v>
      </c>
      <c r="AA240">
        <v>-247.88820654383201</v>
      </c>
      <c r="AB240">
        <v>-414.31138006492802</v>
      </c>
      <c r="AD240">
        <v>-659.44089893</v>
      </c>
      <c r="AE240">
        <v>-246.79343218</v>
      </c>
      <c r="AF240">
        <v>-412.65120117999999</v>
      </c>
      <c r="AG240">
        <v>-246.79339694000001</v>
      </c>
      <c r="AH240">
        <v>-412.65113989000002</v>
      </c>
      <c r="AJ240" s="4">
        <f t="shared" si="110"/>
        <v>8.8281812147141441</v>
      </c>
      <c r="AK240" s="4">
        <f t="shared" si="111"/>
        <v>8.5921984032643426</v>
      </c>
      <c r="AL240" s="4">
        <f t="shared" si="127"/>
        <v>8.7101898089892433</v>
      </c>
      <c r="AN240" s="4">
        <f t="shared" si="128"/>
        <v>-2.2828168100863486</v>
      </c>
      <c r="AO240" s="4">
        <f t="shared" si="129"/>
        <v>-2.3433903020904059</v>
      </c>
      <c r="AP240" s="4">
        <f t="shared" si="130"/>
        <v>-2.313103556088377</v>
      </c>
      <c r="AR240" s="4">
        <f t="shared" si="131"/>
        <v>8.7462883878980247</v>
      </c>
      <c r="AS240" s="4">
        <f t="shared" si="132"/>
        <v>8.7133026180595632</v>
      </c>
      <c r="AT240" s="4">
        <f t="shared" si="133"/>
        <v>8.7297955029787957</v>
      </c>
      <c r="AV240" t="s">
        <v>772</v>
      </c>
      <c r="AW240" s="4">
        <v>9.2242017385151591</v>
      </c>
      <c r="AX240" s="4">
        <v>8.5073787825147296</v>
      </c>
      <c r="AY240" s="4">
        <f t="shared" si="112"/>
        <v>8.8657902605149452</v>
      </c>
      <c r="BA240" t="s">
        <v>772</v>
      </c>
      <c r="BB240" s="4">
        <v>10.086721243924201</v>
      </c>
      <c r="BC240" s="4">
        <v>8.2783735416405992</v>
      </c>
      <c r="BD240" s="4">
        <f t="shared" si="113"/>
        <v>9.1825473927824</v>
      </c>
      <c r="BF240" t="s">
        <v>772</v>
      </c>
      <c r="BG240" s="4">
        <v>9.0584304617834892</v>
      </c>
      <c r="BH240" s="4">
        <v>8.1508074460027995</v>
      </c>
      <c r="BI240" s="4">
        <f t="shared" si="114"/>
        <v>8.6046189538931444</v>
      </c>
      <c r="BK240" t="s">
        <v>772</v>
      </c>
      <c r="BL240" s="4">
        <v>8.9099380965084407</v>
      </c>
      <c r="BM240" s="4">
        <v>8.5851231633834697</v>
      </c>
      <c r="BN240" s="4">
        <f t="shared" si="115"/>
        <v>8.7475306299459561</v>
      </c>
      <c r="BP240" t="s">
        <v>772</v>
      </c>
      <c r="BQ240" s="4">
        <f t="shared" si="116"/>
        <v>8.580218865550572</v>
      </c>
      <c r="BR240" s="4">
        <f t="shared" si="117"/>
        <v>8.6666910383932958</v>
      </c>
      <c r="BS240" s="4">
        <f t="shared" si="118"/>
        <v>8.6234549519719348</v>
      </c>
      <c r="BV240" s="4">
        <f t="shared" si="140"/>
        <v>8.6218761985232533</v>
      </c>
      <c r="BW240" s="4">
        <f t="shared" si="141"/>
        <v>8.6882897907617131</v>
      </c>
      <c r="BX240" s="4">
        <f t="shared" si="134"/>
        <v>8.6550829946424841</v>
      </c>
      <c r="BY240" s="5"/>
      <c r="BZ240" s="4">
        <f t="shared" si="138"/>
        <v>8.6358154993425842</v>
      </c>
      <c r="CA240" s="4">
        <f t="shared" si="139"/>
        <v>8.7200629488799919</v>
      </c>
      <c r="CB240" s="4">
        <f t="shared" si="135"/>
        <v>8.677939224111288</v>
      </c>
      <c r="CD240" s="4">
        <f t="shared" si="119"/>
        <v>10.934976813318469</v>
      </c>
      <c r="CE240" s="4">
        <f t="shared" si="120"/>
        <v>11.246833675268441</v>
      </c>
      <c r="CF240" s="4">
        <f t="shared" si="121"/>
        <v>10.84800804279973</v>
      </c>
      <c r="CG240" s="4">
        <f t="shared" si="122"/>
        <v>11.489667910890159</v>
      </c>
      <c r="CH240" s="4">
        <f t="shared" si="136"/>
        <v>10.620144869215599</v>
      </c>
      <c r="CI240" s="4">
        <f t="shared" si="137"/>
        <v>12.120046551869201</v>
      </c>
      <c r="CK240">
        <v>-2.349853649935</v>
      </c>
      <c r="CL240">
        <v>-2.3368955787600001</v>
      </c>
      <c r="CM240">
        <v>-2.3406292602850001</v>
      </c>
      <c r="CN240">
        <v>-2.265466172375</v>
      </c>
      <c r="CO240" s="4">
        <v>-2.3417713275750001</v>
      </c>
      <c r="CP240" s="4">
        <v>-2.0333253079450002</v>
      </c>
    </row>
    <row r="241" spans="2:94">
      <c r="B241" t="s">
        <v>773</v>
      </c>
      <c r="C241">
        <v>-662.22510379750304</v>
      </c>
      <c r="D241">
        <v>-247.892494626184</v>
      </c>
      <c r="E241">
        <v>-414.31985941800099</v>
      </c>
      <c r="F241">
        <v>-247.89245760450601</v>
      </c>
      <c r="G241">
        <v>-414.31978386112098</v>
      </c>
      <c r="I241">
        <v>-659.45082688541299</v>
      </c>
      <c r="J241">
        <v>-246.79583617603299</v>
      </c>
      <c r="K241">
        <v>-412.65565761353201</v>
      </c>
      <c r="L241">
        <v>-246.795827432419</v>
      </c>
      <c r="M241">
        <v>-412.65563692502701</v>
      </c>
      <c r="O241" s="4">
        <f t="shared" si="108"/>
        <v>8.0712354443565815</v>
      </c>
      <c r="P241" s="4">
        <f t="shared" si="109"/>
        <v>8.0005913297490974</v>
      </c>
      <c r="Q241" s="4">
        <f t="shared" si="123"/>
        <v>8.0359133870528403</v>
      </c>
      <c r="S241" s="4">
        <f t="shared" si="124"/>
        <v>-0.40001975666869605</v>
      </c>
      <c r="T241" s="4">
        <f t="shared" si="125"/>
        <v>-0.41848869097738101</v>
      </c>
      <c r="U241" s="4">
        <f t="shared" si="126"/>
        <v>-0.40925422382303855</v>
      </c>
      <c r="W241" t="s">
        <v>773</v>
      </c>
      <c r="X241">
        <v>-662.21254296108998</v>
      </c>
      <c r="Y241">
        <v>-247.88834640949801</v>
      </c>
      <c r="Z241">
        <v>-414.31157151663001</v>
      </c>
      <c r="AA241">
        <v>-247.88820654383201</v>
      </c>
      <c r="AB241">
        <v>-414.31138006492802</v>
      </c>
      <c r="AD241">
        <v>-659.44395419</v>
      </c>
      <c r="AE241">
        <v>-246.79342915999999</v>
      </c>
      <c r="AF241">
        <v>-412.65119622999998</v>
      </c>
      <c r="AG241">
        <v>-246.79339694000001</v>
      </c>
      <c r="AH241">
        <v>-412.65113989000002</v>
      </c>
      <c r="AJ241" s="4">
        <f t="shared" si="110"/>
        <v>8.130234172409196</v>
      </c>
      <c r="AK241" s="4">
        <f t="shared" si="111"/>
        <v>7.9223293764600129</v>
      </c>
      <c r="AL241" s="4">
        <f t="shared" si="127"/>
        <v>8.0262817744346044</v>
      </c>
      <c r="AN241" s="4">
        <f t="shared" si="128"/>
        <v>-0.36561213511857549</v>
      </c>
      <c r="AO241" s="4">
        <f t="shared" si="129"/>
        <v>-0.42118437636390149</v>
      </c>
      <c r="AP241" s="4">
        <f t="shared" si="130"/>
        <v>-0.39339825574123849</v>
      </c>
      <c r="AR241" s="4">
        <f t="shared" si="131"/>
        <v>8.0613993320972952</v>
      </c>
      <c r="AS241" s="4">
        <f t="shared" si="132"/>
        <v>8.0308168217996272</v>
      </c>
      <c r="AT241" s="4">
        <f t="shared" si="133"/>
        <v>8.0461080769484639</v>
      </c>
      <c r="AV241" t="s">
        <v>773</v>
      </c>
      <c r="AW241" s="4">
        <v>8.4822479319084305</v>
      </c>
      <c r="AX241" s="4">
        <v>7.8881571067058598</v>
      </c>
      <c r="AY241" s="4">
        <f t="shared" si="112"/>
        <v>8.1852025193071452</v>
      </c>
      <c r="BA241" t="s">
        <v>773</v>
      </c>
      <c r="BB241" s="4">
        <v>9.2376578978658301</v>
      </c>
      <c r="BC241" s="4">
        <v>7.7288826843214498</v>
      </c>
      <c r="BD241" s="4">
        <f t="shared" si="113"/>
        <v>8.4832702910936391</v>
      </c>
      <c r="BF241" t="s">
        <v>773</v>
      </c>
      <c r="BG241" s="4">
        <v>8.3237367756842602</v>
      </c>
      <c r="BH241" s="4">
        <v>7.5945888321757096</v>
      </c>
      <c r="BI241" s="4">
        <f t="shared" si="114"/>
        <v>7.9591628039299849</v>
      </c>
      <c r="BK241" t="s">
        <v>773</v>
      </c>
      <c r="BL241" s="4">
        <v>8.2151026159335796</v>
      </c>
      <c r="BM241" s="4">
        <v>7.9472469341043501</v>
      </c>
      <c r="BN241" s="4">
        <f t="shared" si="115"/>
        <v>8.0811747750189653</v>
      </c>
      <c r="BP241" t="s">
        <v>773</v>
      </c>
      <c r="BQ241" s="4">
        <f t="shared" si="116"/>
        <v>7.9348190057304571</v>
      </c>
      <c r="BR241" s="4">
        <f t="shared" si="117"/>
        <v>8.009242818588012</v>
      </c>
      <c r="BS241" s="4">
        <f t="shared" si="118"/>
        <v>7.9720309121592354</v>
      </c>
      <c r="BV241" s="4">
        <f t="shared" si="140"/>
        <v>7.9665658174929614</v>
      </c>
      <c r="BW241" s="4">
        <f t="shared" si="141"/>
        <v>8.0174985101213814</v>
      </c>
      <c r="BX241" s="4">
        <f t="shared" si="134"/>
        <v>7.9920321638071714</v>
      </c>
      <c r="BY241" s="5"/>
      <c r="BZ241" s="4">
        <f t="shared" si="138"/>
        <v>7.9628404970693136</v>
      </c>
      <c r="CA241" s="4">
        <f t="shared" si="139"/>
        <v>8.0351756918951711</v>
      </c>
      <c r="CB241" s="4">
        <f t="shared" si="135"/>
        <v>7.9990080944822424</v>
      </c>
      <c r="CD241" s="4">
        <f t="shared" si="119"/>
        <v>8.3660907000693499</v>
      </c>
      <c r="CE241" s="4">
        <f t="shared" si="120"/>
        <v>8.6250482971885791</v>
      </c>
      <c r="CF241" s="4">
        <f t="shared" si="121"/>
        <v>8.3068690956758591</v>
      </c>
      <c r="CG241" s="4">
        <f t="shared" si="122"/>
        <v>8.8345631406834304</v>
      </c>
      <c r="CH241" s="4">
        <f t="shared" si="136"/>
        <v>8.1493579749864491</v>
      </c>
      <c r="CI241" s="4">
        <f t="shared" si="137"/>
        <v>9.3910400449508309</v>
      </c>
      <c r="CK241">
        <v>-0.418843765965</v>
      </c>
      <c r="CL241">
        <v>-0.40994568125500003</v>
      </c>
      <c r="CM241">
        <v>-0.41871198897</v>
      </c>
      <c r="CN241">
        <v>-0.352315208775</v>
      </c>
      <c r="CO241" s="4">
        <v>-0.420475290665</v>
      </c>
      <c r="CP241" s="4">
        <v>-0.153382147085</v>
      </c>
    </row>
    <row r="242" spans="2:94">
      <c r="B242" t="s">
        <v>774</v>
      </c>
      <c r="C242">
        <v>-662.22359887695097</v>
      </c>
      <c r="D242">
        <v>-247.89249071437899</v>
      </c>
      <c r="E242">
        <v>-414.31985093365802</v>
      </c>
      <c r="F242">
        <v>-247.89245760450601</v>
      </c>
      <c r="G242">
        <v>-414.31978386112098</v>
      </c>
      <c r="I242">
        <v>-659.452428467711</v>
      </c>
      <c r="J242">
        <v>-246.79583570204699</v>
      </c>
      <c r="K242">
        <v>-412.65565626643098</v>
      </c>
      <c r="L242">
        <v>-246.795827432419</v>
      </c>
      <c r="M242">
        <v>-412.65563692502701</v>
      </c>
      <c r="O242" s="4">
        <f t="shared" si="108"/>
        <v>7.1268835011902887</v>
      </c>
      <c r="P242" s="4">
        <f t="shared" si="109"/>
        <v>7.0640180872215579</v>
      </c>
      <c r="Q242" s="4">
        <f t="shared" si="123"/>
        <v>7.0954507942059237</v>
      </c>
      <c r="S242" s="4">
        <f t="shared" si="124"/>
        <v>0.60498835036315346</v>
      </c>
      <c r="T242" s="4">
        <f t="shared" si="125"/>
        <v>0.58766216547201178</v>
      </c>
      <c r="U242" s="4">
        <f t="shared" si="126"/>
        <v>0.59632525791758262</v>
      </c>
      <c r="W242" t="s">
        <v>774</v>
      </c>
      <c r="X242">
        <v>-662.21102457066502</v>
      </c>
      <c r="Y242">
        <v>-247.888328589351</v>
      </c>
      <c r="Z242">
        <v>-414.31154863347501</v>
      </c>
      <c r="AA242">
        <v>-247.88820654383201</v>
      </c>
      <c r="AB242">
        <v>-414.31138006492802</v>
      </c>
      <c r="AD242">
        <v>-659.44555145000004</v>
      </c>
      <c r="AE242">
        <v>-246.79342629999999</v>
      </c>
      <c r="AF242">
        <v>-412.65119168000001</v>
      </c>
      <c r="AG242">
        <v>-246.79339694000001</v>
      </c>
      <c r="AH242">
        <v>-412.65113989000002</v>
      </c>
      <c r="AJ242" s="4">
        <f t="shared" si="110"/>
        <v>7.1774297560361973</v>
      </c>
      <c r="AK242" s="4">
        <f t="shared" si="111"/>
        <v>6.9950666687945677</v>
      </c>
      <c r="AL242" s="4">
        <f t="shared" si="127"/>
        <v>7.0862482124153825</v>
      </c>
      <c r="AN242" s="4">
        <f t="shared" si="128"/>
        <v>0.63668368887625426</v>
      </c>
      <c r="AO242" s="4">
        <f t="shared" si="129"/>
        <v>0.58576129300491442</v>
      </c>
      <c r="AP242" s="4">
        <f t="shared" si="130"/>
        <v>0.61122249094058434</v>
      </c>
      <c r="AR242" s="4">
        <f t="shared" si="131"/>
        <v>7.1193433878887138</v>
      </c>
      <c r="AS242" s="4">
        <f t="shared" si="132"/>
        <v>7.0908374048899612</v>
      </c>
      <c r="AT242" s="4">
        <f t="shared" si="133"/>
        <v>7.1050903963893379</v>
      </c>
      <c r="AV242" t="s">
        <v>774</v>
      </c>
      <c r="AW242" s="4">
        <v>7.48503480373894</v>
      </c>
      <c r="AX242" s="4">
        <v>6.9921489566800998</v>
      </c>
      <c r="AY242" s="4">
        <f t="shared" si="112"/>
        <v>7.2385918802095199</v>
      </c>
      <c r="BA242" t="s">
        <v>774</v>
      </c>
      <c r="BB242" s="4">
        <v>8.1497628836489504</v>
      </c>
      <c r="BC242" s="4">
        <v>6.8811186155081101</v>
      </c>
      <c r="BD242" s="4">
        <f t="shared" si="113"/>
        <v>7.5154407495785307</v>
      </c>
      <c r="BF242" t="s">
        <v>774</v>
      </c>
      <c r="BG242" s="4">
        <v>7.3367050086050698</v>
      </c>
      <c r="BH242" s="4">
        <v>6.7489624573053799</v>
      </c>
      <c r="BI242" s="4">
        <f t="shared" si="114"/>
        <v>7.0428337329552253</v>
      </c>
      <c r="BK242" t="s">
        <v>774</v>
      </c>
      <c r="BL242" s="4">
        <v>7.2528476378929696</v>
      </c>
      <c r="BM242" s="4">
        <v>7.0321438557364004</v>
      </c>
      <c r="BN242" s="4">
        <f t="shared" si="115"/>
        <v>7.142495746814685</v>
      </c>
      <c r="BP242" t="s">
        <v>774</v>
      </c>
      <c r="BQ242" s="4">
        <f t="shared" si="116"/>
        <v>7.0092414311037547</v>
      </c>
      <c r="BR242" s="4">
        <f t="shared" si="117"/>
        <v>7.0741057170413715</v>
      </c>
      <c r="BS242" s="4">
        <f t="shared" si="118"/>
        <v>7.0416735740725631</v>
      </c>
      <c r="BV242" s="4">
        <f t="shared" si="140"/>
        <v>7.0429512603854745</v>
      </c>
      <c r="BW242" s="4">
        <f t="shared" si="141"/>
        <v>7.0805703545131227</v>
      </c>
      <c r="BX242" s="4">
        <f t="shared" si="134"/>
        <v>7.0617608074492981</v>
      </c>
      <c r="BY242" s="5"/>
      <c r="BZ242" s="4">
        <f t="shared" si="138"/>
        <v>7.0245852144876553</v>
      </c>
      <c r="CA242" s="4">
        <f t="shared" si="139"/>
        <v>7.0940786485365992</v>
      </c>
      <c r="CB242" s="4">
        <f t="shared" si="135"/>
        <v>7.0593319315121272</v>
      </c>
      <c r="CD242" s="4">
        <f t="shared" si="119"/>
        <v>6.4451526441514009</v>
      </c>
      <c r="CE242" s="4">
        <f t="shared" si="120"/>
        <v>6.66198469269297</v>
      </c>
      <c r="CF242" s="4">
        <f t="shared" si="121"/>
        <v>6.4043294325550999</v>
      </c>
      <c r="CG242" s="4">
        <f t="shared" si="122"/>
        <v>6.83892592215894</v>
      </c>
      <c r="CH242" s="4">
        <f t="shared" si="136"/>
        <v>6.29512514402811</v>
      </c>
      <c r="CI242" s="4">
        <f t="shared" si="137"/>
        <v>7.3322372319539504</v>
      </c>
      <c r="CK242">
        <v>0.58699121158500001</v>
      </c>
      <c r="CL242">
        <v>0.59086294520000004</v>
      </c>
      <c r="CM242">
        <v>0.58781952412500005</v>
      </c>
      <c r="CN242">
        <v>0.64610888158000002</v>
      </c>
      <c r="CO242" s="4">
        <v>0.58599347148000003</v>
      </c>
      <c r="CP242" s="4">
        <v>0.81752565169500002</v>
      </c>
    </row>
    <row r="243" spans="2:94">
      <c r="B243" t="s">
        <v>775</v>
      </c>
      <c r="C243">
        <v>-662.21932278643806</v>
      </c>
      <c r="D243">
        <v>-247.892481292132</v>
      </c>
      <c r="E243">
        <v>-414.31982931064903</v>
      </c>
      <c r="F243">
        <v>-247.89245760450601</v>
      </c>
      <c r="G243">
        <v>-414.31978386112098</v>
      </c>
      <c r="I243">
        <v>-659.45360838850604</v>
      </c>
      <c r="J243">
        <v>-246.795834072871</v>
      </c>
      <c r="K243">
        <v>-412.65565227473797</v>
      </c>
      <c r="L243">
        <v>-246.795827432419</v>
      </c>
      <c r="M243">
        <v>-412.65563692502701</v>
      </c>
      <c r="O243" s="4">
        <f t="shared" si="108"/>
        <v>4.4435960814749311</v>
      </c>
      <c r="P243" s="4">
        <f t="shared" si="109"/>
        <v>4.4002118605280307</v>
      </c>
      <c r="Q243" s="4">
        <f t="shared" si="123"/>
        <v>4.4219039710014805</v>
      </c>
      <c r="S243" s="4">
        <f t="shared" si="124"/>
        <v>1.3453998584976314</v>
      </c>
      <c r="T243" s="4">
        <f t="shared" si="125"/>
        <v>1.3316008222601803</v>
      </c>
      <c r="U243" s="4">
        <f t="shared" si="126"/>
        <v>1.3385003403789058</v>
      </c>
      <c r="W243" t="s">
        <v>775</v>
      </c>
      <c r="X243">
        <v>-662.20671568886496</v>
      </c>
      <c r="Y243">
        <v>-247.888285257543</v>
      </c>
      <c r="Z243">
        <v>-414.31149018370797</v>
      </c>
      <c r="AA243">
        <v>-247.88820654383201</v>
      </c>
      <c r="AB243">
        <v>-414.31138006492802</v>
      </c>
      <c r="AD243">
        <v>-659.44672090999995</v>
      </c>
      <c r="AE243">
        <v>-246.79341941000001</v>
      </c>
      <c r="AF243">
        <v>-412.65117997999999</v>
      </c>
      <c r="AG243">
        <v>-246.79339694000001</v>
      </c>
      <c r="AH243">
        <v>-412.65113989000002</v>
      </c>
      <c r="AJ243" s="4">
        <f t="shared" si="110"/>
        <v>4.4735654921233587</v>
      </c>
      <c r="AK243" s="4">
        <f t="shared" si="111"/>
        <v>4.3550713101443872</v>
      </c>
      <c r="AL243" s="4">
        <f t="shared" si="127"/>
        <v>4.4143184011338725</v>
      </c>
      <c r="AN243" s="4">
        <f t="shared" si="128"/>
        <v>1.370530948692652</v>
      </c>
      <c r="AO243" s="4">
        <f t="shared" si="129"/>
        <v>1.3312739544061341</v>
      </c>
      <c r="AP243" s="4">
        <f t="shared" si="130"/>
        <v>1.350902451549393</v>
      </c>
      <c r="AR243" s="4">
        <f t="shared" si="131"/>
        <v>4.4416608182885717</v>
      </c>
      <c r="AS243" s="4">
        <f t="shared" si="132"/>
        <v>4.4181367315405824</v>
      </c>
      <c r="AT243" s="4">
        <f t="shared" si="133"/>
        <v>4.4298987749145766</v>
      </c>
      <c r="AV243" t="s">
        <v>775</v>
      </c>
      <c r="AW243" s="4">
        <v>4.6767813777120804</v>
      </c>
      <c r="AX243" s="4">
        <v>4.3867726570957704</v>
      </c>
      <c r="AY243" s="4">
        <f t="shared" si="112"/>
        <v>4.5317770174039254</v>
      </c>
      <c r="BA243" t="s">
        <v>775</v>
      </c>
      <c r="BB243" s="4">
        <v>5.1222372806588901</v>
      </c>
      <c r="BC243" s="4">
        <v>4.3491655496587596</v>
      </c>
      <c r="BD243" s="4">
        <f t="shared" si="113"/>
        <v>4.7357014151588253</v>
      </c>
      <c r="BF243" t="s">
        <v>775</v>
      </c>
      <c r="BG243" s="4">
        <v>4.5622228198231598</v>
      </c>
      <c r="BH243" s="4">
        <v>4.2453864999356199</v>
      </c>
      <c r="BI243" s="4">
        <f t="shared" si="114"/>
        <v>4.4038046598793894</v>
      </c>
      <c r="BK243" t="s">
        <v>775</v>
      </c>
      <c r="BL243" s="4">
        <v>4.5426197763310103</v>
      </c>
      <c r="BM243" s="4">
        <v>4.4008525627719601</v>
      </c>
      <c r="BN243" s="4">
        <f t="shared" si="115"/>
        <v>4.4717361695514857</v>
      </c>
      <c r="BP243" t="s">
        <v>775</v>
      </c>
      <c r="BQ243" s="4">
        <f t="shared" si="116"/>
        <v>4.401860063406609</v>
      </c>
      <c r="BR243" s="4">
        <f t="shared" si="117"/>
        <v>4.4156249228256677</v>
      </c>
      <c r="BS243" s="4">
        <f t="shared" si="118"/>
        <v>4.4087424931161392</v>
      </c>
      <c r="BV243" s="4">
        <f t="shared" si="140"/>
        <v>4.4178462830027971</v>
      </c>
      <c r="BW243" s="4">
        <f t="shared" si="141"/>
        <v>4.4178153723780298</v>
      </c>
      <c r="BX243" s="4">
        <f t="shared" si="134"/>
        <v>4.4178308276904135</v>
      </c>
      <c r="BY243" s="5"/>
      <c r="BZ243" s="4">
        <f t="shared" si="138"/>
        <v>4.3683127889274305</v>
      </c>
      <c r="CA243" s="4">
        <f t="shared" si="139"/>
        <v>4.421365017104228</v>
      </c>
      <c r="CB243" s="4">
        <f t="shared" si="135"/>
        <v>4.3948389030158292</v>
      </c>
      <c r="CD243" s="4">
        <f t="shared" si="119"/>
        <v>3.0690075746869603</v>
      </c>
      <c r="CE243" s="4">
        <f t="shared" si="120"/>
        <v>3.1996302195260102</v>
      </c>
      <c r="CF243" s="4">
        <f t="shared" si="121"/>
        <v>3.0547080406857701</v>
      </c>
      <c r="CG243" s="4">
        <f t="shared" si="122"/>
        <v>3.3048134321970801</v>
      </c>
      <c r="CH243" s="4">
        <f t="shared" si="136"/>
        <v>3.0176468665137595</v>
      </c>
      <c r="CI243" s="4">
        <f t="shared" si="137"/>
        <v>3.6352970445538899</v>
      </c>
      <c r="CK243">
        <v>1.3318449880850001</v>
      </c>
      <c r="CL243">
        <v>1.3429895568050001</v>
      </c>
      <c r="CM243">
        <v>1.3320646164100001</v>
      </c>
      <c r="CN243">
        <v>1.371967945515</v>
      </c>
      <c r="CO243" s="4">
        <v>1.3315186831450001</v>
      </c>
      <c r="CP243" s="4">
        <v>1.4869402361049999</v>
      </c>
    </row>
    <row r="244" spans="2:94">
      <c r="B244" t="s">
        <v>776</v>
      </c>
      <c r="C244">
        <v>-662.21541759543197</v>
      </c>
      <c r="D244">
        <v>-247.89247058063901</v>
      </c>
      <c r="E244">
        <v>-414.319805545235</v>
      </c>
      <c r="F244">
        <v>-247.89245760450601</v>
      </c>
      <c r="G244">
        <v>-414.31978386112098</v>
      </c>
      <c r="I244">
        <v>-659.45301032220698</v>
      </c>
      <c r="J244">
        <v>-246.79583115581499</v>
      </c>
      <c r="K244">
        <v>-412.65564522805198</v>
      </c>
      <c r="L244">
        <v>-246.795827432419</v>
      </c>
      <c r="M244">
        <v>-412.65563692502701</v>
      </c>
      <c r="O244" s="4">
        <f t="shared" si="108"/>
        <v>1.9930516258430138</v>
      </c>
      <c r="P244" s="4">
        <f t="shared" si="109"/>
        <v>1.9713019915628083</v>
      </c>
      <c r="Q244" s="4">
        <f t="shared" si="123"/>
        <v>1.982176808702911</v>
      </c>
      <c r="S244" s="4">
        <f t="shared" si="124"/>
        <v>0.97010757420617288</v>
      </c>
      <c r="T244" s="4">
        <f t="shared" si="125"/>
        <v>0.96256088076627588</v>
      </c>
      <c r="U244" s="4">
        <f t="shared" si="126"/>
        <v>0.96633422748622433</v>
      </c>
      <c r="W244" t="s">
        <v>776</v>
      </c>
      <c r="X244">
        <v>-662.20278692483498</v>
      </c>
      <c r="Y244">
        <v>-247.888246068981</v>
      </c>
      <c r="Z244">
        <v>-414.31143123055301</v>
      </c>
      <c r="AA244">
        <v>-247.88820654383201</v>
      </c>
      <c r="AB244">
        <v>-414.31138006492802</v>
      </c>
      <c r="AD244">
        <v>-659.44611190000001</v>
      </c>
      <c r="AE244">
        <v>-246.79341160999999</v>
      </c>
      <c r="AF244">
        <v>-412.65116576999998</v>
      </c>
      <c r="AG244">
        <v>-246.79339694000001</v>
      </c>
      <c r="AH244">
        <v>-412.65113989000002</v>
      </c>
      <c r="AJ244" s="4">
        <f t="shared" si="110"/>
        <v>2.0082287400532564</v>
      </c>
      <c r="AK244" s="4">
        <f t="shared" si="111"/>
        <v>1.9513194178315887</v>
      </c>
      <c r="AL244" s="4">
        <f t="shared" si="127"/>
        <v>1.9797740789424225</v>
      </c>
      <c r="AN244" s="4">
        <f t="shared" si="128"/>
        <v>0.98837138813010395</v>
      </c>
      <c r="AO244" s="4">
        <f t="shared" si="129"/>
        <v>0.96292587798004858</v>
      </c>
      <c r="AP244" s="4">
        <f t="shared" si="130"/>
        <v>0.97564863305507621</v>
      </c>
      <c r="AR244" s="4">
        <f t="shared" si="131"/>
        <v>1.9942862642636747</v>
      </c>
      <c r="AS244" s="4">
        <f t="shared" si="132"/>
        <v>1.9794407466041251</v>
      </c>
      <c r="AT244" s="4">
        <f t="shared" si="133"/>
        <v>1.9868635054338999</v>
      </c>
      <c r="AV244" t="s">
        <v>776</v>
      </c>
      <c r="AW244" s="4">
        <v>2.10977305903128</v>
      </c>
      <c r="AX244" s="4">
        <v>1.97764782575173</v>
      </c>
      <c r="AY244" s="4">
        <f t="shared" si="112"/>
        <v>2.0437104423915051</v>
      </c>
      <c r="BA244" t="s">
        <v>776</v>
      </c>
      <c r="BB244" s="4">
        <v>2.3053996890795099</v>
      </c>
      <c r="BC244" s="4">
        <v>1.97103389068196</v>
      </c>
      <c r="BD244" s="4">
        <f t="shared" si="113"/>
        <v>2.1382167898807349</v>
      </c>
      <c r="BF244" t="s">
        <v>776</v>
      </c>
      <c r="BG244" s="4">
        <v>2.04640272452429</v>
      </c>
      <c r="BH244" s="4">
        <v>1.9189144362994399</v>
      </c>
      <c r="BI244" s="4">
        <f t="shared" si="114"/>
        <v>1.982658580411865</v>
      </c>
      <c r="BK244" t="s">
        <v>776</v>
      </c>
      <c r="BL244" s="4">
        <v>2.0407701101459401</v>
      </c>
      <c r="BM244" s="4">
        <v>1.9802246916309501</v>
      </c>
      <c r="BN244" s="4">
        <f t="shared" si="115"/>
        <v>2.0104974008884451</v>
      </c>
      <c r="BP244" t="s">
        <v>776</v>
      </c>
      <c r="BQ244" s="4">
        <f t="shared" si="116"/>
        <v>1.9683735736105015</v>
      </c>
      <c r="BR244" s="4">
        <f t="shared" si="117"/>
        <v>1.9829282886189841</v>
      </c>
      <c r="BS244" s="4">
        <f t="shared" si="118"/>
        <v>1.9756509311147428</v>
      </c>
      <c r="BV244" s="4">
        <f t="shared" si="140"/>
        <v>1.9831078570641625</v>
      </c>
      <c r="BW244" s="4">
        <f t="shared" si="141"/>
        <v>1.9836983507602033</v>
      </c>
      <c r="BX244" s="4">
        <f t="shared" si="134"/>
        <v>1.9834031039121829</v>
      </c>
      <c r="BY244" s="5"/>
      <c r="BZ244" s="4">
        <f t="shared" si="138"/>
        <v>1.9782224845212981</v>
      </c>
      <c r="CA244" s="4">
        <f t="shared" si="139"/>
        <v>1.9846411678986611</v>
      </c>
      <c r="CB244" s="4">
        <f t="shared" si="135"/>
        <v>1.9814318262099797</v>
      </c>
      <c r="CD244" s="4">
        <f t="shared" si="119"/>
        <v>1.01795769866595</v>
      </c>
      <c r="CE244" s="4">
        <f t="shared" si="120"/>
        <v>1.0772920238459402</v>
      </c>
      <c r="CF244" s="4">
        <f t="shared" si="121"/>
        <v>1.0150294274667302</v>
      </c>
      <c r="CG244" s="4">
        <f t="shared" si="122"/>
        <v>1.1259009139812801</v>
      </c>
      <c r="CH244" s="4">
        <f t="shared" si="136"/>
        <v>1.0075369790969599</v>
      </c>
      <c r="CI244" s="4">
        <f t="shared" si="137"/>
        <v>1.2668400911045099</v>
      </c>
      <c r="CK244">
        <v>0.96226699296499996</v>
      </c>
      <c r="CL244">
        <v>0.96347808629999998</v>
      </c>
      <c r="CM244">
        <v>0.96261839828499995</v>
      </c>
      <c r="CN244">
        <v>0.98387214504999998</v>
      </c>
      <c r="CO244" s="4">
        <v>0.96349691158499995</v>
      </c>
      <c r="CP244" s="4">
        <v>1.038559597975</v>
      </c>
    </row>
    <row r="245" spans="2:94">
      <c r="B245" t="s">
        <v>777</v>
      </c>
      <c r="C245">
        <v>-662.21316802409797</v>
      </c>
      <c r="D245">
        <v>-247.892461155201</v>
      </c>
      <c r="E245">
        <v>-414.31978955202101</v>
      </c>
      <c r="F245">
        <v>-247.89245760450601</v>
      </c>
      <c r="G245">
        <v>-414.31978386112098</v>
      </c>
      <c r="I245">
        <v>-659.45212536307201</v>
      </c>
      <c r="J245">
        <v>-246.79582850652201</v>
      </c>
      <c r="K245">
        <v>-412.65563889973498</v>
      </c>
      <c r="L245">
        <v>-246.795827432419</v>
      </c>
      <c r="M245">
        <v>-412.65563692502701</v>
      </c>
      <c r="O245" s="4">
        <f t="shared" si="108"/>
        <v>0.58142424282724048</v>
      </c>
      <c r="P245" s="4">
        <f t="shared" si="109"/>
        <v>0.57562505419053123</v>
      </c>
      <c r="Q245" s="4">
        <f t="shared" si="123"/>
        <v>0.57852464850888585</v>
      </c>
      <c r="S245" s="4">
        <f t="shared" si="124"/>
        <v>0.41478730990420021</v>
      </c>
      <c r="T245" s="4">
        <f t="shared" si="125"/>
        <v>0.4128741519782938</v>
      </c>
      <c r="U245" s="4">
        <f t="shared" si="126"/>
        <v>0.413830730941247</v>
      </c>
      <c r="W245" t="s">
        <v>777</v>
      </c>
      <c r="X245">
        <v>-662.20052957197299</v>
      </c>
      <c r="Y245">
        <v>-247.88822240073901</v>
      </c>
      <c r="Z245">
        <v>-414.31139677398198</v>
      </c>
      <c r="AA245">
        <v>-247.88820654383201</v>
      </c>
      <c r="AB245">
        <v>-414.31138006492802</v>
      </c>
      <c r="AD245">
        <v>-659.44521225000005</v>
      </c>
      <c r="AE245">
        <v>-246.79340350999999</v>
      </c>
      <c r="AF245">
        <v>-412.65115053</v>
      </c>
      <c r="AG245">
        <v>-246.79339694000001</v>
      </c>
      <c r="AH245">
        <v>-412.65113989000002</v>
      </c>
      <c r="AJ245" s="4">
        <f t="shared" si="110"/>
        <v>0.59171837430316265</v>
      </c>
      <c r="AK245" s="4">
        <f t="shared" si="111"/>
        <v>0.57128292442140516</v>
      </c>
      <c r="AL245" s="4">
        <f t="shared" si="127"/>
        <v>0.58150064936228385</v>
      </c>
      <c r="AN245" s="4">
        <f t="shared" si="128"/>
        <v>0.42383246648573908</v>
      </c>
      <c r="AO245" s="4">
        <f t="shared" si="129"/>
        <v>0.41303302805581499</v>
      </c>
      <c r="AP245" s="4">
        <f t="shared" si="130"/>
        <v>0.41843274727077706</v>
      </c>
      <c r="AR245" s="4">
        <f t="shared" si="131"/>
        <v>0.58092466964744327</v>
      </c>
      <c r="AS245" s="4">
        <f t="shared" si="132"/>
        <v>0.57742539606546206</v>
      </c>
      <c r="AT245" s="4">
        <f t="shared" si="133"/>
        <v>0.57917503285645267</v>
      </c>
      <c r="AV245" t="s">
        <v>777</v>
      </c>
      <c r="AW245" s="4">
        <v>0.61291873444729195</v>
      </c>
      <c r="AX245" s="4">
        <v>0.578947666802062</v>
      </c>
      <c r="AY245" s="4">
        <f t="shared" si="112"/>
        <v>0.59593320062467692</v>
      </c>
      <c r="BA245" t="s">
        <v>777</v>
      </c>
      <c r="BB245" s="4">
        <v>0.66414454878580798</v>
      </c>
      <c r="BC245" s="4">
        <v>0.57969885026688805</v>
      </c>
      <c r="BD245" s="4">
        <f t="shared" si="113"/>
        <v>0.62192169952634802</v>
      </c>
      <c r="BF245" t="s">
        <v>777</v>
      </c>
      <c r="BG245" s="4">
        <v>0.57752822525283398</v>
      </c>
      <c r="BH245" s="4">
        <v>0.56618543757695505</v>
      </c>
      <c r="BI245" s="4">
        <f t="shared" si="114"/>
        <v>0.57185683141489452</v>
      </c>
      <c r="BK245" t="s">
        <v>777</v>
      </c>
      <c r="BL245" s="4">
        <v>0.59266833019210796</v>
      </c>
      <c r="BM245" s="4">
        <v>0.57644836737213501</v>
      </c>
      <c r="BN245" s="4">
        <f t="shared" si="115"/>
        <v>0.58455834878212154</v>
      </c>
      <c r="BP245" t="s">
        <v>777</v>
      </c>
      <c r="BQ245" s="4">
        <f t="shared" si="116"/>
        <v>0.57142200441617719</v>
      </c>
      <c r="BR245" s="4">
        <f t="shared" si="117"/>
        <v>0.57382615157680172</v>
      </c>
      <c r="BS245" s="4">
        <f t="shared" si="118"/>
        <v>0.57262407799648962</v>
      </c>
      <c r="BV245" s="4">
        <f t="shared" si="140"/>
        <v>0.57736302613639445</v>
      </c>
      <c r="BW245" s="4">
        <f t="shared" si="141"/>
        <v>0.57658765103194443</v>
      </c>
      <c r="BX245" s="4">
        <f t="shared" si="134"/>
        <v>0.57697533858416938</v>
      </c>
      <c r="BY245" s="5"/>
      <c r="BZ245" s="4">
        <f t="shared" si="138"/>
        <v>0.58045086116885569</v>
      </c>
      <c r="CA245" s="4">
        <f t="shared" si="139"/>
        <v>0.5783870930743279</v>
      </c>
      <c r="CB245" s="4">
        <f t="shared" si="135"/>
        <v>0.57941897712159185</v>
      </c>
      <c r="CD245" s="4">
        <f t="shared" si="119"/>
        <v>0.16670976425213502</v>
      </c>
      <c r="CE245" s="4">
        <f t="shared" si="120"/>
        <v>0.18041968907210798</v>
      </c>
      <c r="CF245" s="4">
        <f t="shared" si="121"/>
        <v>0.166592349067062</v>
      </c>
      <c r="CG245" s="4">
        <f t="shared" si="122"/>
        <v>0.19332195708229194</v>
      </c>
      <c r="CH245" s="4">
        <f t="shared" si="136"/>
        <v>0.16719293025188803</v>
      </c>
      <c r="CI245" s="4">
        <f t="shared" si="137"/>
        <v>0.228107022520808</v>
      </c>
      <c r="CK245">
        <v>0.40973860311999999</v>
      </c>
      <c r="CL245">
        <v>0.41224864111999998</v>
      </c>
      <c r="CM245">
        <v>0.412355317735</v>
      </c>
      <c r="CN245">
        <v>0.41959677736500001</v>
      </c>
      <c r="CO245" s="4">
        <v>0.41250592001500003</v>
      </c>
      <c r="CP245" s="4">
        <v>0.43603752626499998</v>
      </c>
    </row>
    <row r="246" spans="2:94">
      <c r="B246" t="s">
        <v>778</v>
      </c>
      <c r="C246">
        <v>-310.29955711368501</v>
      </c>
      <c r="D246">
        <v>-231.85347632979901</v>
      </c>
      <c r="E246">
        <v>-78.442950810116002</v>
      </c>
      <c r="F246">
        <v>-231.853443652799</v>
      </c>
      <c r="G246">
        <v>-78.442925101078998</v>
      </c>
      <c r="I246">
        <v>-308.85579217393399</v>
      </c>
      <c r="J246">
        <v>-230.79748880728201</v>
      </c>
      <c r="K246">
        <v>-78.070606568982996</v>
      </c>
      <c r="L246">
        <v>-230.79748242896099</v>
      </c>
      <c r="M246">
        <v>-78.070596811404997</v>
      </c>
      <c r="O246" s="4">
        <f t="shared" si="108"/>
        <v>2.0007260683005974</v>
      </c>
      <c r="P246" s="4">
        <f t="shared" si="109"/>
        <v>1.9640882754264521</v>
      </c>
      <c r="Q246" s="4">
        <f t="shared" si="123"/>
        <v>1.9824071718635248</v>
      </c>
      <c r="S246" s="4">
        <f t="shared" si="124"/>
        <v>-7.710250913216715</v>
      </c>
      <c r="T246" s="4">
        <f t="shared" si="125"/>
        <v>-7.7203763431230534</v>
      </c>
      <c r="U246" s="4">
        <f t="shared" si="126"/>
        <v>-7.7153136281698842</v>
      </c>
      <c r="W246" t="s">
        <v>778</v>
      </c>
      <c r="X246">
        <v>-310.29423350737801</v>
      </c>
      <c r="Y246">
        <v>-231.849643763785</v>
      </c>
      <c r="Z246">
        <v>-78.441560816074002</v>
      </c>
      <c r="AA246">
        <v>-231.849531093867</v>
      </c>
      <c r="AB246">
        <v>-78.441479691788999</v>
      </c>
      <c r="AD246">
        <v>-308.85266453999998</v>
      </c>
      <c r="AE246">
        <v>-230.79523083000001</v>
      </c>
      <c r="AF246">
        <v>-78.069742199999993</v>
      </c>
      <c r="AG246">
        <v>-230.79520536999999</v>
      </c>
      <c r="AH246">
        <v>-78.069716920000005</v>
      </c>
      <c r="AJ246" s="4">
        <f t="shared" si="110"/>
        <v>2.0222884964183252</v>
      </c>
      <c r="AK246" s="4">
        <f t="shared" si="111"/>
        <v>1.9006807929732517</v>
      </c>
      <c r="AL246" s="4">
        <f t="shared" si="127"/>
        <v>1.9614846446957883</v>
      </c>
      <c r="AN246" s="4">
        <f t="shared" si="128"/>
        <v>-7.6918545736271327</v>
      </c>
      <c r="AO246" s="4">
        <f t="shared" si="129"/>
        <v>-7.7236944056609254</v>
      </c>
      <c r="AP246" s="4">
        <f t="shared" si="130"/>
        <v>-7.707774489644029</v>
      </c>
      <c r="AR246" s="4">
        <f t="shared" si="131"/>
        <v>1.999459675420614</v>
      </c>
      <c r="AS246" s="4">
        <f t="shared" si="132"/>
        <v>1.9881232361884904</v>
      </c>
      <c r="AT246" s="4">
        <f t="shared" si="133"/>
        <v>1.993791455804552</v>
      </c>
      <c r="AV246" t="s">
        <v>778</v>
      </c>
      <c r="AW246" s="4">
        <v>2.1654832068590801</v>
      </c>
      <c r="AX246" s="4">
        <v>1.7858618362227801</v>
      </c>
      <c r="AY246" s="4">
        <f t="shared" si="112"/>
        <v>1.9756725215409301</v>
      </c>
      <c r="BA246" t="s">
        <v>778</v>
      </c>
      <c r="BB246" s="4">
        <v>2.5324212946129601</v>
      </c>
      <c r="BC246" s="4">
        <v>1.5411260504055799</v>
      </c>
      <c r="BD246" s="4">
        <f t="shared" si="113"/>
        <v>2.0367736725092698</v>
      </c>
      <c r="BF246" t="s">
        <v>778</v>
      </c>
      <c r="BG246" s="4">
        <v>2.0683646590581999</v>
      </c>
      <c r="BH246" s="4">
        <v>1.58658312096486</v>
      </c>
      <c r="BI246" s="4">
        <f t="shared" si="114"/>
        <v>1.8274738900115299</v>
      </c>
      <c r="BK246" t="s">
        <v>778</v>
      </c>
      <c r="BL246" s="4">
        <v>2.04113942207703</v>
      </c>
      <c r="BM246" s="4">
        <v>1.8796434453800399</v>
      </c>
      <c r="BN246" s="4">
        <f t="shared" si="115"/>
        <v>1.9603914337285349</v>
      </c>
      <c r="BP246" t="s">
        <v>778</v>
      </c>
      <c r="BQ246" s="4">
        <f t="shared" si="116"/>
        <v>1.9106803691909446</v>
      </c>
      <c r="BR246" s="4">
        <f t="shared" si="117"/>
        <v>1.9780372648237223</v>
      </c>
      <c r="BS246" s="4">
        <f t="shared" si="118"/>
        <v>1.9443588170073334</v>
      </c>
      <c r="BV246" s="4">
        <f t="shared" si="140"/>
        <v>1.9376818348977769</v>
      </c>
      <c r="BW246" s="4">
        <f t="shared" si="141"/>
        <v>1.9915766285727741</v>
      </c>
      <c r="BX246" s="4">
        <f t="shared" si="134"/>
        <v>1.9646292317352754</v>
      </c>
      <c r="BY246" s="5"/>
      <c r="BZ246" s="4">
        <f t="shared" si="138"/>
        <v>1.9233847886735447</v>
      </c>
      <c r="CA246" s="4">
        <f t="shared" si="139"/>
        <v>2.0079748612750179</v>
      </c>
      <c r="CB246" s="4">
        <f t="shared" si="135"/>
        <v>1.9656798249742813</v>
      </c>
      <c r="CD246" s="4">
        <f t="shared" si="119"/>
        <v>9.5995225932750401</v>
      </c>
      <c r="CE246" s="4">
        <f t="shared" si="120"/>
        <v>9.7595627479320299</v>
      </c>
      <c r="CF246" s="4">
        <f t="shared" si="121"/>
        <v>9.50516367537778</v>
      </c>
      <c r="CG246" s="4">
        <f t="shared" si="122"/>
        <v>9.8467767955990801</v>
      </c>
      <c r="CH246" s="4">
        <f t="shared" si="136"/>
        <v>9.2671987170655807</v>
      </c>
      <c r="CI246" s="4">
        <f t="shared" si="137"/>
        <v>10.10615347995796</v>
      </c>
      <c r="CK246">
        <v>-7.719879147895</v>
      </c>
      <c r="CL246">
        <v>-7.7184233258550003</v>
      </c>
      <c r="CM246">
        <v>-7.7193018391550003</v>
      </c>
      <c r="CN246">
        <v>-7.68129358874</v>
      </c>
      <c r="CO246" s="4">
        <v>-7.7260726666600004</v>
      </c>
      <c r="CP246" s="4">
        <v>-7.5737321853450004</v>
      </c>
    </row>
    <row r="247" spans="2:94">
      <c r="B247" t="s">
        <v>779</v>
      </c>
      <c r="C247">
        <v>-310.30026937341597</v>
      </c>
      <c r="D247">
        <v>-231.85347226051499</v>
      </c>
      <c r="E247">
        <v>-78.442948323474994</v>
      </c>
      <c r="F247">
        <v>-231.853443652799</v>
      </c>
      <c r="G247">
        <v>-78.442925101078998</v>
      </c>
      <c r="I247">
        <v>-308.86007636054597</v>
      </c>
      <c r="J247">
        <v>-230.79748846643699</v>
      </c>
      <c r="K247">
        <v>-78.070606050533996</v>
      </c>
      <c r="L247">
        <v>-230.79748242896099</v>
      </c>
      <c r="M247">
        <v>-78.070596811404997</v>
      </c>
      <c r="O247" s="4">
        <f t="shared" si="108"/>
        <v>2.4476758159456553</v>
      </c>
      <c r="P247" s="4">
        <f t="shared" si="109"/>
        <v>2.4151519283155078</v>
      </c>
      <c r="Q247" s="4">
        <f t="shared" si="123"/>
        <v>2.4314138721305816</v>
      </c>
      <c r="S247" s="4">
        <f t="shared" si="124"/>
        <v>-5.0218831144246119</v>
      </c>
      <c r="T247" s="4">
        <f t="shared" si="125"/>
        <v>-5.03146932917962</v>
      </c>
      <c r="U247" s="4">
        <f t="shared" si="126"/>
        <v>-5.0266762218021164</v>
      </c>
      <c r="W247" t="s">
        <v>779</v>
      </c>
      <c r="X247">
        <v>-310.294929883892</v>
      </c>
      <c r="Y247">
        <v>-231.849626527889</v>
      </c>
      <c r="Z247">
        <v>-78.441552280031004</v>
      </c>
      <c r="AA247">
        <v>-231.849531093867</v>
      </c>
      <c r="AB247">
        <v>-78.441479691788999</v>
      </c>
      <c r="AD247">
        <v>-308.85694665</v>
      </c>
      <c r="AE247">
        <v>-230.79522845</v>
      </c>
      <c r="AF247">
        <v>-78.069740100000004</v>
      </c>
      <c r="AG247">
        <v>-230.79520536999999</v>
      </c>
      <c r="AH247">
        <v>-78.069716920000005</v>
      </c>
      <c r="AJ247" s="4">
        <f t="shared" si="110"/>
        <v>2.459271374521296</v>
      </c>
      <c r="AK247" s="4">
        <f t="shared" si="111"/>
        <v>2.3538358076459347</v>
      </c>
      <c r="AL247" s="4">
        <f t="shared" si="127"/>
        <v>2.4065535910836156</v>
      </c>
      <c r="AN247" s="4">
        <f t="shared" si="128"/>
        <v>-5.0047898685697971</v>
      </c>
      <c r="AO247" s="4">
        <f t="shared" si="129"/>
        <v>-5.0338184580606757</v>
      </c>
      <c r="AP247" s="4">
        <f t="shared" si="130"/>
        <v>-5.0193041633152369</v>
      </c>
      <c r="AR247" s="4">
        <f t="shared" si="131"/>
        <v>2.4498748170047953</v>
      </c>
      <c r="AS247" s="4">
        <f t="shared" si="132"/>
        <v>2.4387379329048269</v>
      </c>
      <c r="AT247" s="4">
        <f t="shared" si="133"/>
        <v>2.4443063749548108</v>
      </c>
      <c r="AV247" t="s">
        <v>779</v>
      </c>
      <c r="AW247" s="4">
        <v>2.60558892866836</v>
      </c>
      <c r="AX247" s="4">
        <v>2.2926097496623901</v>
      </c>
      <c r="AY247" s="4">
        <f t="shared" si="112"/>
        <v>2.4490993391653753</v>
      </c>
      <c r="BA247" t="s">
        <v>779</v>
      </c>
      <c r="BB247" s="4">
        <v>2.9328843089553498</v>
      </c>
      <c r="BC247" s="4">
        <v>2.1172877243749002</v>
      </c>
      <c r="BD247" s="4">
        <f t="shared" si="113"/>
        <v>2.5250860166651252</v>
      </c>
      <c r="BF247" t="s">
        <v>779</v>
      </c>
      <c r="BG247" s="4">
        <v>2.49970812498132</v>
      </c>
      <c r="BH247" s="4">
        <v>2.12388919271344</v>
      </c>
      <c r="BI247" s="4">
        <f t="shared" si="114"/>
        <v>2.3117986588473798</v>
      </c>
      <c r="BK247" t="s">
        <v>779</v>
      </c>
      <c r="BL247" s="4">
        <v>2.4981002849998801</v>
      </c>
      <c r="BM247" s="4">
        <v>2.3577584875080202</v>
      </c>
      <c r="BN247" s="4">
        <f t="shared" si="115"/>
        <v>2.4279293862539504</v>
      </c>
      <c r="BP247" t="s">
        <v>779</v>
      </c>
      <c r="BQ247" s="4">
        <f t="shared" si="116"/>
        <v>2.3853253145936062</v>
      </c>
      <c r="BR247" s="4">
        <f t="shared" si="117"/>
        <v>2.4261112616411404</v>
      </c>
      <c r="BS247" s="4">
        <f t="shared" si="118"/>
        <v>2.4057182881173733</v>
      </c>
      <c r="BV247" s="4">
        <f t="shared" si="140"/>
        <v>2.400784134086885</v>
      </c>
      <c r="BW247" s="4">
        <f t="shared" si="141"/>
        <v>2.4374603637805912</v>
      </c>
      <c r="BX247" s="4">
        <f t="shared" si="134"/>
        <v>2.4191222489337383</v>
      </c>
      <c r="BY247" s="5"/>
      <c r="BZ247" s="4">
        <f t="shared" si="138"/>
        <v>2.3905705387291554</v>
      </c>
      <c r="CA247" s="4">
        <f t="shared" si="139"/>
        <v>2.4513386817011873</v>
      </c>
      <c r="CB247" s="4">
        <f t="shared" si="135"/>
        <v>2.4209546102151713</v>
      </c>
      <c r="CD247" s="4">
        <f t="shared" si="119"/>
        <v>7.3887029520480203</v>
      </c>
      <c r="CE247" s="4">
        <f t="shared" si="120"/>
        <v>7.518791244309881</v>
      </c>
      <c r="CF247" s="4">
        <f t="shared" si="121"/>
        <v>7.3215148083273895</v>
      </c>
      <c r="CG247" s="4">
        <f t="shared" si="122"/>
        <v>7.60082810265836</v>
      </c>
      <c r="CH247" s="4">
        <f t="shared" si="136"/>
        <v>7.1514575877449005</v>
      </c>
      <c r="CI247" s="4">
        <f t="shared" si="137"/>
        <v>7.83119209048035</v>
      </c>
      <c r="CK247">
        <v>-5.0309444645400001</v>
      </c>
      <c r="CL247">
        <v>-5.0206909593100004</v>
      </c>
      <c r="CM247">
        <v>-5.0289050586649999</v>
      </c>
      <c r="CN247">
        <v>-4.9952391739899999</v>
      </c>
      <c r="CO247" s="4">
        <v>-5.0341698633699998</v>
      </c>
      <c r="CP247" s="4">
        <v>-4.8983077815250002</v>
      </c>
    </row>
    <row r="248" spans="2:94">
      <c r="B248" t="s">
        <v>780</v>
      </c>
      <c r="C248">
        <v>-310.30023361202501</v>
      </c>
      <c r="D248">
        <v>-231.853468531766</v>
      </c>
      <c r="E248">
        <v>-78.442946056419999</v>
      </c>
      <c r="F248">
        <v>-231.853443652799</v>
      </c>
      <c r="G248">
        <v>-78.442925101078998</v>
      </c>
      <c r="I248">
        <v>-308.862745993369</v>
      </c>
      <c r="J248">
        <v>-230.797488075144</v>
      </c>
      <c r="K248">
        <v>-78.070605511492005</v>
      </c>
      <c r="L248">
        <v>-230.79748242896099</v>
      </c>
      <c r="M248">
        <v>-78.070596811404997</v>
      </c>
      <c r="O248" s="4">
        <f t="shared" si="108"/>
        <v>2.425235203384164</v>
      </c>
      <c r="P248" s="4">
        <f t="shared" si="109"/>
        <v>2.3964737397079658</v>
      </c>
      <c r="Q248" s="4">
        <f t="shared" si="123"/>
        <v>2.4108544715460649</v>
      </c>
      <c r="S248" s="4">
        <f t="shared" si="124"/>
        <v>-3.3466631564622973</v>
      </c>
      <c r="T248" s="4">
        <f t="shared" si="125"/>
        <v>-3.3556655771810204</v>
      </c>
      <c r="U248" s="4">
        <f t="shared" si="126"/>
        <v>-3.3511643668216591</v>
      </c>
      <c r="W248" t="s">
        <v>780</v>
      </c>
      <c r="X248">
        <v>-310.29488484675198</v>
      </c>
      <c r="Y248">
        <v>-231.84961175815101</v>
      </c>
      <c r="Z248">
        <v>-78.441544563288005</v>
      </c>
      <c r="AA248">
        <v>-231.849531093867</v>
      </c>
      <c r="AB248">
        <v>-78.441479691788999</v>
      </c>
      <c r="AD248">
        <v>-308.85961442000001</v>
      </c>
      <c r="AE248">
        <v>-230.79522628000001</v>
      </c>
      <c r="AF248">
        <v>-78.069738259999994</v>
      </c>
      <c r="AG248">
        <v>-230.79520536999999</v>
      </c>
      <c r="AH248">
        <v>-78.069716920000005</v>
      </c>
      <c r="AJ248" s="4">
        <f t="shared" si="110"/>
        <v>2.4310101413109182</v>
      </c>
      <c r="AK248" s="4">
        <f t="shared" si="111"/>
        <v>2.3396850548762007</v>
      </c>
      <c r="AL248" s="4">
        <f t="shared" si="127"/>
        <v>2.3853475980935595</v>
      </c>
      <c r="AN248" s="4">
        <f t="shared" si="128"/>
        <v>-3.3307388497445127</v>
      </c>
      <c r="AO248" s="4">
        <f t="shared" si="129"/>
        <v>-3.3572511261417501</v>
      </c>
      <c r="AP248" s="4">
        <f t="shared" si="130"/>
        <v>-3.3439949879431312</v>
      </c>
      <c r="AR248" s="4">
        <f t="shared" si="131"/>
        <v>2.4292948145602349</v>
      </c>
      <c r="AS248" s="4">
        <f t="shared" si="132"/>
        <v>2.4185542524916035</v>
      </c>
      <c r="AT248" s="4">
        <f t="shared" si="133"/>
        <v>2.4239245335259194</v>
      </c>
      <c r="AV248" t="s">
        <v>780</v>
      </c>
      <c r="AW248" s="4">
        <v>2.5694553164489098</v>
      </c>
      <c r="AX248" s="4">
        <v>2.31327020251039</v>
      </c>
      <c r="AY248" s="4">
        <f t="shared" si="112"/>
        <v>2.4413627594796496</v>
      </c>
      <c r="BA248" t="s">
        <v>780</v>
      </c>
      <c r="BB248" s="4">
        <v>2.8634292972061299</v>
      </c>
      <c r="BC248" s="4">
        <v>2.1872962352711598</v>
      </c>
      <c r="BD248" s="4">
        <f t="shared" si="113"/>
        <v>2.5253627662386449</v>
      </c>
      <c r="BF248" t="s">
        <v>780</v>
      </c>
      <c r="BG248" s="4">
        <v>2.4633871189723702</v>
      </c>
      <c r="BH248" s="4">
        <v>2.1667413088132501</v>
      </c>
      <c r="BI248" s="4">
        <f t="shared" si="114"/>
        <v>2.3150642138928101</v>
      </c>
      <c r="BK248" t="s">
        <v>780</v>
      </c>
      <c r="BL248" s="4">
        <v>2.4790210010970402</v>
      </c>
      <c r="BM248" s="4">
        <v>2.35865436274086</v>
      </c>
      <c r="BN248" s="4">
        <f t="shared" si="115"/>
        <v>2.4188376819189501</v>
      </c>
      <c r="BP248" t="s">
        <v>780</v>
      </c>
      <c r="BQ248" s="4">
        <f t="shared" si="116"/>
        <v>2.3841390964655704</v>
      </c>
      <c r="BR248" s="4">
        <f t="shared" si="117"/>
        <v>2.4062705308515171</v>
      </c>
      <c r="BS248" s="4">
        <f t="shared" si="118"/>
        <v>2.3952048136585442</v>
      </c>
      <c r="BV248" s="4">
        <f t="shared" si="140"/>
        <v>2.3927721824196815</v>
      </c>
      <c r="BW248" s="4">
        <f t="shared" si="141"/>
        <v>2.4157219032614261</v>
      </c>
      <c r="BX248" s="4">
        <f t="shared" si="134"/>
        <v>2.404247042840554</v>
      </c>
      <c r="BY248" s="5"/>
      <c r="BZ248" s="4">
        <f t="shared" si="138"/>
        <v>2.3814855344383243</v>
      </c>
      <c r="CA248" s="4">
        <f t="shared" si="139"/>
        <v>2.426342514819801</v>
      </c>
      <c r="CB248" s="4">
        <f t="shared" si="135"/>
        <v>2.4039140246290627</v>
      </c>
      <c r="CD248" s="4">
        <f t="shared" si="119"/>
        <v>5.71392255886086</v>
      </c>
      <c r="CE248" s="4">
        <f t="shared" si="120"/>
        <v>5.8212307245220405</v>
      </c>
      <c r="CF248" s="4">
        <f t="shared" si="121"/>
        <v>5.6658150074003899</v>
      </c>
      <c r="CG248" s="4">
        <f t="shared" si="122"/>
        <v>5.89393789649891</v>
      </c>
      <c r="CH248" s="4">
        <f t="shared" si="136"/>
        <v>5.5446728633111597</v>
      </c>
      <c r="CI248" s="4">
        <f t="shared" si="137"/>
        <v>6.0953228505311294</v>
      </c>
      <c r="CK248">
        <v>-3.3552681961199999</v>
      </c>
      <c r="CL248">
        <v>-3.3422097234249999</v>
      </c>
      <c r="CM248">
        <v>-3.35254480489</v>
      </c>
      <c r="CN248">
        <v>-3.3244825800500002</v>
      </c>
      <c r="CO248" s="4">
        <v>-3.3573766280399999</v>
      </c>
      <c r="CP248" s="4">
        <v>-3.2318935533249999</v>
      </c>
    </row>
    <row r="249" spans="2:94">
      <c r="B249" t="s">
        <v>781</v>
      </c>
      <c r="C249">
        <v>-310.29985061626701</v>
      </c>
      <c r="D249">
        <v>-231.853465345893</v>
      </c>
      <c r="E249">
        <v>-78.442944016246003</v>
      </c>
      <c r="F249">
        <v>-231.853443652799</v>
      </c>
      <c r="G249">
        <v>-78.442925101078998</v>
      </c>
      <c r="I249">
        <v>-308.86442068029999</v>
      </c>
      <c r="J249">
        <v>-230.79748780296299</v>
      </c>
      <c r="K249">
        <v>-78.070604957358995</v>
      </c>
      <c r="L249">
        <v>-230.79748242896099</v>
      </c>
      <c r="M249">
        <v>-78.070596811404997</v>
      </c>
      <c r="O249" s="4">
        <f t="shared" si="108"/>
        <v>2.1849017267779693</v>
      </c>
      <c r="P249" s="4">
        <f t="shared" si="109"/>
        <v>2.1594196572381201</v>
      </c>
      <c r="Q249" s="4">
        <f t="shared" si="123"/>
        <v>2.1721606920080445</v>
      </c>
      <c r="S249" s="4">
        <f t="shared" si="124"/>
        <v>-2.2957811977447986</v>
      </c>
      <c r="T249" s="4">
        <f t="shared" si="125"/>
        <v>-2.3042650985649522</v>
      </c>
      <c r="U249" s="4">
        <f t="shared" si="126"/>
        <v>-2.3000231481548754</v>
      </c>
      <c r="W249" t="s">
        <v>781</v>
      </c>
      <c r="X249">
        <v>-310.29449765014198</v>
      </c>
      <c r="Y249">
        <v>-231.84959940304299</v>
      </c>
      <c r="Z249">
        <v>-78.441537544591995</v>
      </c>
      <c r="AA249">
        <v>-231.849531093867</v>
      </c>
      <c r="AB249">
        <v>-78.441479691788999</v>
      </c>
      <c r="AD249">
        <v>-308.86128740999999</v>
      </c>
      <c r="AE249">
        <v>-230.79522449000001</v>
      </c>
      <c r="AF249">
        <v>-78.069736550000002</v>
      </c>
      <c r="AG249">
        <v>-230.79520536999999</v>
      </c>
      <c r="AH249">
        <v>-78.069716920000005</v>
      </c>
      <c r="AJ249" s="4">
        <f t="shared" si="110"/>
        <v>2.1880405901640994</v>
      </c>
      <c r="AK249" s="4">
        <f t="shared" si="111"/>
        <v>2.1088727498134894</v>
      </c>
      <c r="AL249" s="4">
        <f t="shared" si="127"/>
        <v>2.1484566699887946</v>
      </c>
      <c r="AN249" s="4">
        <f t="shared" si="128"/>
        <v>-2.2809217313554759</v>
      </c>
      <c r="AO249" s="4">
        <f t="shared" si="129"/>
        <v>-2.3052377245082587</v>
      </c>
      <c r="AP249" s="4">
        <f t="shared" si="130"/>
        <v>-2.2930797279318673</v>
      </c>
      <c r="AR249" s="4">
        <f t="shared" si="131"/>
        <v>2.1895898105319165</v>
      </c>
      <c r="AS249" s="4">
        <f t="shared" si="132"/>
        <v>2.1792487038804214</v>
      </c>
      <c r="AT249" s="4">
        <f t="shared" si="133"/>
        <v>2.1844192572061685</v>
      </c>
      <c r="AV249" t="s">
        <v>781</v>
      </c>
      <c r="AW249" s="4">
        <v>2.3148326898702201</v>
      </c>
      <c r="AX249" s="4">
        <v>2.10384140562822</v>
      </c>
      <c r="AY249" s="4">
        <f t="shared" si="112"/>
        <v>2.2093370477492202</v>
      </c>
      <c r="BA249" t="s">
        <v>781</v>
      </c>
      <c r="BB249" s="4">
        <v>2.5723456910943998</v>
      </c>
      <c r="BC249" s="4">
        <v>2.0136352345327801</v>
      </c>
      <c r="BD249" s="4">
        <f t="shared" si="113"/>
        <v>2.2929904628135898</v>
      </c>
      <c r="BF249" t="s">
        <v>781</v>
      </c>
      <c r="BG249" s="4">
        <v>2.2116736440059501</v>
      </c>
      <c r="BH249" s="4">
        <v>1.97492586147833</v>
      </c>
      <c r="BI249" s="4">
        <f t="shared" si="114"/>
        <v>2.0932997527421402</v>
      </c>
      <c r="BK249" t="s">
        <v>781</v>
      </c>
      <c r="BL249" s="4">
        <v>2.2303228278774201</v>
      </c>
      <c r="BM249" s="4">
        <v>2.1357058536008902</v>
      </c>
      <c r="BN249" s="4">
        <f t="shared" si="115"/>
        <v>2.1830143407391551</v>
      </c>
      <c r="BP249" t="s">
        <v>781</v>
      </c>
      <c r="BQ249" s="4">
        <f t="shared" si="116"/>
        <v>2.1416567431636628</v>
      </c>
      <c r="BR249" s="4">
        <f t="shared" si="117"/>
        <v>2.1691374055722163</v>
      </c>
      <c r="BS249" s="4">
        <f t="shared" si="118"/>
        <v>2.1553970743679391</v>
      </c>
      <c r="BV249" s="4">
        <f t="shared" si="140"/>
        <v>2.1569750654212902</v>
      </c>
      <c r="BW249" s="4">
        <f t="shared" si="141"/>
        <v>2.1768994115412812</v>
      </c>
      <c r="BX249" s="4">
        <f t="shared" si="134"/>
        <v>2.1669372384812857</v>
      </c>
      <c r="BY249" s="5"/>
      <c r="BZ249" s="4">
        <f t="shared" si="138"/>
        <v>2.1524374281707352</v>
      </c>
      <c r="CA249" s="4">
        <f t="shared" si="139"/>
        <v>2.1837160047687432</v>
      </c>
      <c r="CB249" s="4">
        <f t="shared" si="135"/>
        <v>2.1680767164697392</v>
      </c>
      <c r="CD249" s="4">
        <f t="shared" si="119"/>
        <v>4.4398266111758904</v>
      </c>
      <c r="CE249" s="4">
        <f t="shared" si="120"/>
        <v>4.5289340520424197</v>
      </c>
      <c r="CF249" s="4">
        <f t="shared" si="121"/>
        <v>4.4051007198832206</v>
      </c>
      <c r="CG249" s="4">
        <f t="shared" si="122"/>
        <v>4.5907657207052202</v>
      </c>
      <c r="CH249" s="4">
        <f t="shared" si="136"/>
        <v>4.3195255688977801</v>
      </c>
      <c r="CI249" s="4">
        <f t="shared" si="137"/>
        <v>4.7647509323844002</v>
      </c>
      <c r="CK249">
        <v>-2.3041207575749998</v>
      </c>
      <c r="CL249">
        <v>-2.2986112241650001</v>
      </c>
      <c r="CM249">
        <v>-2.3012593142550002</v>
      </c>
      <c r="CN249">
        <v>-2.2759330308350001</v>
      </c>
      <c r="CO249" s="4">
        <v>-2.3058903343649999</v>
      </c>
      <c r="CP249" s="4">
        <v>-2.1924052412899999</v>
      </c>
    </row>
    <row r="250" spans="2:94">
      <c r="B250" t="s">
        <v>782</v>
      </c>
      <c r="C250">
        <v>-310.29934213085397</v>
      </c>
      <c r="D250">
        <v>-231.85346246962499</v>
      </c>
      <c r="E250">
        <v>-78.442942188651003</v>
      </c>
      <c r="F250">
        <v>-231.853443652799</v>
      </c>
      <c r="G250">
        <v>-78.442925101078998</v>
      </c>
      <c r="I250">
        <v>-308.86547916752397</v>
      </c>
      <c r="J250">
        <v>-230.79748744671599</v>
      </c>
      <c r="K250">
        <v>-78.070604380684998</v>
      </c>
      <c r="L250">
        <v>-230.79748242896099</v>
      </c>
      <c r="M250">
        <v>-78.070596811404997</v>
      </c>
      <c r="O250" s="4">
        <f t="shared" si="108"/>
        <v>1.8658222994864924</v>
      </c>
      <c r="P250" s="4">
        <f t="shared" si="109"/>
        <v>1.843291948665005</v>
      </c>
      <c r="Q250" s="4">
        <f t="shared" si="123"/>
        <v>1.8545571240757486</v>
      </c>
      <c r="S250" s="4">
        <f t="shared" si="124"/>
        <v>-1.631570409064925</v>
      </c>
      <c r="T250" s="4">
        <f t="shared" si="125"/>
        <v>-1.6394688930875791</v>
      </c>
      <c r="U250" s="4">
        <f t="shared" si="126"/>
        <v>-1.635519651076252</v>
      </c>
      <c r="W250" t="s">
        <v>782</v>
      </c>
      <c r="X250">
        <v>-310.293988241281</v>
      </c>
      <c r="Y250">
        <v>-231.84958915982699</v>
      </c>
      <c r="Z250">
        <v>-78.441530947122999</v>
      </c>
      <c r="AA250">
        <v>-231.849531093867</v>
      </c>
      <c r="AB250">
        <v>-78.441479691788999</v>
      </c>
      <c r="AD250">
        <v>-308.86234447999999</v>
      </c>
      <c r="AE250">
        <v>-230.79522306000001</v>
      </c>
      <c r="AF250">
        <v>-78.069734830000002</v>
      </c>
      <c r="AG250">
        <v>-230.79520536999999</v>
      </c>
      <c r="AH250">
        <v>-78.069716920000005</v>
      </c>
      <c r="AJ250" s="4">
        <f t="shared" si="110"/>
        <v>1.8683816905161901</v>
      </c>
      <c r="AK250" s="4">
        <f t="shared" si="111"/>
        <v>1.7997815400025925</v>
      </c>
      <c r="AL250" s="4">
        <f t="shared" si="127"/>
        <v>1.8340816152593913</v>
      </c>
      <c r="AN250" s="4">
        <f t="shared" si="128"/>
        <v>-1.6176002641894351</v>
      </c>
      <c r="AO250" s="4">
        <f t="shared" si="129"/>
        <v>-1.6399396024186412</v>
      </c>
      <c r="AP250" s="4">
        <f t="shared" si="130"/>
        <v>-1.6287699333040382</v>
      </c>
      <c r="AR250" s="4">
        <f t="shared" si="131"/>
        <v>1.8703864477398011</v>
      </c>
      <c r="AS250" s="4">
        <f t="shared" si="132"/>
        <v>1.8605072502288507</v>
      </c>
      <c r="AT250" s="4">
        <f t="shared" si="133"/>
        <v>1.8654468489843257</v>
      </c>
      <c r="AV250" t="s">
        <v>782</v>
      </c>
      <c r="AW250" s="4">
        <v>1.9808367016463</v>
      </c>
      <c r="AX250" s="4">
        <v>1.80716816389131</v>
      </c>
      <c r="AY250" s="4">
        <f t="shared" si="112"/>
        <v>1.894002432768805</v>
      </c>
      <c r="BA250" t="s">
        <v>782</v>
      </c>
      <c r="BB250" s="4">
        <v>2.2009653882888802</v>
      </c>
      <c r="BC250" s="4">
        <v>1.74254744203194</v>
      </c>
      <c r="BD250" s="4">
        <f t="shared" si="113"/>
        <v>1.9717564151604101</v>
      </c>
      <c r="BF250" t="s">
        <v>782</v>
      </c>
      <c r="BG250" s="4">
        <v>1.88388024017678</v>
      </c>
      <c r="BH250" s="4">
        <v>1.6934458785004101</v>
      </c>
      <c r="BI250" s="4">
        <f t="shared" si="114"/>
        <v>1.788663059338595</v>
      </c>
      <c r="BK250" t="s">
        <v>782</v>
      </c>
      <c r="BL250" s="4">
        <v>1.9053118055638101</v>
      </c>
      <c r="BM250" s="4">
        <v>1.82967740154346</v>
      </c>
      <c r="BN250" s="4">
        <f t="shared" si="115"/>
        <v>1.8674946035536351</v>
      </c>
      <c r="BP250" t="s">
        <v>782</v>
      </c>
      <c r="BQ250" s="4">
        <f t="shared" si="116"/>
        <v>1.8260725703297223</v>
      </c>
      <c r="BR250" s="4">
        <f t="shared" si="117"/>
        <v>1.8532936508834208</v>
      </c>
      <c r="BS250" s="4">
        <f t="shared" si="118"/>
        <v>1.8396831106065716</v>
      </c>
      <c r="BV250" s="4">
        <f t="shared" si="140"/>
        <v>1.8458530714462558</v>
      </c>
      <c r="BW250" s="4">
        <f t="shared" si="141"/>
        <v>1.8597063550530963</v>
      </c>
      <c r="BX250" s="4">
        <f t="shared" si="134"/>
        <v>1.8527797132496762</v>
      </c>
      <c r="BY250" s="5"/>
      <c r="BZ250" s="4">
        <f t="shared" si="138"/>
        <v>1.8413459671442372</v>
      </c>
      <c r="CA250" s="4">
        <f t="shared" si="139"/>
        <v>1.8628688233703303</v>
      </c>
      <c r="CB250" s="4">
        <f t="shared" si="135"/>
        <v>1.8521073952572837</v>
      </c>
      <c r="CD250" s="4">
        <f t="shared" si="119"/>
        <v>3.4692530484284601</v>
      </c>
      <c r="CE250" s="4">
        <f t="shared" si="120"/>
        <v>3.5441093406688102</v>
      </c>
      <c r="CF250" s="4">
        <f t="shared" si="121"/>
        <v>3.4439388433113098</v>
      </c>
      <c r="CG250" s="4">
        <f t="shared" si="122"/>
        <v>3.5942326521912999</v>
      </c>
      <c r="CH250" s="4">
        <f t="shared" si="136"/>
        <v>3.3842628963119399</v>
      </c>
      <c r="CI250" s="4">
        <f t="shared" si="137"/>
        <v>3.7436786687538799</v>
      </c>
      <c r="CK250">
        <v>-1.639575646885</v>
      </c>
      <c r="CL250">
        <v>-1.6387975351049999</v>
      </c>
      <c r="CM250">
        <v>-1.6367706794200001</v>
      </c>
      <c r="CN250">
        <v>-1.613395950545</v>
      </c>
      <c r="CO250" s="4">
        <v>-1.6417154542800001</v>
      </c>
      <c r="CP250" s="4">
        <v>-1.5427132804649999</v>
      </c>
    </row>
    <row r="251" spans="2:94">
      <c r="B251" t="s">
        <v>783</v>
      </c>
      <c r="C251">
        <v>-310.29794278429699</v>
      </c>
      <c r="D251">
        <v>-231.85345539865099</v>
      </c>
      <c r="E251">
        <v>-78.442937644685998</v>
      </c>
      <c r="F251">
        <v>-231.853443652799</v>
      </c>
      <c r="G251">
        <v>-78.442925101078998</v>
      </c>
      <c r="I251">
        <v>-308.86690728217098</v>
      </c>
      <c r="J251">
        <v>-230.79748643300999</v>
      </c>
      <c r="K251">
        <v>-78.070602641128005</v>
      </c>
      <c r="L251">
        <v>-230.79748242896099</v>
      </c>
      <c r="M251">
        <v>-78.070596811404997</v>
      </c>
      <c r="O251" s="4">
        <f t="shared" si="108"/>
        <v>0.9877190411894341</v>
      </c>
      <c r="P251" s="4">
        <f t="shared" si="109"/>
        <v>0.97247717494012398</v>
      </c>
      <c r="Q251" s="4">
        <f t="shared" si="123"/>
        <v>0.98009810806477904</v>
      </c>
      <c r="S251" s="4">
        <f t="shared" si="124"/>
        <v>-0.73541490097541262</v>
      </c>
      <c r="T251" s="4">
        <f t="shared" si="125"/>
        <v>-0.74158568630690047</v>
      </c>
      <c r="U251" s="4">
        <f t="shared" si="126"/>
        <v>-0.73850029364115655</v>
      </c>
      <c r="W251" t="s">
        <v>783</v>
      </c>
      <c r="X251">
        <v>-310.29259133873097</v>
      </c>
      <c r="Y251">
        <v>-231.84956918413499</v>
      </c>
      <c r="Z251">
        <v>-78.441513400527</v>
      </c>
      <c r="AA251">
        <v>-231.849531093867</v>
      </c>
      <c r="AB251">
        <v>-78.441479691788999</v>
      </c>
      <c r="AD251">
        <v>-308.86376855999998</v>
      </c>
      <c r="AE251">
        <v>-230.79522037999999</v>
      </c>
      <c r="AF251">
        <v>-78.069730019999994</v>
      </c>
      <c r="AG251">
        <v>-230.79520536999999</v>
      </c>
      <c r="AH251">
        <v>-78.069716920000005</v>
      </c>
      <c r="AJ251" s="4">
        <f t="shared" si="110"/>
        <v>0.99181206979981229</v>
      </c>
      <c r="AK251" s="4">
        <f t="shared" si="111"/>
        <v>0.94675751145695874</v>
      </c>
      <c r="AL251" s="4">
        <f t="shared" si="127"/>
        <v>0.96928479062838546</v>
      </c>
      <c r="AN251" s="4">
        <f t="shared" si="128"/>
        <v>-0.72397653543414142</v>
      </c>
      <c r="AO251" s="4">
        <f t="shared" si="129"/>
        <v>-0.74161582748953792</v>
      </c>
      <c r="AP251" s="4">
        <f t="shared" si="130"/>
        <v>-0.73279618146183967</v>
      </c>
      <c r="AR251" s="4">
        <f t="shared" si="131"/>
        <v>0.99065707728907915</v>
      </c>
      <c r="AS251" s="4">
        <f t="shared" si="132"/>
        <v>0.9827526387631853</v>
      </c>
      <c r="AT251" s="4">
        <f t="shared" si="133"/>
        <v>0.98670485802613217</v>
      </c>
      <c r="AV251" t="s">
        <v>783</v>
      </c>
      <c r="AW251" s="4">
        <v>1.05967205532848</v>
      </c>
      <c r="AX251" s="4">
        <v>0.96619713579176902</v>
      </c>
      <c r="AY251" s="4">
        <f t="shared" si="112"/>
        <v>1.0129345955601246</v>
      </c>
      <c r="BA251" t="s">
        <v>783</v>
      </c>
      <c r="BB251" s="4">
        <v>1.18159653935672</v>
      </c>
      <c r="BC251" s="4">
        <v>0.93926673414918205</v>
      </c>
      <c r="BD251" s="4">
        <f t="shared" si="113"/>
        <v>1.0604316367529512</v>
      </c>
      <c r="BF251" t="s">
        <v>783</v>
      </c>
      <c r="BG251" s="4">
        <v>0.99629365795193003</v>
      </c>
      <c r="BH251" s="4">
        <v>0.89138282519198297</v>
      </c>
      <c r="BI251" s="4">
        <f t="shared" si="114"/>
        <v>0.9438382415719565</v>
      </c>
      <c r="BK251" t="s">
        <v>783</v>
      </c>
      <c r="BL251" s="4">
        <v>1.0187864605027499</v>
      </c>
      <c r="BM251" s="4">
        <v>0.97434254858440905</v>
      </c>
      <c r="BN251" s="4">
        <f t="shared" si="115"/>
        <v>0.99656450454357948</v>
      </c>
      <c r="BP251" t="s">
        <v>783</v>
      </c>
      <c r="BQ251" s="4">
        <f t="shared" si="116"/>
        <v>0.9758900987183774</v>
      </c>
      <c r="BR251" s="4">
        <f t="shared" si="117"/>
        <v>0.98288855544881826</v>
      </c>
      <c r="BS251" s="4">
        <f t="shared" si="118"/>
        <v>0.97938932708359772</v>
      </c>
      <c r="BV251" s="4">
        <f t="shared" si="140"/>
        <v>0.99482825371097761</v>
      </c>
      <c r="BW251" s="4">
        <f t="shared" si="141"/>
        <v>0.98650616283758918</v>
      </c>
      <c r="BX251" s="4">
        <f t="shared" si="134"/>
        <v>0.99066720827428334</v>
      </c>
      <c r="BY251" s="5"/>
      <c r="BZ251" s="4">
        <f t="shared" si="138"/>
        <v>0.97156453813962573</v>
      </c>
      <c r="CA251" s="4">
        <f t="shared" si="139"/>
        <v>0.98295209562513453</v>
      </c>
      <c r="CB251" s="4">
        <f t="shared" si="135"/>
        <v>0.97725831688238007</v>
      </c>
      <c r="CD251" s="4">
        <f t="shared" si="119"/>
        <v>1.716090153059409</v>
      </c>
      <c r="CE251" s="4">
        <f t="shared" si="120"/>
        <v>1.76228481648275</v>
      </c>
      <c r="CF251" s="4">
        <f t="shared" si="121"/>
        <v>1.7058363083467691</v>
      </c>
      <c r="CG251" s="4">
        <f t="shared" si="122"/>
        <v>1.78248142309348</v>
      </c>
      <c r="CH251" s="4">
        <f t="shared" si="136"/>
        <v>1.687885567649182</v>
      </c>
      <c r="CI251" s="4">
        <f t="shared" si="137"/>
        <v>1.8768770653567199</v>
      </c>
      <c r="CK251">
        <v>-0.74174760447499999</v>
      </c>
      <c r="CL251">
        <v>-0.74349835598000003</v>
      </c>
      <c r="CM251">
        <v>-0.739639172555</v>
      </c>
      <c r="CN251">
        <v>-0.72280936776500004</v>
      </c>
      <c r="CO251" s="4">
        <v>-0.74861883350000002</v>
      </c>
      <c r="CP251" s="4">
        <v>-0.69528052600000001</v>
      </c>
    </row>
    <row r="252" spans="2:94">
      <c r="B252" t="s">
        <v>784</v>
      </c>
      <c r="C252">
        <v>-310.296805493085</v>
      </c>
      <c r="D252">
        <v>-231.853449109797</v>
      </c>
      <c r="E252">
        <v>-78.442931384055001</v>
      </c>
      <c r="F252">
        <v>-231.853443652799</v>
      </c>
      <c r="G252">
        <v>-78.442925101078998</v>
      </c>
      <c r="I252">
        <v>-308.86755501919203</v>
      </c>
      <c r="J252">
        <v>-230.79748497959201</v>
      </c>
      <c r="K252">
        <v>-78.070599637165998</v>
      </c>
      <c r="L252">
        <v>-230.79748242896099</v>
      </c>
      <c r="M252">
        <v>-78.070596811404997</v>
      </c>
      <c r="O252" s="4">
        <f t="shared" si="108"/>
        <v>0.27405800139946046</v>
      </c>
      <c r="P252" s="4">
        <f t="shared" si="109"/>
        <v>0.2666910562119808</v>
      </c>
      <c r="Q252" s="4">
        <f t="shared" si="123"/>
        <v>0.27037452880572066</v>
      </c>
      <c r="S252" s="4">
        <f t="shared" si="124"/>
        <v>-0.3289537667708089</v>
      </c>
      <c r="T252" s="4">
        <f t="shared" si="125"/>
        <v>-0.33232750381541426</v>
      </c>
      <c r="U252" s="4">
        <f t="shared" si="126"/>
        <v>-0.33064063529311161</v>
      </c>
      <c r="W252" t="s">
        <v>784</v>
      </c>
      <c r="X252">
        <v>-310.29145862289101</v>
      </c>
      <c r="Y252">
        <v>-231.84955387596801</v>
      </c>
      <c r="Z252">
        <v>-78.441497118222998</v>
      </c>
      <c r="AA252">
        <v>-231.849531093867</v>
      </c>
      <c r="AB252">
        <v>-78.441479691788999</v>
      </c>
      <c r="AD252">
        <v>-308.86440865999998</v>
      </c>
      <c r="AE252">
        <v>-230.79521527</v>
      </c>
      <c r="AF252">
        <v>-78.06972433</v>
      </c>
      <c r="AG252">
        <v>-230.79520536999999</v>
      </c>
      <c r="AH252">
        <v>-78.069716920000005</v>
      </c>
      <c r="AJ252" s="4">
        <f t="shared" si="110"/>
        <v>0.28102211942561905</v>
      </c>
      <c r="AK252" s="4">
        <f t="shared" si="111"/>
        <v>0.25579088174250253</v>
      </c>
      <c r="AL252" s="4">
        <f t="shared" si="127"/>
        <v>0.26840650058406079</v>
      </c>
      <c r="AN252" s="4">
        <f t="shared" si="128"/>
        <v>-0.32230770448523577</v>
      </c>
      <c r="AO252" s="4">
        <f t="shared" si="129"/>
        <v>-0.33316989395060892</v>
      </c>
      <c r="AP252" s="4">
        <f t="shared" si="130"/>
        <v>-0.32773879921792237</v>
      </c>
      <c r="AR252" s="4">
        <f t="shared" si="131"/>
        <v>0.2739307833757903</v>
      </c>
      <c r="AS252" s="4">
        <f t="shared" si="132"/>
        <v>0.27071403483564171</v>
      </c>
      <c r="AT252" s="4">
        <f t="shared" si="133"/>
        <v>0.27232240910571603</v>
      </c>
      <c r="AV252" t="s">
        <v>784</v>
      </c>
      <c r="AW252" s="4">
        <v>0.30640502929351199</v>
      </c>
      <c r="AX252" s="4">
        <v>0.26871846534859201</v>
      </c>
      <c r="AY252" s="4">
        <f t="shared" si="112"/>
        <v>0.287561747321052</v>
      </c>
      <c r="BA252" t="s">
        <v>784</v>
      </c>
      <c r="BB252" s="4">
        <v>0.35459750224212699</v>
      </c>
      <c r="BC252" s="4">
        <v>0.25906994704761799</v>
      </c>
      <c r="BD252" s="4">
        <f t="shared" si="113"/>
        <v>0.30683372464487246</v>
      </c>
      <c r="BF252" t="s">
        <v>784</v>
      </c>
      <c r="BG252" s="4">
        <v>0.27786031616401902</v>
      </c>
      <c r="BH252" s="4">
        <v>0.236467902622953</v>
      </c>
      <c r="BI252" s="4">
        <f t="shared" si="114"/>
        <v>0.257164109393486</v>
      </c>
      <c r="BK252" t="s">
        <v>784</v>
      </c>
      <c r="BL252" s="4">
        <v>0.293676232519546</v>
      </c>
      <c r="BM252" s="4">
        <v>0.27189297127561401</v>
      </c>
      <c r="BN252" s="4">
        <f t="shared" si="115"/>
        <v>0.28278460189758003</v>
      </c>
      <c r="BP252" t="s">
        <v>784</v>
      </c>
      <c r="BQ252" s="4">
        <f t="shared" si="116"/>
        <v>0.28032142934686038</v>
      </c>
      <c r="BR252" s="4">
        <f t="shared" si="117"/>
        <v>0.27522360044494859</v>
      </c>
      <c r="BS252" s="4">
        <f t="shared" si="118"/>
        <v>0.27777251489590454</v>
      </c>
      <c r="BV252" s="4">
        <f t="shared" si="140"/>
        <v>0.28283457698726833</v>
      </c>
      <c r="BW252" s="4">
        <f t="shared" si="141"/>
        <v>0.27504833240882065</v>
      </c>
      <c r="BX252" s="4">
        <f t="shared" si="134"/>
        <v>0.27894145469804449</v>
      </c>
      <c r="BY252" s="5"/>
      <c r="BZ252" s="4">
        <f t="shared" si="138"/>
        <v>0.27058921090258742</v>
      </c>
      <c r="CA252" s="4">
        <f t="shared" si="139"/>
        <v>0.27076018096370341</v>
      </c>
      <c r="CB252" s="4">
        <f t="shared" si="135"/>
        <v>0.27067469593314541</v>
      </c>
      <c r="CD252" s="4">
        <f t="shared" si="119"/>
        <v>0.604422805515614</v>
      </c>
      <c r="CE252" s="4">
        <f t="shared" si="120"/>
        <v>0.62207705424954596</v>
      </c>
      <c r="CF252" s="4">
        <f t="shared" si="121"/>
        <v>0.60176285737859203</v>
      </c>
      <c r="CG252" s="4">
        <f t="shared" si="122"/>
        <v>0.63121649668351199</v>
      </c>
      <c r="CH252" s="4">
        <f t="shared" si="136"/>
        <v>0.59957542703261801</v>
      </c>
      <c r="CI252" s="4">
        <f t="shared" si="137"/>
        <v>0.66958844595712708</v>
      </c>
      <c r="CK252">
        <v>-0.33252983423999999</v>
      </c>
      <c r="CL252">
        <v>-0.32840082173000001</v>
      </c>
      <c r="CM252">
        <v>-0.33304439203000002</v>
      </c>
      <c r="CN252">
        <v>-0.32481146739</v>
      </c>
      <c r="CO252" s="4">
        <v>-0.34050547998500003</v>
      </c>
      <c r="CP252" s="4">
        <v>-0.31499094371500003</v>
      </c>
    </row>
    <row r="253" spans="2:94">
      <c r="B253" t="s">
        <v>785</v>
      </c>
      <c r="C253">
        <v>-310.29638020037498</v>
      </c>
      <c r="D253">
        <v>-231.853445312996</v>
      </c>
      <c r="E253">
        <v>-78.442926744283</v>
      </c>
      <c r="F253">
        <v>-231.853443652799</v>
      </c>
      <c r="G253">
        <v>-78.442925101078998</v>
      </c>
      <c r="I253">
        <v>-308.86790660699103</v>
      </c>
      <c r="J253">
        <v>-230.797482753548</v>
      </c>
      <c r="K253">
        <v>-78.070597217518994</v>
      </c>
      <c r="L253">
        <v>-230.79748242896099</v>
      </c>
      <c r="M253">
        <v>-78.070596811404997</v>
      </c>
      <c r="O253" s="4">
        <f t="shared" si="108"/>
        <v>7.1827855813687618E-3</v>
      </c>
      <c r="P253" s="4">
        <f t="shared" si="109"/>
        <v>5.1098701062056761E-3</v>
      </c>
      <c r="Q253" s="4">
        <f t="shared" si="123"/>
        <v>6.146327843787219E-3</v>
      </c>
      <c r="S253" s="4">
        <f t="shared" si="124"/>
        <v>-0.10832908281260387</v>
      </c>
      <c r="T253" s="4">
        <f t="shared" si="125"/>
        <v>-0.10878760463408758</v>
      </c>
      <c r="U253" s="4">
        <f t="shared" si="126"/>
        <v>-0.10855834372334572</v>
      </c>
      <c r="W253" t="s">
        <v>785</v>
      </c>
      <c r="X253">
        <v>-310.291033584454</v>
      </c>
      <c r="Y253">
        <v>-231.84954110027601</v>
      </c>
      <c r="Z253">
        <v>-78.441486641772002</v>
      </c>
      <c r="AA253">
        <v>-231.849531093867</v>
      </c>
      <c r="AB253">
        <v>-78.441479691788999</v>
      </c>
      <c r="AD253">
        <v>-308.86475673000001</v>
      </c>
      <c r="AE253">
        <v>-230.79520962000001</v>
      </c>
      <c r="AF253">
        <v>-78.069719969999994</v>
      </c>
      <c r="AG253">
        <v>-230.79520536999999</v>
      </c>
      <c r="AH253">
        <v>-78.069716920000005</v>
      </c>
      <c r="AJ253" s="4">
        <f t="shared" si="110"/>
        <v>1.4306462333400532E-2</v>
      </c>
      <c r="AK253" s="4">
        <f t="shared" si="111"/>
        <v>3.6661652571912955E-3</v>
      </c>
      <c r="AL253" s="4">
        <f t="shared" si="127"/>
        <v>8.9863137952959134E-3</v>
      </c>
      <c r="AN253" s="4">
        <f t="shared" si="128"/>
        <v>-0.10389047280168311</v>
      </c>
      <c r="AO253" s="4">
        <f t="shared" si="129"/>
        <v>-0.1084712921472516</v>
      </c>
      <c r="AP253" s="4">
        <f t="shared" si="130"/>
        <v>-0.10618088247446736</v>
      </c>
      <c r="AR253" s="4">
        <f t="shared" si="131"/>
        <v>6.1087949544498523E-3</v>
      </c>
      <c r="AS253" s="4">
        <f t="shared" si="132"/>
        <v>5.8138533975617569E-3</v>
      </c>
      <c r="AT253" s="4">
        <f t="shared" si="133"/>
        <v>5.9613241760058016E-3</v>
      </c>
      <c r="AV253" t="s">
        <v>785</v>
      </c>
      <c r="AW253" s="4">
        <v>1.4329152449591501E-2</v>
      </c>
      <c r="AX253" s="4">
        <v>6.4539195197625002E-3</v>
      </c>
      <c r="AY253" s="4">
        <f t="shared" si="112"/>
        <v>1.0391535984677E-2</v>
      </c>
      <c r="BA253" t="s">
        <v>785</v>
      </c>
      <c r="BB253" s="4">
        <v>3.2203980185416502E-2</v>
      </c>
      <c r="BC253" s="4">
        <v>4.9483604492830003E-3</v>
      </c>
      <c r="BD253" s="4">
        <f t="shared" si="113"/>
        <v>1.857617031734975E-2</v>
      </c>
      <c r="BF253" t="s">
        <v>785</v>
      </c>
      <c r="BG253" s="4">
        <v>2.5396150327729999E-3</v>
      </c>
      <c r="BH253" s="4">
        <v>-2.0825220527450001E-4</v>
      </c>
      <c r="BI253" s="4">
        <f t="shared" si="114"/>
        <v>1.1656814137492499E-3</v>
      </c>
      <c r="BK253" t="s">
        <v>785</v>
      </c>
      <c r="BL253" s="4">
        <v>1.3049512486849499E-2</v>
      </c>
      <c r="BM253" s="4">
        <v>6.8624162815820004E-3</v>
      </c>
      <c r="BN253" s="4">
        <f t="shared" si="115"/>
        <v>9.9559643842157507E-3</v>
      </c>
      <c r="BP253" t="s">
        <v>785</v>
      </c>
      <c r="BQ253" s="4">
        <f t="shared" si="116"/>
        <v>1.170693941118576E-2</v>
      </c>
      <c r="BR253" s="4">
        <f t="shared" si="117"/>
        <v>7.2910030480811483E-3</v>
      </c>
      <c r="BS253" s="4">
        <f t="shared" si="118"/>
        <v>9.4989712296334565E-3</v>
      </c>
      <c r="BV253" s="4">
        <f t="shared" si="140"/>
        <v>9.3802750199329255E-3</v>
      </c>
      <c r="BW253" s="4">
        <f t="shared" si="141"/>
        <v>6.9524724318627031E-3</v>
      </c>
      <c r="BX253" s="4">
        <f t="shared" si="134"/>
        <v>8.1663737258978152E-3</v>
      </c>
      <c r="BY253" s="5"/>
      <c r="BZ253" s="4">
        <f t="shared" si="138"/>
        <v>1.9558612031348246E-3</v>
      </c>
      <c r="CA253" s="4">
        <f t="shared" si="139"/>
        <v>6.1196329932570745E-3</v>
      </c>
      <c r="CB253" s="4">
        <f t="shared" si="135"/>
        <v>4.0377470981959492E-3</v>
      </c>
      <c r="CD253" s="4">
        <f t="shared" si="119"/>
        <v>0.115710214151582</v>
      </c>
      <c r="CE253" s="4">
        <f t="shared" si="120"/>
        <v>0.1188287889018495</v>
      </c>
      <c r="CF253" s="4">
        <f t="shared" si="121"/>
        <v>0.1156342974247625</v>
      </c>
      <c r="CG253" s="4">
        <f t="shared" si="122"/>
        <v>0.1219219313195915</v>
      </c>
      <c r="CH253" s="4">
        <f t="shared" si="136"/>
        <v>0.115992441569283</v>
      </c>
      <c r="CI253" s="4">
        <f t="shared" si="137"/>
        <v>0.13517828913541649</v>
      </c>
      <c r="CK253">
        <v>-0.10884779787</v>
      </c>
      <c r="CL253">
        <v>-0.105779276415</v>
      </c>
      <c r="CM253">
        <v>-0.109180377905</v>
      </c>
      <c r="CN253">
        <v>-0.10759277887</v>
      </c>
      <c r="CO253" s="4">
        <v>-0.11104408112</v>
      </c>
      <c r="CP253" s="4">
        <v>-0.10297430895</v>
      </c>
    </row>
    <row r="254" spans="2:94">
      <c r="B254" t="s">
        <v>786</v>
      </c>
      <c r="C254">
        <v>-492.76857302756702</v>
      </c>
      <c r="D254">
        <v>-414.31990057600598</v>
      </c>
      <c r="E254">
        <v>-78.442930683556995</v>
      </c>
      <c r="F254">
        <v>-414.31984507305401</v>
      </c>
      <c r="G254">
        <v>-78.442904700339</v>
      </c>
      <c r="I254">
        <v>-490.71861755529397</v>
      </c>
      <c r="J254">
        <v>-412.65584082336801</v>
      </c>
      <c r="K254">
        <v>-78.070533007071006</v>
      </c>
      <c r="L254">
        <v>-412.65582360411997</v>
      </c>
      <c r="M254">
        <v>-78.070523805405003</v>
      </c>
      <c r="O254" s="4">
        <f t="shared" si="108"/>
        <v>3.6541473151021493</v>
      </c>
      <c r="P254" s="4">
        <f t="shared" si="109"/>
        <v>3.6030139693330359</v>
      </c>
      <c r="Q254" s="4">
        <f t="shared" si="123"/>
        <v>3.6285806422175924</v>
      </c>
      <c r="S254" s="4">
        <f t="shared" si="124"/>
        <v>-4.8505569635688301</v>
      </c>
      <c r="T254" s="4">
        <f t="shared" si="125"/>
        <v>-4.8671363381185104</v>
      </c>
      <c r="U254" s="4">
        <f t="shared" si="126"/>
        <v>-4.8588466508436703</v>
      </c>
      <c r="W254" t="s">
        <v>786</v>
      </c>
      <c r="X254">
        <v>-492.758782334724</v>
      </c>
      <c r="Y254">
        <v>-414.31159475969002</v>
      </c>
      <c r="Z254">
        <v>-78.441544456550005</v>
      </c>
      <c r="AA254">
        <v>-414.311439982759</v>
      </c>
      <c r="AB254">
        <v>-78.441459885857995</v>
      </c>
      <c r="AD254">
        <v>-490.71328113999999</v>
      </c>
      <c r="AE254">
        <v>-412.65137354000001</v>
      </c>
      <c r="AF254">
        <v>-78.069669349999998</v>
      </c>
      <c r="AG254">
        <v>-412.65132595</v>
      </c>
      <c r="AH254">
        <v>-78.069644429999997</v>
      </c>
      <c r="AJ254" s="4">
        <f t="shared" si="110"/>
        <v>3.6913033655949321</v>
      </c>
      <c r="AK254" s="4">
        <f t="shared" si="111"/>
        <v>3.5411104583280797</v>
      </c>
      <c r="AL254" s="4">
        <f t="shared" si="127"/>
        <v>3.6162069119615059</v>
      </c>
      <c r="AN254" s="4">
        <f t="shared" si="128"/>
        <v>-4.8250711477741044</v>
      </c>
      <c r="AO254" s="4">
        <f t="shared" si="129"/>
        <v>-4.8705718616518991</v>
      </c>
      <c r="AP254" s="4">
        <f t="shared" si="130"/>
        <v>-4.8478215047130018</v>
      </c>
      <c r="AR254" s="4">
        <f t="shared" si="131"/>
        <v>3.6494793779936399</v>
      </c>
      <c r="AS254" s="4">
        <f t="shared" si="132"/>
        <v>3.6264003788988903</v>
      </c>
      <c r="AT254" s="4">
        <f t="shared" si="133"/>
        <v>3.6379398784462649</v>
      </c>
      <c r="AV254" t="s">
        <v>786</v>
      </c>
      <c r="AW254" s="4">
        <v>3.9104796390018102</v>
      </c>
      <c r="AX254" s="4">
        <v>3.4165596104787701</v>
      </c>
      <c r="AY254" s="4">
        <f t="shared" si="112"/>
        <v>3.6635196247402901</v>
      </c>
      <c r="BA254" t="s">
        <v>786</v>
      </c>
      <c r="BB254" s="4">
        <v>4.3331103212602402</v>
      </c>
      <c r="BC254" s="4">
        <v>3.1709966466587498</v>
      </c>
      <c r="BD254" s="4">
        <f t="shared" si="113"/>
        <v>3.7520534839594948</v>
      </c>
      <c r="BF254" t="s">
        <v>786</v>
      </c>
      <c r="BG254" s="4">
        <v>3.7600403891074499</v>
      </c>
      <c r="BH254" s="4">
        <v>3.15071665533064</v>
      </c>
      <c r="BI254" s="4">
        <f t="shared" si="114"/>
        <v>3.455378522219045</v>
      </c>
      <c r="BK254" t="s">
        <v>786</v>
      </c>
      <c r="BL254" s="4">
        <v>3.72728930974439</v>
      </c>
      <c r="BM254" s="4">
        <v>3.5132066997246501</v>
      </c>
      <c r="BN254" s="4">
        <f t="shared" si="115"/>
        <v>3.62024800473452</v>
      </c>
      <c r="BP254" t="s">
        <v>786</v>
      </c>
      <c r="BQ254" s="4">
        <f t="shared" si="116"/>
        <v>3.535089620031687</v>
      </c>
      <c r="BR254" s="4">
        <f t="shared" si="117"/>
        <v>3.6146069245072128</v>
      </c>
      <c r="BS254" s="4">
        <f t="shared" si="118"/>
        <v>3.5748482722694499</v>
      </c>
      <c r="BV254" s="4">
        <f t="shared" si="140"/>
        <v>3.5627938879711905</v>
      </c>
      <c r="BW254" s="4">
        <f t="shared" si="141"/>
        <v>3.627340600175001</v>
      </c>
      <c r="BX254" s="4">
        <f t="shared" si="134"/>
        <v>3.5950672440730957</v>
      </c>
      <c r="BY254" s="5"/>
      <c r="BZ254" s="4">
        <f t="shared" si="138"/>
        <v>3.6473532442002408</v>
      </c>
      <c r="CA254" s="4">
        <f t="shared" si="139"/>
        <v>3.639391997687019</v>
      </c>
      <c r="CB254" s="4">
        <f t="shared" si="135"/>
        <v>3.6433726209436301</v>
      </c>
      <c r="CD254" s="4">
        <f t="shared" si="119"/>
        <v>8.3801829319146499</v>
      </c>
      <c r="CE254" s="4">
        <f t="shared" si="120"/>
        <v>8.587959071459391</v>
      </c>
      <c r="CF254" s="4">
        <f t="shared" si="121"/>
        <v>8.2839688242237699</v>
      </c>
      <c r="CG254" s="4">
        <f t="shared" si="122"/>
        <v>8.7266276016918098</v>
      </c>
      <c r="CH254" s="4">
        <f t="shared" si="136"/>
        <v>8.0452331637637506</v>
      </c>
      <c r="CI254" s="4">
        <f t="shared" si="137"/>
        <v>9.00853300348024</v>
      </c>
      <c r="CK254">
        <v>-4.8669762321899999</v>
      </c>
      <c r="CL254">
        <v>-4.8606697617150001</v>
      </c>
      <c r="CM254">
        <v>-4.8674092137449998</v>
      </c>
      <c r="CN254">
        <v>-4.8161479626899997</v>
      </c>
      <c r="CO254" s="4">
        <v>-4.8742365171050004</v>
      </c>
      <c r="CP254" s="4">
        <v>-4.6754226822199998</v>
      </c>
    </row>
    <row r="255" spans="2:94">
      <c r="B255" t="s">
        <v>787</v>
      </c>
      <c r="C255">
        <v>-492.76924155152</v>
      </c>
      <c r="D255">
        <v>-414.31989370455898</v>
      </c>
      <c r="E255">
        <v>-78.442928654846995</v>
      </c>
      <c r="F255">
        <v>-414.31984507305401</v>
      </c>
      <c r="G255">
        <v>-78.442904700339</v>
      </c>
      <c r="I255">
        <v>-490.72216196740999</v>
      </c>
      <c r="J255">
        <v>-412.65583980417603</v>
      </c>
      <c r="K255">
        <v>-78.070532590916997</v>
      </c>
      <c r="L255">
        <v>-412.65582360411997</v>
      </c>
      <c r="M255">
        <v>-78.070523805405003</v>
      </c>
      <c r="O255" s="4">
        <f t="shared" si="108"/>
        <v>4.0736524465756307</v>
      </c>
      <c r="P255" s="4">
        <f t="shared" si="109"/>
        <v>4.0281040338837659</v>
      </c>
      <c r="Q255" s="4">
        <f t="shared" si="123"/>
        <v>4.0508782402296983</v>
      </c>
      <c r="S255" s="4">
        <f t="shared" si="124"/>
        <v>-2.6264046888549597</v>
      </c>
      <c r="T255" s="4">
        <f t="shared" si="125"/>
        <v>-2.6420833701492197</v>
      </c>
      <c r="U255" s="4">
        <f t="shared" si="126"/>
        <v>-2.6342440295020895</v>
      </c>
      <c r="W255" t="s">
        <v>787</v>
      </c>
      <c r="X255">
        <v>-492.759435669521</v>
      </c>
      <c r="Y255">
        <v>-414.31157377754801</v>
      </c>
      <c r="Z255">
        <v>-78.441536305748997</v>
      </c>
      <c r="AA255">
        <v>-414.311439982759</v>
      </c>
      <c r="AB255">
        <v>-78.441459885857995</v>
      </c>
      <c r="AD255">
        <v>-490.71682205000002</v>
      </c>
      <c r="AE255">
        <v>-412.65136905000003</v>
      </c>
      <c r="AF255">
        <v>-78.06966731</v>
      </c>
      <c r="AG255">
        <v>-412.65132595</v>
      </c>
      <c r="AH255">
        <v>-78.069644429999997</v>
      </c>
      <c r="AJ255" s="4">
        <f t="shared" si="110"/>
        <v>4.1012771573889095</v>
      </c>
      <c r="AK255" s="4">
        <f t="shared" si="111"/>
        <v>3.9693654486432925</v>
      </c>
      <c r="AL255" s="4">
        <f t="shared" si="127"/>
        <v>4.0353213030161008</v>
      </c>
      <c r="AN255" s="4">
        <f t="shared" si="128"/>
        <v>-2.6031164841124488</v>
      </c>
      <c r="AO255" s="4">
        <f t="shared" si="129"/>
        <v>-2.6445195609506076</v>
      </c>
      <c r="AP255" s="4">
        <f t="shared" si="130"/>
        <v>-2.6238180225315282</v>
      </c>
      <c r="AR255" s="4">
        <f t="shared" si="131"/>
        <v>4.0719179024012631</v>
      </c>
      <c r="AS255" s="4">
        <f t="shared" si="132"/>
        <v>4.0506242353278639</v>
      </c>
      <c r="AT255" s="4">
        <f t="shared" si="133"/>
        <v>4.0612710688645635</v>
      </c>
      <c r="AV255" t="s">
        <v>787</v>
      </c>
      <c r="AW255" s="4">
        <v>4.3116791574792899</v>
      </c>
      <c r="AX255" s="4">
        <v>3.8939366236235702</v>
      </c>
      <c r="AY255" s="4">
        <f t="shared" si="112"/>
        <v>4.1028078905514302</v>
      </c>
      <c r="BA255" t="s">
        <v>787</v>
      </c>
      <c r="BB255" s="4">
        <v>4.6923247290411796</v>
      </c>
      <c r="BC255" s="4">
        <v>3.7120143938016801</v>
      </c>
      <c r="BD255" s="4">
        <f t="shared" si="113"/>
        <v>4.2021695614214298</v>
      </c>
      <c r="BF255" t="s">
        <v>787</v>
      </c>
      <c r="BG255" s="4">
        <v>4.1618184562837</v>
      </c>
      <c r="BH255" s="4">
        <v>3.6691217374506202</v>
      </c>
      <c r="BI255" s="4">
        <f t="shared" si="114"/>
        <v>3.9154700968671601</v>
      </c>
      <c r="BK255" t="s">
        <v>787</v>
      </c>
      <c r="BL255" s="4">
        <v>4.1451991050023098</v>
      </c>
      <c r="BM255" s="4">
        <v>3.9647703308476601</v>
      </c>
      <c r="BN255" s="4">
        <f t="shared" si="115"/>
        <v>4.0549847179249845</v>
      </c>
      <c r="BP255" t="s">
        <v>787</v>
      </c>
      <c r="BQ255" s="4">
        <f t="shared" si="116"/>
        <v>3.9705315089608879</v>
      </c>
      <c r="BR255" s="4">
        <f t="shared" si="117"/>
        <v>4.039087663017197</v>
      </c>
      <c r="BS255" s="4">
        <f t="shared" si="118"/>
        <v>4.0048095859890411</v>
      </c>
      <c r="BV255" s="4">
        <f t="shared" si="140"/>
        <v>3.995270893237632</v>
      </c>
      <c r="BW255" s="4">
        <f t="shared" si="141"/>
        <v>4.0492806022975643</v>
      </c>
      <c r="BX255" s="4">
        <f t="shared" si="134"/>
        <v>4.0222757477675977</v>
      </c>
      <c r="BY255" s="5"/>
      <c r="BZ255" s="4">
        <f t="shared" si="138"/>
        <v>4.0690335325991329</v>
      </c>
      <c r="CA255" s="4">
        <f t="shared" si="139"/>
        <v>4.0586503779454981</v>
      </c>
      <c r="CB255" s="4">
        <f t="shared" si="135"/>
        <v>4.0638419552723155</v>
      </c>
      <c r="CD255" s="4">
        <f t="shared" si="119"/>
        <v>6.6065476752776604</v>
      </c>
      <c r="CE255" s="4">
        <f t="shared" si="120"/>
        <v>6.7796408633773098</v>
      </c>
      <c r="CF255" s="4">
        <f t="shared" si="121"/>
        <v>6.5353060868785704</v>
      </c>
      <c r="CG255" s="4">
        <f t="shared" si="122"/>
        <v>6.9060293338992897</v>
      </c>
      <c r="CH255" s="4">
        <f t="shared" si="136"/>
        <v>6.3588369146116799</v>
      </c>
      <c r="CI255" s="4">
        <f t="shared" si="137"/>
        <v>7.1659922784211796</v>
      </c>
      <c r="CK255">
        <v>-2.6417773444299999</v>
      </c>
      <c r="CL255">
        <v>-2.6344417583749999</v>
      </c>
      <c r="CM255">
        <v>-2.6413694632550002</v>
      </c>
      <c r="CN255">
        <v>-2.5943501764199999</v>
      </c>
      <c r="CO255" s="4">
        <v>-2.6468225208099998</v>
      </c>
      <c r="CP255" s="4">
        <v>-2.47366754938</v>
      </c>
    </row>
    <row r="256" spans="2:94">
      <c r="B256" t="s">
        <v>788</v>
      </c>
      <c r="C256">
        <v>-492.76917014003499</v>
      </c>
      <c r="D256">
        <v>-414.3198877163</v>
      </c>
      <c r="E256">
        <v>-78.442926818410001</v>
      </c>
      <c r="F256">
        <v>-414.31984507305401</v>
      </c>
      <c r="G256">
        <v>-78.442904700339</v>
      </c>
      <c r="I256">
        <v>-490.72434311207098</v>
      </c>
      <c r="J256">
        <v>-412.65583881631301</v>
      </c>
      <c r="K256">
        <v>-78.070532185757997</v>
      </c>
      <c r="L256">
        <v>-412.65582360411997</v>
      </c>
      <c r="M256">
        <v>-78.070523805405003</v>
      </c>
      <c r="O256" s="4">
        <f t="shared" si="108"/>
        <v>4.0288410613228889</v>
      </c>
      <c r="P256" s="4">
        <f t="shared" si="109"/>
        <v>3.9882027196780636</v>
      </c>
      <c r="Q256" s="4">
        <f t="shared" si="123"/>
        <v>4.008521890500476</v>
      </c>
      <c r="S256" s="4">
        <f t="shared" si="124"/>
        <v>-1.2577156932066282</v>
      </c>
      <c r="T256" s="4">
        <f t="shared" si="125"/>
        <v>-1.272520239968884</v>
      </c>
      <c r="U256" s="4">
        <f t="shared" si="126"/>
        <v>-1.2651179665877561</v>
      </c>
      <c r="W256" t="s">
        <v>788</v>
      </c>
      <c r="X256">
        <v>-492.75935276319802</v>
      </c>
      <c r="Y256">
        <v>-414.31155512480598</v>
      </c>
      <c r="Z256">
        <v>-78.441529065300003</v>
      </c>
      <c r="AA256">
        <v>-414.311439982759</v>
      </c>
      <c r="AB256">
        <v>-78.441459885857995</v>
      </c>
      <c r="AD256">
        <v>-490.71899984999999</v>
      </c>
      <c r="AE256">
        <v>-412.651365</v>
      </c>
      <c r="AF256">
        <v>-78.069665450000002</v>
      </c>
      <c r="AG256">
        <v>-412.65132595</v>
      </c>
      <c r="AH256">
        <v>-78.069644429999997</v>
      </c>
      <c r="AJ256" s="4">
        <f t="shared" si="110"/>
        <v>4.0492526521132648</v>
      </c>
      <c r="AK256" s="4">
        <f t="shared" si="111"/>
        <v>3.9335891666927778</v>
      </c>
      <c r="AL256" s="4">
        <f t="shared" si="127"/>
        <v>3.9914209094030211</v>
      </c>
      <c r="AN256" s="4">
        <f t="shared" si="128"/>
        <v>-1.2365262950313238</v>
      </c>
      <c r="AO256" s="4">
        <f t="shared" si="129"/>
        <v>-1.2742207907074503</v>
      </c>
      <c r="AP256" s="4">
        <f t="shared" si="130"/>
        <v>-1.2553735428693871</v>
      </c>
      <c r="AR256" s="4">
        <f t="shared" si="131"/>
        <v>4.029152173828277</v>
      </c>
      <c r="AS256" s="4">
        <f t="shared" si="132"/>
        <v>4.0093672097762143</v>
      </c>
      <c r="AT256" s="4">
        <f t="shared" si="133"/>
        <v>4.0192596918022447</v>
      </c>
      <c r="AV256" t="s">
        <v>788</v>
      </c>
      <c r="AW256" s="4">
        <v>4.2449481487818304</v>
      </c>
      <c r="AX256" s="4">
        <v>3.8928288566303499</v>
      </c>
      <c r="AY256" s="4">
        <f t="shared" si="112"/>
        <v>4.0688885027060904</v>
      </c>
      <c r="BA256" t="s">
        <v>788</v>
      </c>
      <c r="BB256" s="4">
        <v>4.5867992438233802</v>
      </c>
      <c r="BC256" s="4">
        <v>3.7567457100911099</v>
      </c>
      <c r="BD256" s="4">
        <f t="shared" si="113"/>
        <v>4.1717724769572451</v>
      </c>
      <c r="BF256" t="s">
        <v>788</v>
      </c>
      <c r="BG256" s="4">
        <v>4.1024193420028601</v>
      </c>
      <c r="BH256" s="4">
        <v>3.7011723863172201</v>
      </c>
      <c r="BI256" s="4">
        <f t="shared" si="114"/>
        <v>3.9017958641600403</v>
      </c>
      <c r="BK256" t="s">
        <v>788</v>
      </c>
      <c r="BL256" s="4">
        <v>4.0935582897660003</v>
      </c>
      <c r="BM256" s="4">
        <v>3.94434351045417</v>
      </c>
      <c r="BN256" s="4">
        <f t="shared" si="115"/>
        <v>4.0189509001100854</v>
      </c>
      <c r="BP256" t="s">
        <v>788</v>
      </c>
      <c r="BQ256" s="4">
        <f t="shared" si="116"/>
        <v>3.9347230278477525</v>
      </c>
      <c r="BR256" s="4">
        <f t="shared" si="117"/>
        <v>3.9983916718430961</v>
      </c>
      <c r="BS256" s="4">
        <f t="shared" si="118"/>
        <v>3.9665573498454245</v>
      </c>
      <c r="BV256" s="4">
        <f t="shared" si="140"/>
        <v>3.9594763107428768</v>
      </c>
      <c r="BW256" s="4">
        <f t="shared" si="141"/>
        <v>4.0064874149523604</v>
      </c>
      <c r="BX256" s="4">
        <f t="shared" si="134"/>
        <v>3.9829818628476188</v>
      </c>
      <c r="BY256" s="5"/>
      <c r="BZ256" s="4">
        <f t="shared" si="138"/>
        <v>4.0230090263586176</v>
      </c>
      <c r="CA256" s="4">
        <f t="shared" si="139"/>
        <v>4.0157234970408098</v>
      </c>
      <c r="CB256" s="4">
        <f t="shared" si="135"/>
        <v>4.0193662616997141</v>
      </c>
      <c r="CD256" s="4">
        <f t="shared" si="119"/>
        <v>5.2165562707541699</v>
      </c>
      <c r="CE256" s="4">
        <f t="shared" si="120"/>
        <v>5.3614914352760001</v>
      </c>
      <c r="CF256" s="4">
        <f t="shared" si="121"/>
        <v>5.16416937872535</v>
      </c>
      <c r="CG256" s="4">
        <f t="shared" si="122"/>
        <v>5.4745216385568298</v>
      </c>
      <c r="CH256" s="4">
        <f t="shared" si="136"/>
        <v>5.0325038990661097</v>
      </c>
      <c r="CI256" s="4">
        <f t="shared" si="137"/>
        <v>5.7123002830233798</v>
      </c>
      <c r="CK256">
        <v>-1.2722127603</v>
      </c>
      <c r="CL256">
        <v>-1.26793314551</v>
      </c>
      <c r="CM256">
        <v>-1.271340522095</v>
      </c>
      <c r="CN256">
        <v>-1.2295734897749999</v>
      </c>
      <c r="CO256" s="4">
        <v>-1.275758188975</v>
      </c>
      <c r="CP256" s="4">
        <v>-1.1255010392</v>
      </c>
    </row>
    <row r="257" spans="2:94">
      <c r="B257" t="s">
        <v>789</v>
      </c>
      <c r="C257">
        <v>-492.76872146798701</v>
      </c>
      <c r="D257">
        <v>-414.31988250428901</v>
      </c>
      <c r="E257">
        <v>-78.442925133529997</v>
      </c>
      <c r="F257">
        <v>-414.31984507305401</v>
      </c>
      <c r="G257">
        <v>-78.442904700339</v>
      </c>
      <c r="I257">
        <v>-490.72566243599101</v>
      </c>
      <c r="J257">
        <v>-412.65583784255199</v>
      </c>
      <c r="K257">
        <v>-78.070531778494995</v>
      </c>
      <c r="L257">
        <v>-412.65582360411997</v>
      </c>
      <c r="M257">
        <v>-78.070523805405003</v>
      </c>
      <c r="O257" s="4">
        <f t="shared" si="108"/>
        <v>3.7472950888307439</v>
      </c>
      <c r="P257" s="4">
        <f t="shared" si="109"/>
        <v>3.7109846117874796</v>
      </c>
      <c r="Q257" s="4">
        <f t="shared" si="123"/>
        <v>3.729139850309112</v>
      </c>
      <c r="S257" s="4">
        <f t="shared" si="124"/>
        <v>-0.42982739981113283</v>
      </c>
      <c r="T257" s="4">
        <f t="shared" si="125"/>
        <v>-0.44376534086297759</v>
      </c>
      <c r="U257" s="4">
        <f t="shared" si="126"/>
        <v>-0.43679637033705521</v>
      </c>
      <c r="W257" t="s">
        <v>789</v>
      </c>
      <c r="X257">
        <v>-492.75889593252299</v>
      </c>
      <c r="Y257">
        <v>-414.31153865605103</v>
      </c>
      <c r="Z257">
        <v>-78.441522690957996</v>
      </c>
      <c r="AA257">
        <v>-414.311439982759</v>
      </c>
      <c r="AB257">
        <v>-78.441459885857995</v>
      </c>
      <c r="AD257">
        <v>-490.72031614000002</v>
      </c>
      <c r="AE257">
        <v>-412.65136143000001</v>
      </c>
      <c r="AF257">
        <v>-78.069663779999999</v>
      </c>
      <c r="AG257">
        <v>-412.65132595</v>
      </c>
      <c r="AH257">
        <v>-78.069644429999997</v>
      </c>
      <c r="AJ257" s="4">
        <f t="shared" si="110"/>
        <v>3.7625870636378127</v>
      </c>
      <c r="AK257" s="4">
        <f t="shared" si="111"/>
        <v>3.661257838585164</v>
      </c>
      <c r="AL257" s="4">
        <f t="shared" si="127"/>
        <v>3.7119224511114881</v>
      </c>
      <c r="AN257" s="4">
        <f t="shared" si="128"/>
        <v>-0.41054181525507666</v>
      </c>
      <c r="AO257" s="4">
        <f t="shared" si="129"/>
        <v>-0.44494816114666386</v>
      </c>
      <c r="AP257" s="4">
        <f t="shared" si="130"/>
        <v>-0.42774498820087026</v>
      </c>
      <c r="AR257" s="4">
        <f t="shared" si="131"/>
        <v>3.7488924790826563</v>
      </c>
      <c r="AS257" s="4">
        <f t="shared" si="132"/>
        <v>3.7304015408454991</v>
      </c>
      <c r="AT257" s="4">
        <f t="shared" si="133"/>
        <v>3.7396470099640782</v>
      </c>
      <c r="AV257" t="s">
        <v>789</v>
      </c>
      <c r="AW257" s="4">
        <v>3.9423216516273198</v>
      </c>
      <c r="AX257" s="4">
        <v>3.6432900886272801</v>
      </c>
      <c r="AY257" s="4">
        <f t="shared" si="112"/>
        <v>3.7928058701273</v>
      </c>
      <c r="BA257" t="s">
        <v>789</v>
      </c>
      <c r="BB257" s="4">
        <v>4.2467979043431701</v>
      </c>
      <c r="BC257" s="4">
        <v>3.54190490042282</v>
      </c>
      <c r="BD257" s="4">
        <f t="shared" si="113"/>
        <v>3.8943514023829948</v>
      </c>
      <c r="BF257" t="s">
        <v>789</v>
      </c>
      <c r="BG257" s="4">
        <v>3.8099493998606002</v>
      </c>
      <c r="BH257" s="4">
        <v>3.4800009621184098</v>
      </c>
      <c r="BI257" s="4">
        <f t="shared" si="114"/>
        <v>3.6449751809895048</v>
      </c>
      <c r="BK257" t="s">
        <v>789</v>
      </c>
      <c r="BL257" s="4">
        <v>3.8085620616973901</v>
      </c>
      <c r="BM257" s="4">
        <v>3.6814212468180099</v>
      </c>
      <c r="BN257" s="4">
        <f t="shared" si="115"/>
        <v>3.7449916542577002</v>
      </c>
      <c r="BP257" t="s">
        <v>789</v>
      </c>
      <c r="BQ257" s="4">
        <f t="shared" si="116"/>
        <v>3.6682241312791031</v>
      </c>
      <c r="BR257" s="4">
        <f t="shared" si="117"/>
        <v>3.7214277078705789</v>
      </c>
      <c r="BS257" s="4">
        <f t="shared" si="118"/>
        <v>3.6948259195748414</v>
      </c>
      <c r="BV257" s="4">
        <f t="shared" si="140"/>
        <v>3.6899376494446532</v>
      </c>
      <c r="BW257" s="4">
        <f t="shared" si="141"/>
        <v>3.7278453117611199</v>
      </c>
      <c r="BX257" s="4">
        <f t="shared" si="134"/>
        <v>3.7088914806028868</v>
      </c>
      <c r="BY257" s="5"/>
      <c r="BZ257" s="4">
        <f t="shared" si="138"/>
        <v>3.7407069560290722</v>
      </c>
      <c r="CA257" s="4">
        <f t="shared" si="139"/>
        <v>3.734852435065434</v>
      </c>
      <c r="CB257" s="4">
        <f t="shared" si="135"/>
        <v>3.7377796955472533</v>
      </c>
      <c r="CD257" s="4">
        <f t="shared" si="119"/>
        <v>4.1249449614180103</v>
      </c>
      <c r="CE257" s="4">
        <f t="shared" si="120"/>
        <v>4.2467644957373905</v>
      </c>
      <c r="CF257" s="4">
        <f t="shared" si="121"/>
        <v>4.0858097880272801</v>
      </c>
      <c r="CG257" s="4">
        <f t="shared" si="122"/>
        <v>4.3467640745673197</v>
      </c>
      <c r="CH257" s="4">
        <f t="shared" si="136"/>
        <v>3.98771274960282</v>
      </c>
      <c r="CI257" s="4">
        <f t="shared" si="137"/>
        <v>4.5627677628781704</v>
      </c>
      <c r="CK257">
        <v>-0.44352371460000001</v>
      </c>
      <c r="CL257">
        <v>-0.43820243403999998</v>
      </c>
      <c r="CM257">
        <v>-0.44251969940000002</v>
      </c>
      <c r="CN257">
        <v>-0.40444242293999999</v>
      </c>
      <c r="CO257" s="4">
        <v>-0.44580784917999999</v>
      </c>
      <c r="CP257" s="4">
        <v>-0.31596985853499998</v>
      </c>
    </row>
    <row r="258" spans="2:94">
      <c r="B258" t="s">
        <v>790</v>
      </c>
      <c r="C258">
        <v>-492.76811056181998</v>
      </c>
      <c r="D258">
        <v>-414.31987798054598</v>
      </c>
      <c r="E258">
        <v>-78.442923595280007</v>
      </c>
      <c r="F258">
        <v>-414.31984507305401</v>
      </c>
      <c r="G258">
        <v>-78.442904700339</v>
      </c>
      <c r="I258">
        <v>-490.72643683123403</v>
      </c>
      <c r="J258">
        <v>-412.655836875158</v>
      </c>
      <c r="K258">
        <v>-78.070531367325998</v>
      </c>
      <c r="L258">
        <v>-412.65582360411997</v>
      </c>
      <c r="M258">
        <v>-78.070523805405003</v>
      </c>
      <c r="O258" s="4">
        <f t="shared" si="108"/>
        <v>3.3639456654134303</v>
      </c>
      <c r="P258" s="4">
        <f t="shared" si="109"/>
        <v>3.3314391466145414</v>
      </c>
      <c r="Q258" s="4">
        <f t="shared" si="123"/>
        <v>3.3476924060139859</v>
      </c>
      <c r="S258" s="4">
        <f t="shared" si="124"/>
        <v>5.6112971934496103E-2</v>
      </c>
      <c r="T258" s="4">
        <f t="shared" si="125"/>
        <v>4.3040092234035938E-2</v>
      </c>
      <c r="U258" s="4">
        <f t="shared" si="126"/>
        <v>4.9576532084266017E-2</v>
      </c>
      <c r="W258" t="s">
        <v>790</v>
      </c>
      <c r="X258">
        <v>-492.75827956445198</v>
      </c>
      <c r="Y258">
        <v>-414.31152446654397</v>
      </c>
      <c r="Z258">
        <v>-78.441516981481996</v>
      </c>
      <c r="AA258">
        <v>-414.311439982759</v>
      </c>
      <c r="AB258">
        <v>-78.441459885857995</v>
      </c>
      <c r="AD258">
        <v>-490.72108784</v>
      </c>
      <c r="AE258">
        <v>-412.65135832999999</v>
      </c>
      <c r="AF258">
        <v>-78.069662249999993</v>
      </c>
      <c r="AG258">
        <v>-412.65132595</v>
      </c>
      <c r="AH258">
        <v>-78.069644429999997</v>
      </c>
      <c r="AJ258" s="4">
        <f t="shared" si="110"/>
        <v>3.3758102435839943</v>
      </c>
      <c r="AK258" s="4">
        <f t="shared" si="111"/>
        <v>3.2869678194387602</v>
      </c>
      <c r="AL258" s="4">
        <f t="shared" si="127"/>
        <v>3.3313890315113772</v>
      </c>
      <c r="AN258" s="4">
        <f t="shared" si="128"/>
        <v>7.3707265877950678E-2</v>
      </c>
      <c r="AO258" s="4">
        <f t="shared" si="129"/>
        <v>4.2206288993277385E-2</v>
      </c>
      <c r="AP258" s="4">
        <f t="shared" si="130"/>
        <v>5.7956777435614032E-2</v>
      </c>
      <c r="AR258" s="4">
        <f t="shared" si="131"/>
        <v>3.3662374747531296</v>
      </c>
      <c r="AS258" s="4">
        <f t="shared" si="132"/>
        <v>3.3488935699890501</v>
      </c>
      <c r="AT258" s="4">
        <f t="shared" si="133"/>
        <v>3.3575655223710896</v>
      </c>
      <c r="AV258" t="s">
        <v>790</v>
      </c>
      <c r="AW258" s="4">
        <v>3.53770257095786</v>
      </c>
      <c r="AX258" s="4">
        <v>3.2838197159562301</v>
      </c>
      <c r="AY258" s="4">
        <f t="shared" si="112"/>
        <v>3.4107611434570453</v>
      </c>
      <c r="BA258" t="s">
        <v>790</v>
      </c>
      <c r="BB258" s="4">
        <v>3.8084447971145998</v>
      </c>
      <c r="BC258" s="4">
        <v>3.2083319213729302</v>
      </c>
      <c r="BD258" s="4">
        <f t="shared" si="113"/>
        <v>3.508388359243765</v>
      </c>
      <c r="BF258" t="s">
        <v>790</v>
      </c>
      <c r="BG258" s="4">
        <v>3.4191203274010098</v>
      </c>
      <c r="BH258" s="4">
        <v>3.1446083793386501</v>
      </c>
      <c r="BI258" s="4">
        <f t="shared" si="114"/>
        <v>3.28186435336983</v>
      </c>
      <c r="BK258" t="s">
        <v>790</v>
      </c>
      <c r="BL258" s="4">
        <v>3.4226117507259102</v>
      </c>
      <c r="BM258" s="4">
        <v>3.3123395451965001</v>
      </c>
      <c r="BN258" s="4">
        <f t="shared" si="115"/>
        <v>3.3674756479612054</v>
      </c>
      <c r="BP258" t="s">
        <v>790</v>
      </c>
      <c r="BQ258" s="4">
        <f t="shared" si="116"/>
        <v>3.3018607262202577</v>
      </c>
      <c r="BR258" s="4">
        <f t="shared" si="117"/>
        <v>3.3422619889895704</v>
      </c>
      <c r="BS258" s="4">
        <f t="shared" si="118"/>
        <v>3.3220613576049143</v>
      </c>
      <c r="BV258" s="4">
        <f t="shared" si="140"/>
        <v>3.3184362340794822</v>
      </c>
      <c r="BW258" s="4">
        <f t="shared" si="141"/>
        <v>3.3472877413839051</v>
      </c>
      <c r="BX258" s="4">
        <f t="shared" si="134"/>
        <v>3.3328619877316936</v>
      </c>
      <c r="BY258" s="5"/>
      <c r="BZ258" s="4">
        <f t="shared" si="138"/>
        <v>3.35600698682165</v>
      </c>
      <c r="CA258" s="4">
        <f t="shared" si="139"/>
        <v>3.352252373141229</v>
      </c>
      <c r="CB258" s="4">
        <f t="shared" si="135"/>
        <v>3.3541296799814395</v>
      </c>
      <c r="CD258" s="4">
        <f t="shared" si="119"/>
        <v>3.2691355161215001</v>
      </c>
      <c r="CE258" s="4">
        <f t="shared" si="120"/>
        <v>3.3720658605009102</v>
      </c>
      <c r="CF258" s="4">
        <f t="shared" si="121"/>
        <v>3.23967442263123</v>
      </c>
      <c r="CG258" s="4">
        <f t="shared" si="122"/>
        <v>3.4598851178628598</v>
      </c>
      <c r="CH258" s="4">
        <f t="shared" si="136"/>
        <v>3.1663578109179302</v>
      </c>
      <c r="CI258" s="4">
        <f t="shared" si="137"/>
        <v>3.6545480922395996</v>
      </c>
      <c r="CK258">
        <v>4.3204029074999997E-2</v>
      </c>
      <c r="CL258">
        <v>5.0545890225000001E-2</v>
      </c>
      <c r="CM258">
        <v>4.4145293325000001E-2</v>
      </c>
      <c r="CN258">
        <v>7.7817453095000003E-2</v>
      </c>
      <c r="CO258" s="4">
        <v>4.1974110454999998E-2</v>
      </c>
      <c r="CP258" s="4">
        <v>0.15389670487500001</v>
      </c>
    </row>
    <row r="259" spans="2:94">
      <c r="B259" t="s">
        <v>791</v>
      </c>
      <c r="C259">
        <v>-492.76625964109502</v>
      </c>
      <c r="D259">
        <v>-414.319867422573</v>
      </c>
      <c r="E259">
        <v>-78.442919749824</v>
      </c>
      <c r="F259">
        <v>-414.31984507305401</v>
      </c>
      <c r="G259">
        <v>-78.442904700339</v>
      </c>
      <c r="I259">
        <v>-490.7271979057</v>
      </c>
      <c r="J259">
        <v>-412.65583390683997</v>
      </c>
      <c r="K259">
        <v>-78.070530083351002</v>
      </c>
      <c r="L259">
        <v>-412.65582360411997</v>
      </c>
      <c r="M259">
        <v>-78.070523805405003</v>
      </c>
      <c r="O259" s="4">
        <f t="shared" si="108"/>
        <v>2.2024753267527757</v>
      </c>
      <c r="P259" s="4">
        <f t="shared" si="109"/>
        <v>2.179007096460936</v>
      </c>
      <c r="Q259" s="4">
        <f t="shared" si="123"/>
        <v>2.1907412116068556</v>
      </c>
      <c r="S259" s="4">
        <f t="shared" si="124"/>
        <v>0.53369442953814084</v>
      </c>
      <c r="T259" s="4">
        <f t="shared" si="125"/>
        <v>0.5232899041072534</v>
      </c>
      <c r="U259" s="4">
        <f t="shared" si="126"/>
        <v>0.52849216682269717</v>
      </c>
      <c r="W259" t="s">
        <v>791</v>
      </c>
      <c r="X259">
        <v>-492.75642210276902</v>
      </c>
      <c r="Y259">
        <v>-414.31149439289499</v>
      </c>
      <c r="Z259">
        <v>-78.441502539186004</v>
      </c>
      <c r="AA259">
        <v>-414.311439982759</v>
      </c>
      <c r="AB259">
        <v>-78.441459885857995</v>
      </c>
      <c r="AD259">
        <v>-490.72184267</v>
      </c>
      <c r="AE259">
        <v>-412.65135115999999</v>
      </c>
      <c r="AF259">
        <v>-78.069658200000006</v>
      </c>
      <c r="AG259">
        <v>-412.65132595</v>
      </c>
      <c r="AH259">
        <v>-78.069644429999997</v>
      </c>
      <c r="AJ259" s="4">
        <f t="shared" si="110"/>
        <v>2.2102353916408335</v>
      </c>
      <c r="AK259" s="4">
        <f t="shared" si="111"/>
        <v>2.1493271458709153</v>
      </c>
      <c r="AL259" s="4">
        <f t="shared" si="127"/>
        <v>2.1797812687558746</v>
      </c>
      <c r="AN259" s="4">
        <f t="shared" si="128"/>
        <v>0.54737026176628478</v>
      </c>
      <c r="AO259" s="4">
        <f t="shared" si="129"/>
        <v>0.52290994145668912</v>
      </c>
      <c r="AP259" s="4">
        <f t="shared" si="130"/>
        <v>0.53514010161148695</v>
      </c>
      <c r="AR259" s="4">
        <f t="shared" si="131"/>
        <v>2.2048415542200517</v>
      </c>
      <c r="AS259" s="4">
        <f t="shared" si="132"/>
        <v>2.1907266980388069</v>
      </c>
      <c r="AT259" s="4">
        <f t="shared" si="133"/>
        <v>2.1977841261294286</v>
      </c>
      <c r="AV259" t="s">
        <v>791</v>
      </c>
      <c r="AW259" s="4">
        <v>2.3214385219098199</v>
      </c>
      <c r="AX259" s="4">
        <v>2.1643322960777001</v>
      </c>
      <c r="AY259" s="4">
        <f t="shared" si="112"/>
        <v>2.24288540899376</v>
      </c>
      <c r="BA259" t="s">
        <v>791</v>
      </c>
      <c r="BB259" s="4">
        <v>2.50665664435143</v>
      </c>
      <c r="BC259" s="4">
        <v>2.1328415871156499</v>
      </c>
      <c r="BD259" s="4">
        <f t="shared" si="113"/>
        <v>2.3197491157335399</v>
      </c>
      <c r="BF259" t="s">
        <v>791</v>
      </c>
      <c r="BG259" s="4">
        <v>2.2451698952928298</v>
      </c>
      <c r="BH259" s="4">
        <v>2.0791327509436299</v>
      </c>
      <c r="BI259" s="4">
        <f t="shared" si="114"/>
        <v>2.1621513231182297</v>
      </c>
      <c r="BK259" t="s">
        <v>791</v>
      </c>
      <c r="BL259" s="4">
        <v>2.2440691513859399</v>
      </c>
      <c r="BM259" s="4">
        <v>2.1771932620401002</v>
      </c>
      <c r="BN259" s="4">
        <f t="shared" si="115"/>
        <v>2.2106312067130203</v>
      </c>
      <c r="BP259" t="s">
        <v>791</v>
      </c>
      <c r="BQ259" s="4">
        <f t="shared" si="116"/>
        <v>2.1628947298526886</v>
      </c>
      <c r="BR259" s="4">
        <f t="shared" si="117"/>
        <v>2.1906867345252414</v>
      </c>
      <c r="BS259" s="4">
        <f t="shared" si="118"/>
        <v>2.1767907321889655</v>
      </c>
      <c r="BV259" s="4">
        <f t="shared" si="140"/>
        <v>2.1755889788995733</v>
      </c>
      <c r="BW259" s="4">
        <f t="shared" si="141"/>
        <v>2.192836650525519</v>
      </c>
      <c r="BX259" s="4">
        <f t="shared" si="134"/>
        <v>2.1842128147125459</v>
      </c>
      <c r="BY259" s="5"/>
      <c r="BZ259" s="4">
        <f t="shared" si="138"/>
        <v>2.1977288304335358</v>
      </c>
      <c r="CA259" s="4">
        <f t="shared" si="139"/>
        <v>2.1936081233732545</v>
      </c>
      <c r="CB259" s="4">
        <f t="shared" si="135"/>
        <v>2.1956684769033954</v>
      </c>
      <c r="CD259" s="4">
        <f t="shared" si="119"/>
        <v>1.6535930601451003</v>
      </c>
      <c r="CE259" s="4">
        <f t="shared" si="120"/>
        <v>1.7179589114909399</v>
      </c>
      <c r="CF259" s="4">
        <f t="shared" si="121"/>
        <v>1.6404057892427</v>
      </c>
      <c r="CG259" s="4">
        <f t="shared" si="122"/>
        <v>1.77568723466482</v>
      </c>
      <c r="CH259" s="4">
        <f t="shared" si="136"/>
        <v>1.6090405821806497</v>
      </c>
      <c r="CI259" s="4">
        <f t="shared" si="137"/>
        <v>1.9082259345814299</v>
      </c>
      <c r="CK259">
        <v>0.52360020189500001</v>
      </c>
      <c r="CL259">
        <v>0.52611023989500005</v>
      </c>
      <c r="CM259">
        <v>0.52392650683499997</v>
      </c>
      <c r="CN259">
        <v>0.54575128724499999</v>
      </c>
      <c r="CO259" s="4">
        <v>0.52380100493500004</v>
      </c>
      <c r="CP259" s="4">
        <v>0.59843070977000001</v>
      </c>
    </row>
    <row r="260" spans="2:94">
      <c r="B260" t="s">
        <v>792</v>
      </c>
      <c r="C260">
        <v>-492.76436529395397</v>
      </c>
      <c r="D260">
        <v>-414.31985637313198</v>
      </c>
      <c r="E260">
        <v>-78.442914559575001</v>
      </c>
      <c r="F260">
        <v>-414.31984507305401</v>
      </c>
      <c r="G260">
        <v>-78.442904700339</v>
      </c>
      <c r="I260">
        <v>-490.727051420468</v>
      </c>
      <c r="J260">
        <v>-412.65582899316502</v>
      </c>
      <c r="K260">
        <v>-78.070527645358993</v>
      </c>
      <c r="L260">
        <v>-412.65582360411997</v>
      </c>
      <c r="M260">
        <v>-78.070523805405003</v>
      </c>
      <c r="O260" s="4">
        <f t="shared" si="108"/>
        <v>1.0137544994481706</v>
      </c>
      <c r="P260" s="4">
        <f t="shared" si="109"/>
        <v>1.0004768289161035</v>
      </c>
      <c r="Q260" s="4">
        <f t="shared" si="123"/>
        <v>1.007115664182137</v>
      </c>
      <c r="S260" s="4">
        <f t="shared" si="124"/>
        <v>0.44177355485212655</v>
      </c>
      <c r="T260" s="4">
        <f t="shared" si="125"/>
        <v>0.43598227028315251</v>
      </c>
      <c r="U260" s="4">
        <f t="shared" si="126"/>
        <v>0.43887791256763953</v>
      </c>
      <c r="W260" t="s">
        <v>792</v>
      </c>
      <c r="X260">
        <v>-492.75452744634902</v>
      </c>
      <c r="Y260">
        <v>-414.31146882803301</v>
      </c>
      <c r="Z260">
        <v>-78.441486501496001</v>
      </c>
      <c r="AA260">
        <v>-414.311439982759</v>
      </c>
      <c r="AB260">
        <v>-78.441459885857995</v>
      </c>
      <c r="AD260">
        <v>-490.72169085000002</v>
      </c>
      <c r="AE260">
        <v>-412.65134268000003</v>
      </c>
      <c r="AF260">
        <v>-78.069653450000004</v>
      </c>
      <c r="AG260">
        <v>-412.65132595</v>
      </c>
      <c r="AH260">
        <v>-78.069644429999997</v>
      </c>
      <c r="AJ260" s="4">
        <f t="shared" si="110"/>
        <v>1.0213204888508192</v>
      </c>
      <c r="AK260" s="4">
        <f t="shared" si="111"/>
        <v>0.98651823965994478</v>
      </c>
      <c r="AL260" s="4">
        <f t="shared" si="127"/>
        <v>1.0039193642553821</v>
      </c>
      <c r="AN260" s="4">
        <f t="shared" si="128"/>
        <v>0.45210176948567438</v>
      </c>
      <c r="AO260" s="4">
        <f t="shared" si="129"/>
        <v>0.43594339984796565</v>
      </c>
      <c r="AP260" s="4">
        <f t="shared" si="130"/>
        <v>0.44402258466681999</v>
      </c>
      <c r="AR260" s="4">
        <f t="shared" si="131"/>
        <v>1.0148593524345055</v>
      </c>
      <c r="AS260" s="4">
        <f t="shared" si="132"/>
        <v>1.0060445294556009</v>
      </c>
      <c r="AT260" s="4">
        <f t="shared" si="133"/>
        <v>1.0104519409450532</v>
      </c>
      <c r="AV260" t="s">
        <v>792</v>
      </c>
      <c r="AW260" s="4">
        <v>1.0764152694550699</v>
      </c>
      <c r="AX260" s="4">
        <v>1.00098581819504</v>
      </c>
      <c r="AY260" s="4">
        <f t="shared" si="112"/>
        <v>1.0387005438250549</v>
      </c>
      <c r="BA260" t="s">
        <v>792</v>
      </c>
      <c r="BB260" s="4">
        <v>1.1566359691008301</v>
      </c>
      <c r="BC260" s="4">
        <v>0.99242331929054795</v>
      </c>
      <c r="BD260" s="4">
        <f t="shared" si="113"/>
        <v>1.0745296441956891</v>
      </c>
      <c r="BF260" t="s">
        <v>792</v>
      </c>
      <c r="BG260" s="4">
        <v>1.03699216835034</v>
      </c>
      <c r="BH260" s="4">
        <v>0.96359854804369605</v>
      </c>
      <c r="BI260" s="4">
        <f t="shared" si="114"/>
        <v>1.000295358197018</v>
      </c>
      <c r="BK260" t="s">
        <v>792</v>
      </c>
      <c r="BL260" s="4">
        <v>1.0389170618992201</v>
      </c>
      <c r="BM260" s="4">
        <v>1.00506330464497</v>
      </c>
      <c r="BN260" s="4">
        <f t="shared" si="115"/>
        <v>1.021990183272095</v>
      </c>
      <c r="BP260" t="s">
        <v>792</v>
      </c>
      <c r="BQ260" s="4">
        <f t="shared" si="116"/>
        <v>0.99957468020127926</v>
      </c>
      <c r="BR260" s="4">
        <f t="shared" si="117"/>
        <v>1.0093413232153883</v>
      </c>
      <c r="BS260" s="4">
        <f t="shared" si="118"/>
        <v>1.0044580017083338</v>
      </c>
      <c r="BV260" s="4">
        <f t="shared" si="140"/>
        <v>1.0062556417851924</v>
      </c>
      <c r="BW260" s="4">
        <f t="shared" si="141"/>
        <v>1.009751342834257</v>
      </c>
      <c r="BX260" s="4">
        <f t="shared" si="134"/>
        <v>1.0080034923097247</v>
      </c>
      <c r="BY260" s="5"/>
      <c r="BZ260" s="4">
        <f t="shared" si="138"/>
        <v>1.0260971830484178</v>
      </c>
      <c r="CA260" s="4">
        <f t="shared" si="139"/>
        <v>1.0103426300847009</v>
      </c>
      <c r="CB260" s="4">
        <f t="shared" si="135"/>
        <v>1.0182199065665594</v>
      </c>
      <c r="CD260" s="4">
        <f t="shared" si="119"/>
        <v>0.5686053470149699</v>
      </c>
      <c r="CE260" s="4">
        <f t="shared" si="120"/>
        <v>0.59993651607922005</v>
      </c>
      <c r="CF260" s="4">
        <f t="shared" si="121"/>
        <v>0.56465336246503994</v>
      </c>
      <c r="CG260" s="4">
        <f t="shared" si="122"/>
        <v>0.62746987277506994</v>
      </c>
      <c r="CH260" s="4">
        <f t="shared" si="136"/>
        <v>0.55462876642554793</v>
      </c>
      <c r="CI260" s="4">
        <f t="shared" si="137"/>
        <v>0.68137909908583016</v>
      </c>
      <c r="CK260">
        <v>0.43645795763</v>
      </c>
      <c r="CL260">
        <v>0.43898054582000001</v>
      </c>
      <c r="CM260">
        <v>0.43633245573000001</v>
      </c>
      <c r="CN260">
        <v>0.44894539668</v>
      </c>
      <c r="CO260" s="4">
        <v>0.43779455286500002</v>
      </c>
      <c r="CP260" s="4">
        <v>0.475256870015</v>
      </c>
    </row>
    <row r="261" spans="2:94">
      <c r="B261" t="s">
        <v>793</v>
      </c>
      <c r="C261">
        <v>-492.763179503397</v>
      </c>
      <c r="D261">
        <v>-414.319847489729</v>
      </c>
      <c r="E261">
        <v>-78.442908369649004</v>
      </c>
      <c r="F261">
        <v>-414.31984507305401</v>
      </c>
      <c r="G261">
        <v>-78.442904700339</v>
      </c>
      <c r="I261">
        <v>-490.72663913410202</v>
      </c>
      <c r="J261">
        <v>-412.65582478268999</v>
      </c>
      <c r="K261">
        <v>-78.070524670322996</v>
      </c>
      <c r="L261">
        <v>-412.65582360411997</v>
      </c>
      <c r="M261">
        <v>-78.070523805405003</v>
      </c>
      <c r="O261" s="4">
        <f t="shared" si="108"/>
        <v>0.26965965993663304</v>
      </c>
      <c r="P261" s="4">
        <f t="shared" si="109"/>
        <v>0.26584064654595579</v>
      </c>
      <c r="Q261" s="4">
        <f t="shared" si="123"/>
        <v>0.26775015324129442</v>
      </c>
      <c r="S261" s="4">
        <f t="shared" si="124"/>
        <v>0.18305994347550231</v>
      </c>
      <c r="T261" s="4">
        <f t="shared" si="125"/>
        <v>0.1817776353450605</v>
      </c>
      <c r="U261" s="4">
        <f t="shared" si="126"/>
        <v>0.18241878941028139</v>
      </c>
      <c r="W261" t="s">
        <v>793</v>
      </c>
      <c r="X261">
        <v>-492.75334170909002</v>
      </c>
      <c r="Y261">
        <v>-414.31144995783899</v>
      </c>
      <c r="Z261">
        <v>-78.441472557834004</v>
      </c>
      <c r="AA261">
        <v>-414.311439982759</v>
      </c>
      <c r="AB261">
        <v>-78.441459885857995</v>
      </c>
      <c r="AD261">
        <v>-490.72127190999998</v>
      </c>
      <c r="AE261">
        <v>-412.65133324999999</v>
      </c>
      <c r="AF261">
        <v>-78.069648869999995</v>
      </c>
      <c r="AG261">
        <v>-412.65132595</v>
      </c>
      <c r="AH261">
        <v>-78.069644429999997</v>
      </c>
      <c r="AJ261" s="4">
        <f t="shared" si="110"/>
        <v>0.27725909432877743</v>
      </c>
      <c r="AK261" s="4">
        <f t="shared" si="111"/>
        <v>0.26304785152427823</v>
      </c>
      <c r="AL261" s="4">
        <f t="shared" si="127"/>
        <v>0.2701534729265278</v>
      </c>
      <c r="AN261" s="4">
        <f t="shared" si="128"/>
        <v>0.18921293953597176</v>
      </c>
      <c r="AO261" s="4">
        <f t="shared" si="129"/>
        <v>0.18184597801173044</v>
      </c>
      <c r="AP261" s="4">
        <f t="shared" si="130"/>
        <v>0.1855294587738511</v>
      </c>
      <c r="AR261" s="4">
        <f t="shared" si="131"/>
        <v>0.26908110403452079</v>
      </c>
      <c r="AS261" s="4">
        <f t="shared" si="132"/>
        <v>0.26698506318654114</v>
      </c>
      <c r="AT261" s="4">
        <f t="shared" si="133"/>
        <v>0.26803308361053096</v>
      </c>
      <c r="AV261" t="s">
        <v>793</v>
      </c>
      <c r="AW261" s="4">
        <v>0.284957377072936</v>
      </c>
      <c r="AX261" s="4">
        <v>0.268065233606678</v>
      </c>
      <c r="AY261" s="4">
        <f t="shared" si="112"/>
        <v>0.276511305339807</v>
      </c>
      <c r="BA261" t="s">
        <v>793</v>
      </c>
      <c r="BB261" s="4">
        <v>0.30926730782865702</v>
      </c>
      <c r="BC261" s="4">
        <v>0.26711456173425402</v>
      </c>
      <c r="BD261" s="4">
        <f t="shared" si="113"/>
        <v>0.28819093478145552</v>
      </c>
      <c r="BF261" t="s">
        <v>793</v>
      </c>
      <c r="BG261" s="4">
        <v>0.26831257588874502</v>
      </c>
      <c r="BH261" s="4">
        <v>0.25979077097532499</v>
      </c>
      <c r="BI261" s="4">
        <f t="shared" si="114"/>
        <v>0.26405167343203501</v>
      </c>
      <c r="BK261" t="s">
        <v>793</v>
      </c>
      <c r="BL261" s="4">
        <v>0.27635086841716799</v>
      </c>
      <c r="BM261" s="4">
        <v>0.26828045555996899</v>
      </c>
      <c r="BN261" s="4">
        <f t="shared" si="115"/>
        <v>0.27231566198856849</v>
      </c>
      <c r="BP261" t="s">
        <v>793</v>
      </c>
      <c r="BQ261" s="4">
        <f t="shared" si="116"/>
        <v>0.26732108884390321</v>
      </c>
      <c r="BR261" s="4">
        <f t="shared" si="117"/>
        <v>0.26850626219948742</v>
      </c>
      <c r="BS261" s="4">
        <f t="shared" si="118"/>
        <v>0.26791367552169532</v>
      </c>
      <c r="BV261" s="4">
        <f t="shared" si="140"/>
        <v>0.27001963841036491</v>
      </c>
      <c r="BW261" s="4">
        <f t="shared" si="141"/>
        <v>0.26905683022630056</v>
      </c>
      <c r="BX261" s="4">
        <f t="shared" si="134"/>
        <v>0.26953823431833274</v>
      </c>
      <c r="BY261" s="5"/>
      <c r="BZ261" s="4">
        <f t="shared" si="138"/>
        <v>0.26897320106347128</v>
      </c>
      <c r="CA261" s="4">
        <f t="shared" si="139"/>
        <v>0.26993656669919947</v>
      </c>
      <c r="CB261" s="4">
        <f t="shared" si="135"/>
        <v>0.26945488388133537</v>
      </c>
      <c r="CD261" s="4">
        <f t="shared" si="119"/>
        <v>8.6221124324968978E-2</v>
      </c>
      <c r="CE261" s="4">
        <f t="shared" si="120"/>
        <v>9.3990332622167994E-2</v>
      </c>
      <c r="CF261" s="4">
        <f t="shared" si="121"/>
        <v>8.5566645721677992E-2</v>
      </c>
      <c r="CG261" s="4">
        <f t="shared" si="122"/>
        <v>9.9327516782935998E-2</v>
      </c>
      <c r="CH261" s="4">
        <f t="shared" si="136"/>
        <v>8.3561757889254018E-2</v>
      </c>
      <c r="CI261" s="4">
        <f t="shared" si="137"/>
        <v>0.11645246376365703</v>
      </c>
      <c r="CK261">
        <v>0.18205933123500001</v>
      </c>
      <c r="CL261">
        <v>0.182360535795</v>
      </c>
      <c r="CM261">
        <v>0.18249858788500001</v>
      </c>
      <c r="CN261">
        <v>0.18562986029</v>
      </c>
      <c r="CO261" s="4">
        <v>0.183552803845</v>
      </c>
      <c r="CP261" s="4">
        <v>0.19281484406499999</v>
      </c>
    </row>
    <row r="262" spans="2:94">
      <c r="B262" t="s">
        <v>794</v>
      </c>
      <c r="C262">
        <v>-491.52639019595699</v>
      </c>
      <c r="D262">
        <v>-414.31978344919003</v>
      </c>
      <c r="E262">
        <v>-77.200304468140999</v>
      </c>
      <c r="F262">
        <v>-414.31973676953697</v>
      </c>
      <c r="G262">
        <v>-77.200249805496</v>
      </c>
      <c r="I262">
        <v>-489.50398566877499</v>
      </c>
      <c r="J262">
        <v>-412.65575126533503</v>
      </c>
      <c r="K262">
        <v>-76.854355942333001</v>
      </c>
      <c r="L262">
        <v>-412.65573734877103</v>
      </c>
      <c r="M262">
        <v>-76.854353197969999</v>
      </c>
      <c r="O262" s="4">
        <f t="shared" si="108"/>
        <v>4.0183329642115213</v>
      </c>
      <c r="P262" s="4">
        <f t="shared" si="109"/>
        <v>3.9547397094498749</v>
      </c>
      <c r="Q262" s="4">
        <f t="shared" si="123"/>
        <v>3.9865363368306981</v>
      </c>
      <c r="S262" s="4">
        <f t="shared" si="124"/>
        <v>-3.8308689200296495</v>
      </c>
      <c r="T262" s="4">
        <f t="shared" si="125"/>
        <v>-3.8413238100203446</v>
      </c>
      <c r="U262" s="4">
        <f t="shared" si="126"/>
        <v>-3.8360963650249973</v>
      </c>
      <c r="W262" t="s">
        <v>794</v>
      </c>
      <c r="X262">
        <v>-491.51659198421601</v>
      </c>
      <c r="Y262">
        <v>-414.31146351488201</v>
      </c>
      <c r="Z262">
        <v>-77.198931098952997</v>
      </c>
      <c r="AA262">
        <v>-414.31133421970901</v>
      </c>
      <c r="AB262">
        <v>-77.198710116103001</v>
      </c>
      <c r="AD262">
        <v>-489.49872821000002</v>
      </c>
      <c r="AE262">
        <v>-412.65128005999998</v>
      </c>
      <c r="AF262">
        <v>-76.853576219999994</v>
      </c>
      <c r="AG262">
        <v>-412.65124023999999</v>
      </c>
      <c r="AH262">
        <v>-76.853559079999997</v>
      </c>
      <c r="AJ262" s="4">
        <f t="shared" si="110"/>
        <v>4.1087115761487398</v>
      </c>
      <c r="AK262" s="4">
        <f t="shared" si="111"/>
        <v>3.8889087891066327</v>
      </c>
      <c r="AL262" s="4">
        <f t="shared" si="127"/>
        <v>3.9988101826276861</v>
      </c>
      <c r="AN262" s="4">
        <f t="shared" si="128"/>
        <v>-3.8096792005052489</v>
      </c>
      <c r="AO262" s="4">
        <f t="shared" si="129"/>
        <v>-3.8454221416220409</v>
      </c>
      <c r="AP262" s="4">
        <f t="shared" si="130"/>
        <v>-3.8275506710636451</v>
      </c>
      <c r="AR262" s="4">
        <f t="shared" si="131"/>
        <v>3.9906583366871713</v>
      </c>
      <c r="AS262" s="4">
        <f t="shared" si="132"/>
        <v>3.9794319156690867</v>
      </c>
      <c r="AT262" s="4">
        <f t="shared" si="133"/>
        <v>3.9850451261781292</v>
      </c>
      <c r="AV262" t="s">
        <v>794</v>
      </c>
      <c r="AW262" s="4">
        <v>4.2066977393132303</v>
      </c>
      <c r="AX262" s="4">
        <v>3.75674616378048</v>
      </c>
      <c r="AY262" s="4">
        <f t="shared" si="112"/>
        <v>3.9817219515468549</v>
      </c>
      <c r="BA262" t="s">
        <v>794</v>
      </c>
      <c r="BB262" s="4">
        <v>4.6187795149895203</v>
      </c>
      <c r="BC262" s="4">
        <v>3.5028171159220198</v>
      </c>
      <c r="BD262" s="4">
        <f t="shared" si="113"/>
        <v>4.0607983154557701</v>
      </c>
      <c r="BF262" t="s">
        <v>794</v>
      </c>
      <c r="BG262" s="4">
        <v>3.9987584127854698</v>
      </c>
      <c r="BH262" s="4">
        <v>3.43857674263083</v>
      </c>
      <c r="BI262" s="4">
        <f t="shared" si="114"/>
        <v>3.7186675777081497</v>
      </c>
      <c r="BK262" t="s">
        <v>794</v>
      </c>
      <c r="BL262" s="4">
        <v>4.0633471373079297</v>
      </c>
      <c r="BM262" s="4">
        <v>3.85897534410481</v>
      </c>
      <c r="BN262" s="4">
        <f t="shared" si="115"/>
        <v>3.9611612407063701</v>
      </c>
      <c r="BP262" t="s">
        <v>794</v>
      </c>
      <c r="BQ262" s="4">
        <f t="shared" si="116"/>
        <v>3.9129465056958113</v>
      </c>
      <c r="BR262" s="4">
        <f t="shared" si="117"/>
        <v>3.9662321890352548</v>
      </c>
      <c r="BS262" s="4">
        <f t="shared" si="118"/>
        <v>3.9395893473655335</v>
      </c>
      <c r="BV262" s="4">
        <f t="shared" si="140"/>
        <v>3.9315142142591353</v>
      </c>
      <c r="BW262" s="4">
        <f t="shared" si="141"/>
        <v>3.9771554314112425</v>
      </c>
      <c r="BX262" s="4">
        <f t="shared" si="134"/>
        <v>3.9543348228351887</v>
      </c>
      <c r="BY262" s="5"/>
      <c r="BZ262" s="4">
        <f t="shared" si="138"/>
        <v>3.9709302161439388</v>
      </c>
      <c r="CA262" s="4">
        <f t="shared" si="139"/>
        <v>3.9930101308982744</v>
      </c>
      <c r="CB262" s="4">
        <f t="shared" si="135"/>
        <v>3.9819701735211064</v>
      </c>
      <c r="CD262" s="4">
        <f t="shared" si="119"/>
        <v>7.6999358932248096</v>
      </c>
      <c r="CE262" s="4">
        <f t="shared" si="120"/>
        <v>7.8967461969529298</v>
      </c>
      <c r="CF262" s="4">
        <f t="shared" si="121"/>
        <v>7.6003108773254802</v>
      </c>
      <c r="CG262" s="4">
        <f t="shared" si="122"/>
        <v>8.0078804612282308</v>
      </c>
      <c r="CH262" s="4">
        <f t="shared" si="136"/>
        <v>7.3471850416270197</v>
      </c>
      <c r="CI262" s="4">
        <f t="shared" si="137"/>
        <v>8.2604744223845206</v>
      </c>
      <c r="CK262">
        <v>-3.8409605491200001</v>
      </c>
      <c r="CL262">
        <v>-3.8333990596450001</v>
      </c>
      <c r="CM262">
        <v>-3.8435647135450002</v>
      </c>
      <c r="CN262">
        <v>-3.8011827219150001</v>
      </c>
      <c r="CO262" s="4">
        <v>-3.8443679257049999</v>
      </c>
      <c r="CP262" s="4">
        <v>-3.6416949073949998</v>
      </c>
    </row>
    <row r="263" spans="2:94">
      <c r="B263" t="s">
        <v>795</v>
      </c>
      <c r="C263">
        <v>-491.527147701351</v>
      </c>
      <c r="D263">
        <v>-414.31977798395701</v>
      </c>
      <c r="E263">
        <v>-77.200301354454993</v>
      </c>
      <c r="F263">
        <v>-414.31973676953697</v>
      </c>
      <c r="G263">
        <v>-77.200249805496</v>
      </c>
      <c r="I263">
        <v>-489.50753774655601</v>
      </c>
      <c r="J263">
        <v>-412.65575027414798</v>
      </c>
      <c r="K263">
        <v>-76.854355732653005</v>
      </c>
      <c r="L263">
        <v>-412.65573734877103</v>
      </c>
      <c r="M263">
        <v>-76.854353197969999</v>
      </c>
      <c r="O263" s="4">
        <f t="shared" si="108"/>
        <v>4.4936747952514509</v>
      </c>
      <c r="P263" s="4">
        <f t="shared" si="109"/>
        <v>4.4354648936581835</v>
      </c>
      <c r="Q263" s="4">
        <f t="shared" si="123"/>
        <v>4.4645698444548172</v>
      </c>
      <c r="S263" s="4">
        <f t="shared" si="124"/>
        <v>-1.6019063676985466</v>
      </c>
      <c r="T263" s="4">
        <f t="shared" si="125"/>
        <v>-1.6116077021913713</v>
      </c>
      <c r="U263" s="4">
        <f t="shared" si="126"/>
        <v>-1.6067570349449589</v>
      </c>
      <c r="W263" t="s">
        <v>795</v>
      </c>
      <c r="X263">
        <v>-491.51733261182397</v>
      </c>
      <c r="Y263">
        <v>-414.31144517210299</v>
      </c>
      <c r="Z263">
        <v>-77.198918143211998</v>
      </c>
      <c r="AA263">
        <v>-414.31133421970901</v>
      </c>
      <c r="AB263">
        <v>-77.198710116103001</v>
      </c>
      <c r="AD263">
        <v>-489.50227837</v>
      </c>
      <c r="AE263">
        <v>-412.65127625000002</v>
      </c>
      <c r="AF263">
        <v>-76.853574769999994</v>
      </c>
      <c r="AG263">
        <v>-412.65124023999999</v>
      </c>
      <c r="AH263">
        <v>-76.853559079999997</v>
      </c>
      <c r="AJ263" s="4">
        <f t="shared" si="110"/>
        <v>4.5734624361107974</v>
      </c>
      <c r="AK263" s="4">
        <f t="shared" si="111"/>
        <v>4.373299767713374</v>
      </c>
      <c r="AL263" s="4">
        <f t="shared" si="127"/>
        <v>4.4733811019120857</v>
      </c>
      <c r="AN263" s="4">
        <f t="shared" si="128"/>
        <v>-1.5819200740010828</v>
      </c>
      <c r="AO263" s="4">
        <f t="shared" si="129"/>
        <v>-1.6143623152047193</v>
      </c>
      <c r="AP263" s="4">
        <f t="shared" si="130"/>
        <v>-1.5981411946029009</v>
      </c>
      <c r="AR263" s="4">
        <f t="shared" si="131"/>
        <v>4.4697550597209998</v>
      </c>
      <c r="AS263" s="4">
        <f t="shared" si="132"/>
        <v>4.4592283007466911</v>
      </c>
      <c r="AT263" s="4">
        <f t="shared" si="133"/>
        <v>4.4644916802338459</v>
      </c>
      <c r="AV263" t="s">
        <v>795</v>
      </c>
      <c r="AW263" s="4">
        <v>4.6729179567154198</v>
      </c>
      <c r="AX263" s="4">
        <v>4.29459100200806</v>
      </c>
      <c r="AY263" s="4">
        <f t="shared" si="112"/>
        <v>4.4837544793617399</v>
      </c>
      <c r="BA263" t="s">
        <v>795</v>
      </c>
      <c r="BB263" s="4">
        <v>5.0511848160929897</v>
      </c>
      <c r="BC263" s="4">
        <v>4.1096919907375398</v>
      </c>
      <c r="BD263" s="4">
        <f t="shared" si="113"/>
        <v>4.5804384034152648</v>
      </c>
      <c r="BF263" t="s">
        <v>795</v>
      </c>
      <c r="BG263" s="4">
        <v>4.4775691928938697</v>
      </c>
      <c r="BH263" s="4">
        <v>4.0214827958347499</v>
      </c>
      <c r="BI263" s="4">
        <f t="shared" si="114"/>
        <v>4.2495259943643102</v>
      </c>
      <c r="BK263" t="s">
        <v>795</v>
      </c>
      <c r="BL263" s="4">
        <v>4.5401682661420804</v>
      </c>
      <c r="BM263" s="4">
        <v>4.3683074226141496</v>
      </c>
      <c r="BN263" s="4">
        <f t="shared" si="115"/>
        <v>4.454237844378115</v>
      </c>
      <c r="BP263" t="s">
        <v>795</v>
      </c>
      <c r="BQ263" s="4">
        <f t="shared" si="116"/>
        <v>4.4008899022618557</v>
      </c>
      <c r="BR263" s="4">
        <f t="shared" si="117"/>
        <v>4.4456492409549648</v>
      </c>
      <c r="BS263" s="4">
        <f t="shared" si="118"/>
        <v>4.4232695716084098</v>
      </c>
      <c r="BV263" s="4">
        <f t="shared" si="140"/>
        <v>4.4172706340648116</v>
      </c>
      <c r="BW263" s="4">
        <f t="shared" si="141"/>
        <v>4.4552323937744989</v>
      </c>
      <c r="BX263" s="4">
        <f t="shared" si="134"/>
        <v>4.4362515139196557</v>
      </c>
      <c r="BY263" s="5"/>
      <c r="BZ263" s="4">
        <f t="shared" si="138"/>
        <v>4.4503801163163272</v>
      </c>
      <c r="CA263" s="4">
        <f t="shared" si="139"/>
        <v>4.4663061970645455</v>
      </c>
      <c r="CB263" s="4">
        <f t="shared" si="135"/>
        <v>4.4583431566904359</v>
      </c>
      <c r="CD263" s="4">
        <f t="shared" si="119"/>
        <v>5.97965769218915</v>
      </c>
      <c r="CE263" s="4">
        <f t="shared" si="120"/>
        <v>6.1438252692470803</v>
      </c>
      <c r="CF263" s="4">
        <f t="shared" si="121"/>
        <v>5.9063805282330595</v>
      </c>
      <c r="CG263" s="4">
        <f t="shared" si="122"/>
        <v>6.2474271435454201</v>
      </c>
      <c r="CH263" s="4">
        <f t="shared" si="136"/>
        <v>5.7224102310225398</v>
      </c>
      <c r="CI263" s="4">
        <f t="shared" si="137"/>
        <v>6.4858472357529902</v>
      </c>
      <c r="CK263">
        <v>-1.6113502695749999</v>
      </c>
      <c r="CL263">
        <v>-1.6036570031049999</v>
      </c>
      <c r="CM263">
        <v>-1.6117895262249999</v>
      </c>
      <c r="CN263">
        <v>-1.5745091868300001</v>
      </c>
      <c r="CO263" s="4">
        <v>-1.612718240285</v>
      </c>
      <c r="CP263" s="4">
        <v>-1.43466241966</v>
      </c>
    </row>
    <row r="264" spans="2:94">
      <c r="B264" t="s">
        <v>796</v>
      </c>
      <c r="C264">
        <v>-491.52707556169401</v>
      </c>
      <c r="D264">
        <v>-414.31977312528898</v>
      </c>
      <c r="E264">
        <v>-77.200298410632001</v>
      </c>
      <c r="F264">
        <v>-414.31973676953697</v>
      </c>
      <c r="G264">
        <v>-77.200249805496</v>
      </c>
      <c r="I264">
        <v>-489.50961747937703</v>
      </c>
      <c r="J264">
        <v>-412.65574935513303</v>
      </c>
      <c r="K264">
        <v>-76.854355546113993</v>
      </c>
      <c r="L264">
        <v>-412.65573734877103</v>
      </c>
      <c r="M264">
        <v>-76.854353197969999</v>
      </c>
      <c r="O264" s="4">
        <f t="shared" si="108"/>
        <v>4.4484064751616454</v>
      </c>
      <c r="P264" s="4">
        <f t="shared" si="109"/>
        <v>4.3950927108201574</v>
      </c>
      <c r="Q264" s="4">
        <f t="shared" si="123"/>
        <v>4.421749592990901</v>
      </c>
      <c r="S264" s="4">
        <f t="shared" si="124"/>
        <v>-0.29685426504890705</v>
      </c>
      <c r="T264" s="4">
        <f t="shared" si="125"/>
        <v>-0.30586185392715948</v>
      </c>
      <c r="U264" s="4">
        <f t="shared" si="126"/>
        <v>-0.30135805948803329</v>
      </c>
      <c r="W264" t="s">
        <v>796</v>
      </c>
      <c r="X264">
        <v>-491.51724708334399</v>
      </c>
      <c r="Y264">
        <v>-414.31142885690099</v>
      </c>
      <c r="Z264">
        <v>-77.198906303567995</v>
      </c>
      <c r="AA264">
        <v>-414.31133421970901</v>
      </c>
      <c r="AB264">
        <v>-77.198710116103001</v>
      </c>
      <c r="AD264">
        <v>-489.50435606999997</v>
      </c>
      <c r="AE264">
        <v>-412.65127280000002</v>
      </c>
      <c r="AF264">
        <v>-76.853573530000006</v>
      </c>
      <c r="AG264">
        <v>-412.65124023999999</v>
      </c>
      <c r="AH264">
        <v>-76.853559079999997</v>
      </c>
      <c r="AJ264" s="4">
        <f t="shared" si="110"/>
        <v>4.5197925023993735</v>
      </c>
      <c r="AK264" s="4">
        <f t="shared" si="111"/>
        <v>4.3372972673421284</v>
      </c>
      <c r="AL264" s="4">
        <f t="shared" si="127"/>
        <v>4.4285448848707514</v>
      </c>
      <c r="AN264" s="4">
        <f t="shared" si="128"/>
        <v>-0.27814358586831578</v>
      </c>
      <c r="AO264" s="4">
        <f t="shared" si="129"/>
        <v>-0.3076428075008405</v>
      </c>
      <c r="AP264" s="4">
        <f t="shared" si="130"/>
        <v>-0.29289319668457814</v>
      </c>
      <c r="AR264" s="4">
        <f t="shared" si="131"/>
        <v>4.4273370435468289</v>
      </c>
      <c r="AS264" s="4">
        <f t="shared" si="132"/>
        <v>4.4174977543178917</v>
      </c>
      <c r="AT264" s="4">
        <f t="shared" si="133"/>
        <v>4.4224173989323603</v>
      </c>
      <c r="AV264" t="s">
        <v>796</v>
      </c>
      <c r="AW264" s="4">
        <v>4.6156609440043104</v>
      </c>
      <c r="AX264" s="4">
        <v>4.2957943424631901</v>
      </c>
      <c r="AY264" s="4">
        <f t="shared" si="112"/>
        <v>4.4557276432337503</v>
      </c>
      <c r="BA264" t="s">
        <v>796</v>
      </c>
      <c r="BB264" s="4">
        <v>4.9578168511579799</v>
      </c>
      <c r="BC264" s="4">
        <v>4.1603451279836703</v>
      </c>
      <c r="BD264" s="4">
        <f t="shared" si="113"/>
        <v>4.5590809895708251</v>
      </c>
      <c r="BF264" t="s">
        <v>796</v>
      </c>
      <c r="BG264" s="4">
        <v>4.4338771101476198</v>
      </c>
      <c r="BH264" s="4">
        <v>4.0616465394997201</v>
      </c>
      <c r="BI264" s="4">
        <f t="shared" si="114"/>
        <v>4.2477618248236695</v>
      </c>
      <c r="BK264" t="s">
        <v>796</v>
      </c>
      <c r="BL264" s="4">
        <v>4.4909770176977899</v>
      </c>
      <c r="BM264" s="4">
        <v>4.3504111183656899</v>
      </c>
      <c r="BN264" s="4">
        <f t="shared" si="115"/>
        <v>4.4206940680317395</v>
      </c>
      <c r="BP264" t="s">
        <v>796</v>
      </c>
      <c r="BQ264" s="4">
        <f t="shared" si="116"/>
        <v>4.3601610950155392</v>
      </c>
      <c r="BR264" s="4">
        <f t="shared" si="117"/>
        <v>4.4077139652142145</v>
      </c>
      <c r="BS264" s="4">
        <f t="shared" si="118"/>
        <v>4.383937530114876</v>
      </c>
      <c r="BV264" s="4">
        <f t="shared" si="140"/>
        <v>4.3802452866170158</v>
      </c>
      <c r="BW264" s="4">
        <f t="shared" si="141"/>
        <v>4.4163093507048012</v>
      </c>
      <c r="BX264" s="4">
        <f t="shared" si="134"/>
        <v>4.3982773186609085</v>
      </c>
      <c r="BY264" s="5"/>
      <c r="BZ264" s="4">
        <f t="shared" si="138"/>
        <v>4.4088121552972126</v>
      </c>
      <c r="CA264" s="4">
        <f t="shared" si="139"/>
        <v>4.4206802531964966</v>
      </c>
      <c r="CB264" s="4">
        <f t="shared" si="135"/>
        <v>4.414746204246855</v>
      </c>
      <c r="CD264" s="4">
        <f t="shared" si="119"/>
        <v>4.6561211965756897</v>
      </c>
      <c r="CE264" s="4">
        <f t="shared" si="120"/>
        <v>4.7935307231227897</v>
      </c>
      <c r="CF264" s="4">
        <f t="shared" si="121"/>
        <v>4.6005694315181902</v>
      </c>
      <c r="CG264" s="4">
        <f t="shared" si="122"/>
        <v>4.8868768249993106</v>
      </c>
      <c r="CH264" s="4">
        <f t="shared" si="136"/>
        <v>4.4667705670236701</v>
      </c>
      <c r="CI264" s="4">
        <f t="shared" si="137"/>
        <v>5.1084881572029799</v>
      </c>
      <c r="CK264">
        <v>-0.30571007821000001</v>
      </c>
      <c r="CL264">
        <v>-0.30255370542499999</v>
      </c>
      <c r="CM264">
        <v>-0.304775089055</v>
      </c>
      <c r="CN264">
        <v>-0.27121588099499999</v>
      </c>
      <c r="CO264" s="4">
        <v>-0.30642543904000002</v>
      </c>
      <c r="CP264" s="4">
        <v>-0.15067130604500001</v>
      </c>
    </row>
    <row r="265" spans="2:94">
      <c r="B265" t="s">
        <v>797</v>
      </c>
      <c r="C265">
        <v>-491.52658212533998</v>
      </c>
      <c r="D265">
        <v>-414.31976878965901</v>
      </c>
      <c r="E265">
        <v>-77.200295604063996</v>
      </c>
      <c r="F265">
        <v>-414.31973676953697</v>
      </c>
      <c r="G265">
        <v>-77.200249805496</v>
      </c>
      <c r="I265">
        <v>-489.51078656302701</v>
      </c>
      <c r="J265">
        <v>-412.655748499943</v>
      </c>
      <c r="K265">
        <v>-76.854355376141996</v>
      </c>
      <c r="L265">
        <v>-412.65573734877103</v>
      </c>
      <c r="M265">
        <v>-76.854353197969999</v>
      </c>
      <c r="O265" s="4">
        <f t="shared" si="108"/>
        <v>4.1387704753686663</v>
      </c>
      <c r="P265" s="4">
        <f t="shared" si="109"/>
        <v>4.0899385080880295</v>
      </c>
      <c r="Q265" s="4">
        <f t="shared" si="123"/>
        <v>4.1143544917283474</v>
      </c>
      <c r="S265" s="4">
        <f t="shared" si="124"/>
        <v>0.43675683161060497</v>
      </c>
      <c r="T265" s="4">
        <f t="shared" si="125"/>
        <v>0.42839254163960122</v>
      </c>
      <c r="U265" s="4">
        <f t="shared" si="126"/>
        <v>0.43257468662510312</v>
      </c>
      <c r="W265" t="s">
        <v>797</v>
      </c>
      <c r="X265">
        <v>-491.51674286337698</v>
      </c>
      <c r="Y265">
        <v>-414.31141454330401</v>
      </c>
      <c r="Z265">
        <v>-77.198895272390004</v>
      </c>
      <c r="AA265">
        <v>-414.31133421970901</v>
      </c>
      <c r="AB265">
        <v>-77.198710116103001</v>
      </c>
      <c r="AD265">
        <v>-489.50552305000002</v>
      </c>
      <c r="AE265">
        <v>-412.65126971000001</v>
      </c>
      <c r="AF265">
        <v>-76.853572479999997</v>
      </c>
      <c r="AG265">
        <v>-412.65124023999999</v>
      </c>
      <c r="AH265">
        <v>-76.853559079999997</v>
      </c>
      <c r="AJ265" s="4">
        <f t="shared" si="110"/>
        <v>4.2033896830091004</v>
      </c>
      <c r="AK265" s="4">
        <f t="shared" si="111"/>
        <v>4.0367985350021272</v>
      </c>
      <c r="AL265" s="4">
        <f t="shared" si="127"/>
        <v>4.1200941090056133</v>
      </c>
      <c r="AN265" s="4">
        <f t="shared" si="128"/>
        <v>0.45414745047333821</v>
      </c>
      <c r="AO265" s="4">
        <f t="shared" si="129"/>
        <v>0.42724611819849739</v>
      </c>
      <c r="AP265" s="4">
        <f t="shared" si="130"/>
        <v>0.4406967843359178</v>
      </c>
      <c r="AR265" s="4">
        <f t="shared" si="131"/>
        <v>4.1198796742972297</v>
      </c>
      <c r="AS265" s="4">
        <f t="shared" si="132"/>
        <v>4.1107352294967683</v>
      </c>
      <c r="AT265" s="4">
        <f t="shared" si="133"/>
        <v>4.1153074518969985</v>
      </c>
      <c r="AV265" t="s">
        <v>797</v>
      </c>
      <c r="AW265" s="4">
        <v>4.2906188718931402</v>
      </c>
      <c r="AX265" s="4">
        <v>4.0208003340728098</v>
      </c>
      <c r="AY265" s="4">
        <f t="shared" si="112"/>
        <v>4.1557096029829754</v>
      </c>
      <c r="BA265" t="s">
        <v>797</v>
      </c>
      <c r="BB265" s="4">
        <v>4.5985451423470396</v>
      </c>
      <c r="BC265" s="4">
        <v>3.9212913942532701</v>
      </c>
      <c r="BD265" s="4">
        <f t="shared" si="113"/>
        <v>4.2599182683001544</v>
      </c>
      <c r="BF265" t="s">
        <v>797</v>
      </c>
      <c r="BG265" s="4">
        <v>4.12493442051343</v>
      </c>
      <c r="BH265" s="4">
        <v>3.8205731294205099</v>
      </c>
      <c r="BI265" s="4">
        <f t="shared" si="114"/>
        <v>3.9727537749669697</v>
      </c>
      <c r="BK265" t="s">
        <v>797</v>
      </c>
      <c r="BL265" s="4">
        <v>4.1826890903011797</v>
      </c>
      <c r="BM265" s="4">
        <v>4.0607073259507596</v>
      </c>
      <c r="BN265" s="4">
        <f t="shared" si="115"/>
        <v>4.1216982081259701</v>
      </c>
      <c r="BP265" t="s">
        <v>797</v>
      </c>
      <c r="BQ265" s="4">
        <f t="shared" si="116"/>
        <v>4.0694512866637131</v>
      </c>
      <c r="BR265" s="4">
        <f t="shared" si="117"/>
        <v>4.1025769567735262</v>
      </c>
      <c r="BS265" s="4">
        <f t="shared" si="118"/>
        <v>4.0860141217186206</v>
      </c>
      <c r="BV265" s="4">
        <f t="shared" si="140"/>
        <v>4.0825271662303262</v>
      </c>
      <c r="BW265" s="4">
        <f t="shared" si="141"/>
        <v>4.1099972422833577</v>
      </c>
      <c r="BX265" s="4">
        <f t="shared" si="134"/>
        <v>4.096262204256842</v>
      </c>
      <c r="BY265" s="5"/>
      <c r="BZ265" s="4">
        <f t="shared" si="138"/>
        <v>4.1004091143761929</v>
      </c>
      <c r="CA265" s="4">
        <f t="shared" si="139"/>
        <v>4.1117125490671214</v>
      </c>
      <c r="CB265" s="4">
        <f t="shared" si="135"/>
        <v>4.1060608317216571</v>
      </c>
      <c r="CD265" s="4">
        <f t="shared" si="119"/>
        <v>3.6322250140657597</v>
      </c>
      <c r="CE265" s="4">
        <f t="shared" si="120"/>
        <v>3.7474422260061799</v>
      </c>
      <c r="CF265" s="4">
        <f t="shared" si="121"/>
        <v>3.5906739472978098</v>
      </c>
      <c r="CG265" s="4">
        <f t="shared" si="122"/>
        <v>3.8318780519181401</v>
      </c>
      <c r="CH265" s="4">
        <f t="shared" si="136"/>
        <v>3.4932734393982701</v>
      </c>
      <c r="CI265" s="4">
        <f t="shared" si="137"/>
        <v>4.0356628457520394</v>
      </c>
      <c r="CK265">
        <v>0.42848231188500002</v>
      </c>
      <c r="CL265">
        <v>0.43524686429499998</v>
      </c>
      <c r="CM265">
        <v>0.43012638677499998</v>
      </c>
      <c r="CN265">
        <v>0.45874081997499999</v>
      </c>
      <c r="CO265" s="4">
        <v>0.42801795485499999</v>
      </c>
      <c r="CP265" s="4">
        <v>0.562882296595</v>
      </c>
    </row>
    <row r="266" spans="2:94">
      <c r="B266" t="s">
        <v>798</v>
      </c>
      <c r="C266">
        <v>-491.525907889694</v>
      </c>
      <c r="D266">
        <v>-414.31976490204801</v>
      </c>
      <c r="E266">
        <v>-77.200292928061003</v>
      </c>
      <c r="F266">
        <v>-414.31973676953697</v>
      </c>
      <c r="G266">
        <v>-77.200249805496</v>
      </c>
      <c r="I266">
        <v>-489.51139607706602</v>
      </c>
      <c r="J266">
        <v>-412.65574768777799</v>
      </c>
      <c r="K266">
        <v>-76.854355210842996</v>
      </c>
      <c r="L266">
        <v>-412.65573734877103</v>
      </c>
      <c r="M266">
        <v>-76.854353197969999</v>
      </c>
      <c r="O266" s="4">
        <f t="shared" si="108"/>
        <v>3.7156812022724846</v>
      </c>
      <c r="P266" s="4">
        <f t="shared" si="109"/>
        <v>3.6709679651450302</v>
      </c>
      <c r="Q266" s="4">
        <f t="shared" si="123"/>
        <v>3.6933245837087574</v>
      </c>
      <c r="S266" s="4">
        <f t="shared" si="124"/>
        <v>0.81923268147462858</v>
      </c>
      <c r="T266" s="4">
        <f t="shared" si="125"/>
        <v>0.81148175946595091</v>
      </c>
      <c r="U266" s="4">
        <f t="shared" si="126"/>
        <v>0.81535722047028969</v>
      </c>
      <c r="W266" t="s">
        <v>798</v>
      </c>
      <c r="X266">
        <v>-491.51605951343402</v>
      </c>
      <c r="Y266">
        <v>-414.31140231820302</v>
      </c>
      <c r="Z266">
        <v>-77.198884615035993</v>
      </c>
      <c r="AA266">
        <v>-414.31133421970901</v>
      </c>
      <c r="AB266">
        <v>-77.198710116103001</v>
      </c>
      <c r="AD266">
        <v>-489.50613043999999</v>
      </c>
      <c r="AE266">
        <v>-412.65126698</v>
      </c>
      <c r="AF266">
        <v>-76.853571520000003</v>
      </c>
      <c r="AG266">
        <v>-412.65124023999999</v>
      </c>
      <c r="AH266">
        <v>-76.853559079999997</v>
      </c>
      <c r="AJ266" s="4">
        <f t="shared" si="110"/>
        <v>3.7745811019770059</v>
      </c>
      <c r="AK266" s="4">
        <f t="shared" si="111"/>
        <v>3.6223489118832273</v>
      </c>
      <c r="AL266" s="4">
        <f t="shared" si="127"/>
        <v>3.6984650069301166</v>
      </c>
      <c r="AN266" s="4">
        <f t="shared" si="128"/>
        <v>0.8352904456598671</v>
      </c>
      <c r="AO266" s="4">
        <f t="shared" si="129"/>
        <v>0.81070462342205252</v>
      </c>
      <c r="AP266" s="4">
        <f t="shared" si="130"/>
        <v>0.82299753454095981</v>
      </c>
      <c r="AR266" s="4">
        <f t="shared" si="131"/>
        <v>3.6985449235795156</v>
      </c>
      <c r="AS266" s="4">
        <f t="shared" si="132"/>
        <v>3.6901040893534733</v>
      </c>
      <c r="AT266" s="4">
        <f t="shared" si="133"/>
        <v>3.6943245064664945</v>
      </c>
      <c r="AV266" t="s">
        <v>798</v>
      </c>
      <c r="AW266" s="4">
        <v>3.85354036698104</v>
      </c>
      <c r="AX266" s="4">
        <v>3.6235606189136398</v>
      </c>
      <c r="AY266" s="4">
        <f t="shared" si="112"/>
        <v>3.7385504929473399</v>
      </c>
      <c r="BA266" t="s">
        <v>798</v>
      </c>
      <c r="BB266" s="4">
        <v>4.1264121558126803</v>
      </c>
      <c r="BC266" s="4">
        <v>3.5503659649266801</v>
      </c>
      <c r="BD266" s="4">
        <f t="shared" si="113"/>
        <v>3.8383890603696802</v>
      </c>
      <c r="BF266" t="s">
        <v>798</v>
      </c>
      <c r="BG266" s="4">
        <v>3.7029548439947302</v>
      </c>
      <c r="BH266" s="4">
        <v>3.4529265169251202</v>
      </c>
      <c r="BI266" s="4">
        <f t="shared" si="114"/>
        <v>3.5779406804599252</v>
      </c>
      <c r="BK266" t="s">
        <v>798</v>
      </c>
      <c r="BL266" s="4">
        <v>3.75305280225089</v>
      </c>
      <c r="BM266" s="4">
        <v>3.6515998944761998</v>
      </c>
      <c r="BN266" s="4">
        <f t="shared" si="115"/>
        <v>3.7023263483635449</v>
      </c>
      <c r="BP266" t="s">
        <v>798</v>
      </c>
      <c r="BQ266" s="4">
        <f t="shared" si="116"/>
        <v>3.6476232261405688</v>
      </c>
      <c r="BR266" s="4">
        <f t="shared" si="117"/>
        <v>3.6810181508041317</v>
      </c>
      <c r="BS266" s="4">
        <f t="shared" si="118"/>
        <v>3.6643206884723503</v>
      </c>
      <c r="BV266" s="4">
        <f t="shared" si="140"/>
        <v>3.6616075439844904</v>
      </c>
      <c r="BW266" s="4">
        <f t="shared" si="141"/>
        <v>3.6870276137407187</v>
      </c>
      <c r="BX266" s="4">
        <f t="shared" si="134"/>
        <v>3.6743175788626043</v>
      </c>
      <c r="BY266" s="5"/>
      <c r="BZ266" s="4">
        <f t="shared" si="138"/>
        <v>3.6802358298139799</v>
      </c>
      <c r="CA266" s="4">
        <f t="shared" si="139"/>
        <v>3.6899231770629584</v>
      </c>
      <c r="CB266" s="4">
        <f t="shared" si="135"/>
        <v>3.6850795034384691</v>
      </c>
      <c r="CD266" s="4">
        <f t="shared" si="119"/>
        <v>2.8400418581261997</v>
      </c>
      <c r="CE266" s="4">
        <f t="shared" si="120"/>
        <v>2.9371712254458902</v>
      </c>
      <c r="CF266" s="4">
        <f t="shared" si="121"/>
        <v>2.8101765299186399</v>
      </c>
      <c r="CG266" s="4">
        <f t="shared" si="122"/>
        <v>3.01425896092104</v>
      </c>
      <c r="CH266" s="4">
        <f t="shared" si="136"/>
        <v>2.73907775766168</v>
      </c>
      <c r="CI266" s="4">
        <f t="shared" si="137"/>
        <v>3.1999320296326803</v>
      </c>
      <c r="CK266">
        <v>0.81155803635000001</v>
      </c>
      <c r="CL266">
        <v>0.81588157680499995</v>
      </c>
      <c r="CM266">
        <v>0.81338408899500003</v>
      </c>
      <c r="CN266">
        <v>0.83928140606000001</v>
      </c>
      <c r="CO266" s="4">
        <v>0.81128820726499995</v>
      </c>
      <c r="CP266" s="4">
        <v>0.92648012617999997</v>
      </c>
    </row>
    <row r="267" spans="2:94">
      <c r="B267" t="s">
        <v>799</v>
      </c>
      <c r="C267">
        <v>-491.52386284908403</v>
      </c>
      <c r="D267">
        <v>-414.31975538069099</v>
      </c>
      <c r="E267">
        <v>-77.200285818797994</v>
      </c>
      <c r="F267">
        <v>-414.31973676953697</v>
      </c>
      <c r="G267">
        <v>-77.200249805496</v>
      </c>
      <c r="I267">
        <v>-489.5117136769</v>
      </c>
      <c r="J267">
        <v>-412.65574539037198</v>
      </c>
      <c r="K267">
        <v>-76.854354768216993</v>
      </c>
      <c r="L267">
        <v>-412.65573734877103</v>
      </c>
      <c r="M267">
        <v>-76.854353197969999</v>
      </c>
      <c r="O267" s="4">
        <f t="shared" si="108"/>
        <v>2.4323987916297378</v>
      </c>
      <c r="P267" s="4">
        <f t="shared" si="109"/>
        <v>2.3981214265405346</v>
      </c>
      <c r="Q267" s="4">
        <f t="shared" si="123"/>
        <v>2.4152601090851364</v>
      </c>
      <c r="S267" s="4">
        <f t="shared" si="124"/>
        <v>1.0185295944936539</v>
      </c>
      <c r="T267" s="4">
        <f t="shared" si="125"/>
        <v>1.0124980686055656</v>
      </c>
      <c r="U267" s="4">
        <f t="shared" si="126"/>
        <v>1.0155138315496097</v>
      </c>
      <c r="W267" t="s">
        <v>799</v>
      </c>
      <c r="X267">
        <v>-491.51399182903901</v>
      </c>
      <c r="Y267">
        <v>-414.31137691238598</v>
      </c>
      <c r="Z267">
        <v>-77.198852623706998</v>
      </c>
      <c r="AA267">
        <v>-414.31133421970901</v>
      </c>
      <c r="AB267">
        <v>-77.198710116103001</v>
      </c>
      <c r="AD267">
        <v>-489.50644249999999</v>
      </c>
      <c r="AE267">
        <v>-412.65126071999998</v>
      </c>
      <c r="AF267">
        <v>-76.85356908</v>
      </c>
      <c r="AG267">
        <v>-412.65124023999999</v>
      </c>
      <c r="AH267">
        <v>-76.853559079999997</v>
      </c>
      <c r="AJ267" s="4">
        <f t="shared" si="110"/>
        <v>2.4770895011118883</v>
      </c>
      <c r="AK267" s="4">
        <f t="shared" si="111"/>
        <v>2.3608745654113288</v>
      </c>
      <c r="AL267" s="4">
        <f t="shared" si="127"/>
        <v>2.4189820332616083</v>
      </c>
      <c r="AN267" s="4">
        <f t="shared" si="128"/>
        <v>1.0311110602291376</v>
      </c>
      <c r="AO267" s="4">
        <f t="shared" si="129"/>
        <v>1.0119845706560753</v>
      </c>
      <c r="AP267" s="4">
        <f t="shared" si="130"/>
        <v>1.0215478154426063</v>
      </c>
      <c r="AR267" s="4">
        <f t="shared" si="131"/>
        <v>2.4195555254667873</v>
      </c>
      <c r="AS267" s="4">
        <f t="shared" si="132"/>
        <v>2.4128142783591446</v>
      </c>
      <c r="AT267" s="4">
        <f t="shared" si="133"/>
        <v>2.4161849019129664</v>
      </c>
      <c r="AV267" t="s">
        <v>799</v>
      </c>
      <c r="AW267" s="4">
        <v>2.5307150303939601</v>
      </c>
      <c r="AX267" s="4">
        <v>2.38500954713261</v>
      </c>
      <c r="AY267" s="4">
        <f t="shared" si="112"/>
        <v>2.4578622887632848</v>
      </c>
      <c r="BA267" t="s">
        <v>799</v>
      </c>
      <c r="BB267" s="4">
        <v>2.71380862843445</v>
      </c>
      <c r="BC267" s="4">
        <v>2.3560107072604999</v>
      </c>
      <c r="BD267" s="4">
        <f t="shared" si="113"/>
        <v>2.534909667847475</v>
      </c>
      <c r="BF267" t="s">
        <v>799</v>
      </c>
      <c r="BG267" s="4">
        <v>2.4279308888254501</v>
      </c>
      <c r="BH267" s="4">
        <v>2.2821486310317902</v>
      </c>
      <c r="BI267" s="4">
        <f t="shared" si="114"/>
        <v>2.3550397599286201</v>
      </c>
      <c r="BK267" t="s">
        <v>799</v>
      </c>
      <c r="BL267" s="4">
        <v>2.4640570493695901</v>
      </c>
      <c r="BM267" s="4">
        <v>2.3988416900953702</v>
      </c>
      <c r="BN267" s="4">
        <f t="shared" si="115"/>
        <v>2.4314493697324799</v>
      </c>
      <c r="BP267" t="s">
        <v>799</v>
      </c>
      <c r="BQ267" s="4">
        <f t="shared" si="116"/>
        <v>2.3941208069833659</v>
      </c>
      <c r="BR267" s="4">
        <f t="shared" si="117"/>
        <v>2.4133541023841678</v>
      </c>
      <c r="BS267" s="4">
        <f t="shared" si="118"/>
        <v>2.4037374546837667</v>
      </c>
      <c r="BV267" s="4">
        <f t="shared" si="140"/>
        <v>2.3999982749951618</v>
      </c>
      <c r="BW267" s="4">
        <f t="shared" si="141"/>
        <v>2.4137836237891315</v>
      </c>
      <c r="BX267" s="4">
        <f t="shared" si="134"/>
        <v>2.4068909493921469</v>
      </c>
      <c r="BY267" s="5"/>
      <c r="BZ267" s="4">
        <f t="shared" si="138"/>
        <v>2.4093631923042325</v>
      </c>
      <c r="CA267" s="4">
        <f t="shared" si="139"/>
        <v>2.4117310739172972</v>
      </c>
      <c r="CB267" s="4">
        <f t="shared" si="135"/>
        <v>2.4105471331107649</v>
      </c>
      <c r="CD267" s="4">
        <f t="shared" si="119"/>
        <v>1.3843031557803702</v>
      </c>
      <c r="CE267" s="4">
        <f t="shared" si="120"/>
        <v>1.4441909593995901</v>
      </c>
      <c r="CF267" s="4">
        <f t="shared" si="121"/>
        <v>1.3717072065326101</v>
      </c>
      <c r="CG267" s="4">
        <f t="shared" si="122"/>
        <v>1.49819207380896</v>
      </c>
      <c r="CH267" s="4">
        <f t="shared" si="136"/>
        <v>1.3430785972654999</v>
      </c>
      <c r="CI267" s="4">
        <f t="shared" si="137"/>
        <v>1.6282046432444501</v>
      </c>
      <c r="CK267">
        <v>1.014538534315</v>
      </c>
      <c r="CL267">
        <v>1.0198660899700001</v>
      </c>
      <c r="CM267">
        <v>1.0133023405999999</v>
      </c>
      <c r="CN267">
        <v>1.032522956585</v>
      </c>
      <c r="CO267" s="4">
        <v>1.0129321099949999</v>
      </c>
      <c r="CP267" s="4">
        <v>1.0856039851899999</v>
      </c>
    </row>
    <row r="268" spans="2:94">
      <c r="B268" t="s">
        <v>800</v>
      </c>
      <c r="C268">
        <v>-491.521764046447</v>
      </c>
      <c r="D268">
        <v>-414.31974561008002</v>
      </c>
      <c r="E268">
        <v>-77.200276365041006</v>
      </c>
      <c r="F268">
        <v>-414.31973676953697</v>
      </c>
      <c r="G268">
        <v>-77.200249805496</v>
      </c>
      <c r="I268">
        <v>-489.51113024661799</v>
      </c>
      <c r="J268">
        <v>-412.65574176500502</v>
      </c>
      <c r="K268">
        <v>-76.854354149917</v>
      </c>
      <c r="L268">
        <v>-412.65573734877103</v>
      </c>
      <c r="M268">
        <v>-76.854353197969999</v>
      </c>
      <c r="O268" s="4">
        <f t="shared" si="108"/>
        <v>1.1153801982734499</v>
      </c>
      <c r="P268" s="4">
        <f t="shared" si="109"/>
        <v>1.0931663067199653</v>
      </c>
      <c r="Q268" s="4">
        <f t="shared" si="123"/>
        <v>1.1042732524967076</v>
      </c>
      <c r="S268" s="4">
        <f t="shared" si="124"/>
        <v>0.65242154994705437</v>
      </c>
      <c r="T268" s="4">
        <f t="shared" si="125"/>
        <v>0.64905296536727275</v>
      </c>
      <c r="U268" s="4">
        <f t="shared" si="126"/>
        <v>0.6507372576571635</v>
      </c>
      <c r="W268" t="s">
        <v>800</v>
      </c>
      <c r="X268">
        <v>-491.511868016341</v>
      </c>
      <c r="Y268">
        <v>-414.31135699324602</v>
      </c>
      <c r="Z268">
        <v>-77.198804720637</v>
      </c>
      <c r="AA268">
        <v>-414.31133421970901</v>
      </c>
      <c r="AB268">
        <v>-77.198710116103001</v>
      </c>
      <c r="AD268">
        <v>-489.50585426999999</v>
      </c>
      <c r="AE268">
        <v>-412.65125408</v>
      </c>
      <c r="AF268">
        <v>-76.853566169999993</v>
      </c>
      <c r="AG268">
        <v>-412.65124023999999</v>
      </c>
      <c r="AH268">
        <v>-76.853559079999997</v>
      </c>
      <c r="AJ268" s="4">
        <f t="shared" si="110"/>
        <v>1.1443768568858805</v>
      </c>
      <c r="AK268" s="4">
        <f t="shared" si="111"/>
        <v>1.0707210022619191</v>
      </c>
      <c r="AL268" s="4">
        <f t="shared" si="127"/>
        <v>1.1075489295738998</v>
      </c>
      <c r="AN268" s="4">
        <f t="shared" si="128"/>
        <v>0.66199114704081385</v>
      </c>
      <c r="AO268" s="4">
        <f t="shared" si="129"/>
        <v>0.64885737320259029</v>
      </c>
      <c r="AP268" s="4">
        <f t="shared" si="130"/>
        <v>0.65542426012170207</v>
      </c>
      <c r="AR268" s="4">
        <f t="shared" si="131"/>
        <v>1.1076096346371074</v>
      </c>
      <c r="AS268" s="4">
        <f t="shared" si="132"/>
        <v>1.1020658927484406</v>
      </c>
      <c r="AT268" s="4">
        <f t="shared" si="133"/>
        <v>1.104837763692774</v>
      </c>
      <c r="AV268" t="s">
        <v>800</v>
      </c>
      <c r="AW268" s="4">
        <v>1.16394885311714</v>
      </c>
      <c r="AX268" s="4">
        <v>1.09556430605891</v>
      </c>
      <c r="AY268" s="4">
        <f t="shared" si="112"/>
        <v>1.1297565795880251</v>
      </c>
      <c r="BA268" t="s">
        <v>800</v>
      </c>
      <c r="BB268" s="4">
        <v>1.2524295732631101</v>
      </c>
      <c r="BC268" s="4">
        <v>1.0888742729120799</v>
      </c>
      <c r="BD268" s="4">
        <f t="shared" si="113"/>
        <v>1.1706519230875951</v>
      </c>
      <c r="BF268" t="s">
        <v>800</v>
      </c>
      <c r="BG268" s="4">
        <v>1.1140691947483701</v>
      </c>
      <c r="BH268" s="4">
        <v>1.0508930995320001</v>
      </c>
      <c r="BI268" s="4">
        <f t="shared" si="114"/>
        <v>1.082481147140185</v>
      </c>
      <c r="BK268" t="s">
        <v>800</v>
      </c>
      <c r="BL268" s="4">
        <v>1.13077032746037</v>
      </c>
      <c r="BM268" s="4">
        <v>1.09959512650986</v>
      </c>
      <c r="BN268" s="4">
        <f t="shared" si="115"/>
        <v>1.1151827269851151</v>
      </c>
      <c r="BP268" t="s">
        <v>800</v>
      </c>
      <c r="BQ268" s="4">
        <f t="shared" si="116"/>
        <v>1.0959600710335948</v>
      </c>
      <c r="BR268" s="4">
        <f t="shared" si="117"/>
        <v>1.1038241840321683</v>
      </c>
      <c r="BS268" s="4">
        <f t="shared" si="118"/>
        <v>1.0998921275328817</v>
      </c>
      <c r="BV268" s="4">
        <f t="shared" si="140"/>
        <v>1.098558403518489</v>
      </c>
      <c r="BW268" s="4">
        <f t="shared" si="141"/>
        <v>1.1037960652960195</v>
      </c>
      <c r="BX268" s="4">
        <f t="shared" si="134"/>
        <v>1.1011772344072543</v>
      </c>
      <c r="BY268" s="5"/>
      <c r="BZ268" s="4">
        <f t="shared" si="138"/>
        <v>1.1107179342811528</v>
      </c>
      <c r="CA268" s="4">
        <f t="shared" si="139"/>
        <v>1.1032905273362625</v>
      </c>
      <c r="CB268" s="4">
        <f t="shared" si="135"/>
        <v>1.1070042308087076</v>
      </c>
      <c r="CD268" s="4">
        <f t="shared" si="119"/>
        <v>0.45036124761986007</v>
      </c>
      <c r="CE268" s="4">
        <f t="shared" si="120"/>
        <v>0.47877540677037</v>
      </c>
      <c r="CF268" s="4">
        <f t="shared" si="121"/>
        <v>0.44681988457890998</v>
      </c>
      <c r="CG268" s="4">
        <f t="shared" si="122"/>
        <v>0.50592984122714002</v>
      </c>
      <c r="CH268" s="4">
        <f t="shared" si="136"/>
        <v>0.43854225239707989</v>
      </c>
      <c r="CI268" s="4">
        <f t="shared" si="137"/>
        <v>0.56295978523311008</v>
      </c>
      <c r="CK268">
        <v>0.64923387888999995</v>
      </c>
      <c r="CL268">
        <v>0.65199492068999998</v>
      </c>
      <c r="CM268">
        <v>0.64874442148</v>
      </c>
      <c r="CN268">
        <v>0.65801901189000001</v>
      </c>
      <c r="CO268" s="4">
        <v>0.65033202051500005</v>
      </c>
      <c r="CP268" s="4">
        <v>0.68946978803000003</v>
      </c>
    </row>
    <row r="269" spans="2:94">
      <c r="B269" t="s">
        <v>801</v>
      </c>
      <c r="C269">
        <v>-491.520444683839</v>
      </c>
      <c r="D269">
        <v>-414.31973888377399</v>
      </c>
      <c r="E269">
        <v>-77.200261851445006</v>
      </c>
      <c r="F269">
        <v>-414.31973676953697</v>
      </c>
      <c r="G269">
        <v>-77.200249805496</v>
      </c>
      <c r="I269">
        <v>-489.510440426076</v>
      </c>
      <c r="J269">
        <v>-412.65573822299802</v>
      </c>
      <c r="K269">
        <v>-76.854353528245994</v>
      </c>
      <c r="L269">
        <v>-412.65573734877103</v>
      </c>
      <c r="M269">
        <v>-76.854353197969999</v>
      </c>
      <c r="O269" s="4">
        <f t="shared" si="108"/>
        <v>0.28746762780802826</v>
      </c>
      <c r="P269" s="4">
        <f t="shared" si="109"/>
        <v>0.27858197655469391</v>
      </c>
      <c r="Q269" s="4">
        <f t="shared" si="123"/>
        <v>0.28302480218136106</v>
      </c>
      <c r="S269" s="4">
        <f t="shared" si="124"/>
        <v>0.21955260655132422</v>
      </c>
      <c r="T269" s="4">
        <f t="shared" si="125"/>
        <v>0.21879676947130369</v>
      </c>
      <c r="U269" s="4">
        <f t="shared" si="126"/>
        <v>0.21917468801131396</v>
      </c>
      <c r="W269" t="s">
        <v>801</v>
      </c>
      <c r="X269">
        <v>-491.51052711581701</v>
      </c>
      <c r="Y269">
        <v>-414.31134231682501</v>
      </c>
      <c r="Z269">
        <v>-77.198750064037995</v>
      </c>
      <c r="AA269">
        <v>-414.31133421970901</v>
      </c>
      <c r="AB269">
        <v>-77.198710116103001</v>
      </c>
      <c r="AD269">
        <v>-489.50515804999998</v>
      </c>
      <c r="AE269">
        <v>-412.65124622000002</v>
      </c>
      <c r="AF269">
        <v>-76.853562980000007</v>
      </c>
      <c r="AG269">
        <v>-412.65124023999999</v>
      </c>
      <c r="AH269">
        <v>-76.853559079999997</v>
      </c>
      <c r="AJ269" s="4">
        <f t="shared" si="110"/>
        <v>0.30294903953028024</v>
      </c>
      <c r="AK269" s="4">
        <f t="shared" si="111"/>
        <v>0.27280031362495916</v>
      </c>
      <c r="AL269" s="4">
        <f t="shared" si="127"/>
        <v>0.28787467657761967</v>
      </c>
      <c r="AN269" s="4">
        <f t="shared" si="128"/>
        <v>0.22510648294522467</v>
      </c>
      <c r="AO269" s="4">
        <f t="shared" si="129"/>
        <v>0.21890668905379354</v>
      </c>
      <c r="AP269" s="4">
        <f t="shared" si="130"/>
        <v>0.22200658599950912</v>
      </c>
      <c r="AR269" s="4">
        <f t="shared" si="131"/>
        <v>0.28349674703705563</v>
      </c>
      <c r="AS269" s="4">
        <f t="shared" si="132"/>
        <v>0.2809385304157091</v>
      </c>
      <c r="AT269" s="4">
        <f t="shared" si="133"/>
        <v>0.28221763872638234</v>
      </c>
      <c r="AV269" t="s">
        <v>801</v>
      </c>
      <c r="AW269" s="4">
        <v>0.29955019771925701</v>
      </c>
      <c r="AX269" s="4">
        <v>0.28169490560918597</v>
      </c>
      <c r="AY269" s="4">
        <f t="shared" si="112"/>
        <v>0.29062255166422146</v>
      </c>
      <c r="BA269" t="s">
        <v>801</v>
      </c>
      <c r="BB269" s="4">
        <v>0.32714599412039702</v>
      </c>
      <c r="BC269" s="4">
        <v>0.281174240269222</v>
      </c>
      <c r="BD269" s="4">
        <f t="shared" si="113"/>
        <v>0.30416011719480951</v>
      </c>
      <c r="BF269" t="s">
        <v>801</v>
      </c>
      <c r="BG269" s="4">
        <v>0.28072154989584602</v>
      </c>
      <c r="BH269" s="4">
        <v>0.27277289019689399</v>
      </c>
      <c r="BI269" s="4">
        <f t="shared" si="114"/>
        <v>0.27674722004636998</v>
      </c>
      <c r="BK269" t="s">
        <v>801</v>
      </c>
      <c r="BL269" s="4">
        <v>0.29330736549268999</v>
      </c>
      <c r="BM269" s="4">
        <v>0.28380668591987801</v>
      </c>
      <c r="BN269" s="4">
        <f t="shared" si="115"/>
        <v>0.288557025706284</v>
      </c>
      <c r="BP269" t="s">
        <v>801</v>
      </c>
      <c r="BQ269" s="4">
        <f t="shared" si="116"/>
        <v>0.28675750873039019</v>
      </c>
      <c r="BR269" s="4">
        <f t="shared" si="117"/>
        <v>0.28602232427863689</v>
      </c>
      <c r="BS269" s="4">
        <f t="shared" si="118"/>
        <v>0.28638991650451356</v>
      </c>
      <c r="BV269" s="4">
        <f t="shared" si="140"/>
        <v>0.28621445195437761</v>
      </c>
      <c r="BW269" s="4">
        <f t="shared" si="141"/>
        <v>0.28621501371535468</v>
      </c>
      <c r="BX269" s="4">
        <f t="shared" si="134"/>
        <v>0.28621473283486615</v>
      </c>
      <c r="BY269" s="5"/>
      <c r="BZ269" s="4">
        <f t="shared" si="138"/>
        <v>0.28244945097839252</v>
      </c>
      <c r="CA269" s="4">
        <f t="shared" si="139"/>
        <v>0.2828427373456685</v>
      </c>
      <c r="CB269" s="4">
        <f t="shared" si="135"/>
        <v>0.28264609416203051</v>
      </c>
      <c r="CD269" s="4">
        <f t="shared" si="119"/>
        <v>6.4918822129878012E-2</v>
      </c>
      <c r="CE269" s="4">
        <f t="shared" si="120"/>
        <v>7.2016140317689992E-2</v>
      </c>
      <c r="CF269" s="4">
        <f t="shared" si="121"/>
        <v>6.2888618054185969E-2</v>
      </c>
      <c r="CG269" s="4">
        <f t="shared" si="122"/>
        <v>7.7995418554257012E-2</v>
      </c>
      <c r="CH269" s="4">
        <f t="shared" si="136"/>
        <v>6.1658866979221988E-2</v>
      </c>
      <c r="CI269" s="4">
        <f t="shared" si="137"/>
        <v>9.6316624545397023E-2</v>
      </c>
      <c r="CK269">
        <v>0.21888786379</v>
      </c>
      <c r="CL269">
        <v>0.22129122517499999</v>
      </c>
      <c r="CM269">
        <v>0.21880628755500001</v>
      </c>
      <c r="CN269">
        <v>0.22155477916499999</v>
      </c>
      <c r="CO269" s="4">
        <v>0.21951537329000001</v>
      </c>
      <c r="CP269" s="4">
        <v>0.230829369575</v>
      </c>
    </row>
    <row r="270" spans="2:94">
      <c r="B270" t="s">
        <v>802</v>
      </c>
      <c r="C270">
        <v>-326.33962557041201</v>
      </c>
      <c r="D270">
        <v>-247.89254056991899</v>
      </c>
      <c r="E270">
        <v>-78.442950454981997</v>
      </c>
      <c r="F270">
        <v>-247.892509908866</v>
      </c>
      <c r="G270">
        <v>-78.442924906697996</v>
      </c>
      <c r="I270">
        <v>-324.85563516648699</v>
      </c>
      <c r="J270">
        <v>-246.796076107262</v>
      </c>
      <c r="K270">
        <v>-78.070578572548996</v>
      </c>
      <c r="L270">
        <v>-246.79606912436699</v>
      </c>
      <c r="M270">
        <v>-78.070569102012001</v>
      </c>
      <c r="O270" s="4">
        <f t="shared" ref="O270:O333" si="142">627.5095*(F270+G270-C270)</f>
        <v>2.6297384793069543</v>
      </c>
      <c r="P270" s="4">
        <f t="shared" ref="P270:P333" si="143">627.5095*(D270+E270-C270)</f>
        <v>2.5944665863485152</v>
      </c>
      <c r="Q270" s="4">
        <f t="shared" si="123"/>
        <v>2.612102532827735</v>
      </c>
      <c r="S270" s="4">
        <f t="shared" si="124"/>
        <v>-6.9045246113019765</v>
      </c>
      <c r="T270" s="4">
        <f t="shared" si="125"/>
        <v>-6.9148492961962456</v>
      </c>
      <c r="U270" s="4">
        <f t="shared" si="126"/>
        <v>-6.9096869537491106</v>
      </c>
      <c r="W270" t="s">
        <v>802</v>
      </c>
      <c r="X270">
        <v>-326.333957443994</v>
      </c>
      <c r="Y270">
        <v>-247.88836501796601</v>
      </c>
      <c r="Z270">
        <v>-78.441560328893004</v>
      </c>
      <c r="AA270">
        <v>-247.88825701812399</v>
      </c>
      <c r="AB270">
        <v>-78.441479822545006</v>
      </c>
      <c r="AD270">
        <v>-324.85235052000002</v>
      </c>
      <c r="AE270">
        <v>-246.79366078999999</v>
      </c>
      <c r="AF270">
        <v>-78.069714050000002</v>
      </c>
      <c r="AG270">
        <v>-246.79363742000001</v>
      </c>
      <c r="AH270">
        <v>-78.069689409999995</v>
      </c>
      <c r="AJ270" s="4">
        <f t="shared" ref="AJ270:AJ333" si="144">627.5095*(AA270+AB270-X270)</f>
        <v>2.6484686821662065</v>
      </c>
      <c r="AK270" s="4">
        <f t="shared" ref="AK270:AK333" si="145">627.5095*(Y270+Z270-X270)</f>
        <v>2.5301792571325454</v>
      </c>
      <c r="AL270" s="4">
        <f t="shared" si="127"/>
        <v>2.5893239696493762</v>
      </c>
      <c r="AN270" s="4">
        <f t="shared" si="128"/>
        <v>-6.8877387999384441</v>
      </c>
      <c r="AO270" s="4">
        <f t="shared" si="129"/>
        <v>-6.9178655310337147</v>
      </c>
      <c r="AP270" s="4">
        <f t="shared" si="130"/>
        <v>-6.9028021654860794</v>
      </c>
      <c r="AR270" s="4">
        <f t="shared" si="131"/>
        <v>2.628960748828419</v>
      </c>
      <c r="AS270" s="4">
        <f t="shared" si="132"/>
        <v>2.6189742010219388</v>
      </c>
      <c r="AT270" s="4">
        <f t="shared" si="133"/>
        <v>2.6239674749251791</v>
      </c>
      <c r="AV270" t="s">
        <v>802</v>
      </c>
      <c r="AW270" s="4">
        <v>2.7937931165616501</v>
      </c>
      <c r="AX270" s="4">
        <v>2.4160916288108698</v>
      </c>
      <c r="AY270" s="4">
        <f t="shared" ref="AY270:AY333" si="146">(AX270+AW270)/2</f>
        <v>2.6049423726862599</v>
      </c>
      <c r="BA270" t="s">
        <v>802</v>
      </c>
      <c r="BB270" s="4">
        <v>3.1611245580181002</v>
      </c>
      <c r="BC270" s="4">
        <v>2.1819619771871999</v>
      </c>
      <c r="BD270" s="4">
        <f t="shared" ref="BD270:BD333" si="147">(BC270+BB270)/2</f>
        <v>2.67154326760265</v>
      </c>
      <c r="BF270" t="s">
        <v>802</v>
      </c>
      <c r="BG270" s="4">
        <v>2.6806046258919798</v>
      </c>
      <c r="BH270" s="4">
        <v>2.2020236284673098</v>
      </c>
      <c r="BI270" s="4">
        <f t="shared" ref="BI270:BI333" si="148">(BH270+BG270)/2</f>
        <v>2.4413141271796448</v>
      </c>
      <c r="BK270" t="s">
        <v>802</v>
      </c>
      <c r="BL270" s="4">
        <v>2.6703844225911499</v>
      </c>
      <c r="BM270" s="4">
        <v>2.5093038358478301</v>
      </c>
      <c r="BN270" s="4">
        <f t="shared" ref="BN270:BN333" si="149">(BM270+BL270)/2</f>
        <v>2.58984412921949</v>
      </c>
      <c r="BP270" t="s">
        <v>802</v>
      </c>
      <c r="BQ270" s="4">
        <f t="shared" ref="BQ270:BQ333" si="150">BL270+(BL270-AW270)/((5/4)^3-1)</f>
        <v>2.5409064485893138</v>
      </c>
      <c r="BR270" s="4">
        <f t="shared" ref="BR270:BR333" si="151">BM270+(BM270-AX270)/((5/4)^3-1)</f>
        <v>2.6071002497882474</v>
      </c>
      <c r="BS270" s="4">
        <f t="shared" ref="BS270:BS333" si="152">BN270+(BN270-AY270)/((5/4)^3-1)</f>
        <v>2.5740033491887808</v>
      </c>
      <c r="BV270" s="4">
        <f t="shared" si="140"/>
        <v>2.5689740081280239</v>
      </c>
      <c r="BW270" s="4">
        <f t="shared" si="141"/>
        <v>2.6171374063571196</v>
      </c>
      <c r="BX270" s="4">
        <f t="shared" si="134"/>
        <v>2.5930557072425717</v>
      </c>
      <c r="BY270" s="5"/>
      <c r="BZ270" s="4">
        <f t="shared" si="138"/>
        <v>2.5432213459300921</v>
      </c>
      <c r="CA270" s="4">
        <f t="shared" si="139"/>
        <v>2.6269871992274378</v>
      </c>
      <c r="CB270" s="4">
        <f t="shared" si="135"/>
        <v>2.5851042725787652</v>
      </c>
      <c r="CD270" s="4">
        <f t="shared" ref="CD270:CD333" si="153">BM270-CK270</f>
        <v>9.4235988378328308</v>
      </c>
      <c r="CE270" s="4">
        <f t="shared" ref="CE270:CE333" si="154">BL270-CL270</f>
        <v>9.582671394176149</v>
      </c>
      <c r="CF270" s="4">
        <f t="shared" ref="CF270:CF333" si="155">AX270-CM270</f>
        <v>9.3326958657558698</v>
      </c>
      <c r="CG270" s="4">
        <f t="shared" ref="CG270:CG333" si="156">AW270-CN270</f>
        <v>9.6681596890616497</v>
      </c>
      <c r="CH270" s="4">
        <f t="shared" si="136"/>
        <v>9.1067489380121991</v>
      </c>
      <c r="CI270" s="4">
        <f t="shared" si="137"/>
        <v>9.9366144586030991</v>
      </c>
      <c r="CK270">
        <v>-6.9142950019849998</v>
      </c>
      <c r="CL270">
        <v>-6.9122869715849999</v>
      </c>
      <c r="CM270">
        <v>-6.916604236945</v>
      </c>
      <c r="CN270">
        <v>-6.8743665724999996</v>
      </c>
      <c r="CO270" s="4">
        <v>-6.9247869608250001</v>
      </c>
      <c r="CP270" s="4">
        <v>-6.7754899005849998</v>
      </c>
    </row>
    <row r="271" spans="2:94">
      <c r="B271" t="s">
        <v>803</v>
      </c>
      <c r="C271">
        <v>-326.34017179796098</v>
      </c>
      <c r="D271">
        <v>-247.89253704153501</v>
      </c>
      <c r="E271">
        <v>-78.442948299188004</v>
      </c>
      <c r="F271">
        <v>-247.892509908866</v>
      </c>
      <c r="G271">
        <v>-78.442924906697996</v>
      </c>
      <c r="I271">
        <v>-324.859454778952</v>
      </c>
      <c r="J271">
        <v>-246.79607566112401</v>
      </c>
      <c r="K271">
        <v>-78.070578088773004</v>
      </c>
      <c r="L271">
        <v>-246.79606912436699</v>
      </c>
      <c r="M271">
        <v>-78.070569102012001</v>
      </c>
      <c r="O271" s="4">
        <f t="shared" si="142"/>
        <v>2.9725014554450047</v>
      </c>
      <c r="P271" s="4">
        <f t="shared" si="143"/>
        <v>2.9407964381496687</v>
      </c>
      <c r="Q271" s="4">
        <f t="shared" ref="Q271:Q334" si="157">(O271+P271)/2</f>
        <v>2.9566489467973369</v>
      </c>
      <c r="S271" s="4">
        <f t="shared" ref="S271:S334" si="158">627.5095*(L271+M271-I271)</f>
        <v>-4.5076815031907227</v>
      </c>
      <c r="T271" s="4">
        <f t="shared" ref="T271:T334" si="159">627.5095*(J271+K271-I271)</f>
        <v>-4.5174226582191368</v>
      </c>
      <c r="U271" s="4">
        <f t="shared" ref="U271:U334" si="160">(S271+T271)/2</f>
        <v>-4.5125520807049302</v>
      </c>
      <c r="W271" t="s">
        <v>803</v>
      </c>
      <c r="X271">
        <v>-326.33448847001199</v>
      </c>
      <c r="Y271">
        <v>-247.88834912919401</v>
      </c>
      <c r="Z271">
        <v>-78.441552192474006</v>
      </c>
      <c r="AA271">
        <v>-247.88825701812399</v>
      </c>
      <c r="AB271">
        <v>-78.441479822545006</v>
      </c>
      <c r="AD271">
        <v>-324.85616831999999</v>
      </c>
      <c r="AE271">
        <v>-246.79365860999999</v>
      </c>
      <c r="AF271">
        <v>-78.069712050000007</v>
      </c>
      <c r="AG271">
        <v>-246.79363742000001</v>
      </c>
      <c r="AH271">
        <v>-78.069689409999995</v>
      </c>
      <c r="AJ271" s="4">
        <f t="shared" si="144"/>
        <v>2.9816925532054741</v>
      </c>
      <c r="AK271" s="4">
        <f t="shared" si="145"/>
        <v>2.878479163769883</v>
      </c>
      <c r="AL271" s="4">
        <f t="shared" ref="AL271:AL334" si="161">(AJ271+AK271)/2</f>
        <v>2.9300858584876783</v>
      </c>
      <c r="AN271" s="4">
        <f t="shared" ref="AN271:AN334" si="162">627.5095*(AG271+AH271-AD271)</f>
        <v>-4.492033030851692</v>
      </c>
      <c r="AO271" s="4">
        <f t="shared" ref="AO271:AO334" si="163">627.5095*(AE271+AF271-AD271)</f>
        <v>-4.5195367722250372</v>
      </c>
      <c r="AP271" s="4">
        <f t="shared" ref="AP271:AP334" si="164">(AN271+AO271)/2</f>
        <v>-4.5057849015383642</v>
      </c>
      <c r="AR271" s="4">
        <f t="shared" ref="AR271:AR334" si="165">O271+((O271-S271)-(AJ271-AN271))/((4/3)^AR$4-1)</f>
        <v>2.9750843185320539</v>
      </c>
      <c r="AS271" s="4">
        <f t="shared" ref="AS271:AS334" si="166">P271+((P271-T271)-(AK271-AO271))/((4/3)^AS$4-1)</f>
        <v>2.9648768935672112</v>
      </c>
      <c r="AT271" s="4">
        <f t="shared" ref="AT271:AT334" si="167">Q271+((Q271-U271)-(AL271-AP271))/((4/3)^AT$4-1)</f>
        <v>2.9699806060496332</v>
      </c>
      <c r="AV271" t="s">
        <v>803</v>
      </c>
      <c r="AW271" s="4">
        <v>3.1302960303384499</v>
      </c>
      <c r="AX271" s="4">
        <v>2.8147840943510398</v>
      </c>
      <c r="AY271" s="4">
        <f t="shared" si="146"/>
        <v>2.9725400623447449</v>
      </c>
      <c r="BA271" t="s">
        <v>803</v>
      </c>
      <c r="BB271" s="4">
        <v>3.4592429597810899</v>
      </c>
      <c r="BC271" s="4">
        <v>2.6445014070951598</v>
      </c>
      <c r="BD271" s="4">
        <f t="shared" si="147"/>
        <v>3.0518721834381246</v>
      </c>
      <c r="BF271" t="s">
        <v>803</v>
      </c>
      <c r="BG271" s="4">
        <v>3.01727424196002</v>
      </c>
      <c r="BH271" s="4">
        <v>2.6347895605354501</v>
      </c>
      <c r="BI271" s="4">
        <f t="shared" si="148"/>
        <v>2.8260319012477351</v>
      </c>
      <c r="BK271" t="s">
        <v>803</v>
      </c>
      <c r="BL271" s="4">
        <v>3.0135514527449199</v>
      </c>
      <c r="BM271" s="4">
        <v>2.8812101817497302</v>
      </c>
      <c r="BN271" s="4">
        <f t="shared" si="149"/>
        <v>2.9473808172473248</v>
      </c>
      <c r="BP271" t="s">
        <v>803</v>
      </c>
      <c r="BQ271" s="4">
        <f t="shared" si="150"/>
        <v>2.8910653385484295</v>
      </c>
      <c r="BR271" s="4">
        <f t="shared" si="151"/>
        <v>2.9509031259057332</v>
      </c>
      <c r="BS271" s="4">
        <f t="shared" si="152"/>
        <v>2.9209842322270809</v>
      </c>
      <c r="BV271" s="4">
        <f t="shared" si="140"/>
        <v>2.9171060292248598</v>
      </c>
      <c r="BW271" s="4">
        <f t="shared" si="141"/>
        <v>2.9593530127016718</v>
      </c>
      <c r="BX271" s="4">
        <f t="shared" ref="BX271:BX334" si="168">(BV271+BW271)/2</f>
        <v>2.9382295209632661</v>
      </c>
      <c r="BY271" s="5"/>
      <c r="BZ271" s="4">
        <f t="shared" si="138"/>
        <v>2.906531897314796</v>
      </c>
      <c r="CA271" s="4">
        <f t="shared" si="139"/>
        <v>2.9671928269914876</v>
      </c>
      <c r="CB271" s="4">
        <f t="shared" ref="CB271:CB334" si="169">(CA271+BZ271)/2</f>
        <v>2.9368623621531418</v>
      </c>
      <c r="CD271" s="4">
        <f t="shared" si="153"/>
        <v>7.3980988638897305</v>
      </c>
      <c r="CE271" s="4">
        <f t="shared" si="154"/>
        <v>7.5291223649349206</v>
      </c>
      <c r="CF271" s="4">
        <f t="shared" si="155"/>
        <v>7.3322249848510399</v>
      </c>
      <c r="CG271" s="4">
        <f t="shared" si="156"/>
        <v>7.6104252059684505</v>
      </c>
      <c r="CH271" s="4">
        <f t="shared" ref="CH271:CH334" si="170">BC271-CO271</f>
        <v>7.1689390285201604</v>
      </c>
      <c r="CI271" s="4">
        <f t="shared" ref="CI271:CI334" si="171">BB271-CP271</f>
        <v>7.8501591097960901</v>
      </c>
      <c r="CK271">
        <v>-4.5168886821400003</v>
      </c>
      <c r="CL271">
        <v>-4.5155709121900003</v>
      </c>
      <c r="CM271">
        <v>-4.5174408904999996</v>
      </c>
      <c r="CN271">
        <v>-4.4801291756300001</v>
      </c>
      <c r="CO271" s="4">
        <v>-4.5244376214250002</v>
      </c>
      <c r="CP271" s="4">
        <v>-4.3909161500150002</v>
      </c>
    </row>
    <row r="272" spans="2:94">
      <c r="B272" t="s">
        <v>804</v>
      </c>
      <c r="C272">
        <v>-326.340078147052</v>
      </c>
      <c r="D272">
        <v>-247.89253382138301</v>
      </c>
      <c r="E272">
        <v>-78.442946325009004</v>
      </c>
      <c r="F272">
        <v>-247.892509908866</v>
      </c>
      <c r="G272">
        <v>-78.442924906697996</v>
      </c>
      <c r="I272">
        <v>-324.86189764171502</v>
      </c>
      <c r="J272">
        <v>-246.79607518749901</v>
      </c>
      <c r="K272">
        <v>-78.070577604066003</v>
      </c>
      <c r="L272">
        <v>-246.79606912436699</v>
      </c>
      <c r="M272">
        <v>-78.070569102012001</v>
      </c>
      <c r="O272" s="4">
        <f t="shared" si="142"/>
        <v>2.9137346203765917</v>
      </c>
      <c r="P272" s="4">
        <f t="shared" si="143"/>
        <v>2.8852890951538601</v>
      </c>
      <c r="Q272" s="4">
        <f t="shared" si="157"/>
        <v>2.8995118577652259</v>
      </c>
      <c r="S272" s="4">
        <f t="shared" si="158"/>
        <v>-2.9747619122002789</v>
      </c>
      <c r="T272" s="4">
        <f t="shared" si="159"/>
        <v>-2.9839017047887002</v>
      </c>
      <c r="U272" s="4">
        <f t="shared" si="160"/>
        <v>-2.9793318084944893</v>
      </c>
      <c r="W272" t="s">
        <v>804</v>
      </c>
      <c r="X272">
        <v>-326.33438548133898</v>
      </c>
      <c r="Y272">
        <v>-247.88833550974101</v>
      </c>
      <c r="Z272">
        <v>-78.441544851407002</v>
      </c>
      <c r="AA272">
        <v>-247.88825701812399</v>
      </c>
      <c r="AB272">
        <v>-78.441479822545006</v>
      </c>
      <c r="AD272">
        <v>-324.85860948999999</v>
      </c>
      <c r="AE272">
        <v>-246.79365662000001</v>
      </c>
      <c r="AF272">
        <v>-78.069710310000005</v>
      </c>
      <c r="AG272">
        <v>-246.79363742000001</v>
      </c>
      <c r="AH272">
        <v>-78.069689409999995</v>
      </c>
      <c r="AJ272" s="4">
        <f t="shared" si="144"/>
        <v>2.9170661825014257</v>
      </c>
      <c r="AK272" s="4">
        <f t="shared" si="145"/>
        <v>2.8270057184755184</v>
      </c>
      <c r="AL272" s="4">
        <f t="shared" si="161"/>
        <v>2.8720359504884723</v>
      </c>
      <c r="AN272" s="4">
        <f t="shared" si="162"/>
        <v>-2.9601756647383692</v>
      </c>
      <c r="AO272" s="4">
        <f t="shared" si="163"/>
        <v>-2.9853387956747759</v>
      </c>
      <c r="AP272" s="4">
        <f t="shared" si="164"/>
        <v>-2.9727572302065726</v>
      </c>
      <c r="AR272" s="4">
        <f t="shared" si="165"/>
        <v>2.9182363433229419</v>
      </c>
      <c r="AS272" s="4">
        <f t="shared" si="166"/>
        <v>2.9080268458329308</v>
      </c>
      <c r="AT272" s="4">
        <f t="shared" si="167"/>
        <v>2.9131315945779361</v>
      </c>
      <c r="AV272" t="s">
        <v>804</v>
      </c>
      <c r="AW272" s="4">
        <v>3.0598804646972</v>
      </c>
      <c r="AX272" s="4">
        <v>2.7973292135428802</v>
      </c>
      <c r="AY272" s="4">
        <f t="shared" si="146"/>
        <v>2.9286048391200401</v>
      </c>
      <c r="BA272" t="s">
        <v>804</v>
      </c>
      <c r="BB272" s="4">
        <v>3.35354186226466</v>
      </c>
      <c r="BC272" s="4">
        <v>2.6738061873414698</v>
      </c>
      <c r="BD272" s="4">
        <f t="shared" si="147"/>
        <v>3.0136740248030649</v>
      </c>
      <c r="BF272" t="s">
        <v>804</v>
      </c>
      <c r="BG272" s="4">
        <v>2.9512573786066598</v>
      </c>
      <c r="BH272" s="4">
        <v>2.64332887108139</v>
      </c>
      <c r="BI272" s="4">
        <f t="shared" si="148"/>
        <v>2.7972931248440247</v>
      </c>
      <c r="BK272" t="s">
        <v>804</v>
      </c>
      <c r="BL272" s="4">
        <v>2.9569154510454299</v>
      </c>
      <c r="BM272" s="4">
        <v>2.8445683207207901</v>
      </c>
      <c r="BN272" s="4">
        <f t="shared" si="149"/>
        <v>2.90074188588311</v>
      </c>
      <c r="BP272" t="s">
        <v>804</v>
      </c>
      <c r="BQ272" s="4">
        <f t="shared" si="150"/>
        <v>2.8488865842632447</v>
      </c>
      <c r="BR272" s="4">
        <f t="shared" si="151"/>
        <v>2.8941306626779415</v>
      </c>
      <c r="BS272" s="4">
        <f t="shared" si="152"/>
        <v>2.8715086234705933</v>
      </c>
      <c r="BV272" s="4">
        <f t="shared" si="140"/>
        <v>2.8691116632865317</v>
      </c>
      <c r="BW272" s="4">
        <f t="shared" si="141"/>
        <v>2.9011044063127556</v>
      </c>
      <c r="BX272" s="4">
        <f t="shared" si="168"/>
        <v>2.8851080347996438</v>
      </c>
      <c r="BY272" s="5"/>
      <c r="BZ272" s="4">
        <f t="shared" si="138"/>
        <v>2.8635983894596597</v>
      </c>
      <c r="CA272" s="4">
        <f t="shared" si="139"/>
        <v>2.9070420071452805</v>
      </c>
      <c r="CB272" s="4">
        <f t="shared" si="169"/>
        <v>2.8853201983024701</v>
      </c>
      <c r="CD272" s="4">
        <f t="shared" si="153"/>
        <v>5.8280998890407902</v>
      </c>
      <c r="CE272" s="4">
        <f t="shared" si="154"/>
        <v>5.9371212190154292</v>
      </c>
      <c r="CF272" s="4">
        <f t="shared" si="155"/>
        <v>5.7804403504978801</v>
      </c>
      <c r="CG272" s="4">
        <f t="shared" si="156"/>
        <v>6.0111392194322004</v>
      </c>
      <c r="CH272" s="4">
        <f t="shared" si="170"/>
        <v>5.6628974898314697</v>
      </c>
      <c r="CI272" s="4">
        <f t="shared" si="171"/>
        <v>6.2214297048296601</v>
      </c>
      <c r="CK272">
        <v>-2.9835315683200001</v>
      </c>
      <c r="CL272">
        <v>-2.9802057679699998</v>
      </c>
      <c r="CM272">
        <v>-2.9831111369549999</v>
      </c>
      <c r="CN272">
        <v>-2.951258754735</v>
      </c>
      <c r="CO272" s="4">
        <v>-2.9890913024899999</v>
      </c>
      <c r="CP272" s="4">
        <v>-2.8678878425650001</v>
      </c>
    </row>
    <row r="273" spans="2:94">
      <c r="B273" t="s">
        <v>805</v>
      </c>
      <c r="C273">
        <v>-326.339669609976</v>
      </c>
      <c r="D273">
        <v>-247.892530889564</v>
      </c>
      <c r="E273">
        <v>-78.442944467423999</v>
      </c>
      <c r="F273">
        <v>-247.892509908866</v>
      </c>
      <c r="G273">
        <v>-78.442924906697996</v>
      </c>
      <c r="I273">
        <v>-324.86346092248999</v>
      </c>
      <c r="J273">
        <v>-246.796074720088</v>
      </c>
      <c r="K273">
        <v>-78.070577091141004</v>
      </c>
      <c r="L273">
        <v>-246.79606912436699</v>
      </c>
      <c r="M273">
        <v>-78.070569102012001</v>
      </c>
      <c r="O273" s="4">
        <f t="shared" si="142"/>
        <v>2.6573737240855726</v>
      </c>
      <c r="P273" s="4">
        <f t="shared" si="143"/>
        <v>2.6319335953646932</v>
      </c>
      <c r="Q273" s="4">
        <f t="shared" si="157"/>
        <v>2.6446536597251331</v>
      </c>
      <c r="S273" s="4">
        <f t="shared" si="158"/>
        <v>-1.9937883747367824</v>
      </c>
      <c r="T273" s="4">
        <f t="shared" si="159"/>
        <v>-2.002312997182643</v>
      </c>
      <c r="U273" s="4">
        <f t="shared" si="160"/>
        <v>-1.9980506859597127</v>
      </c>
      <c r="W273" t="s">
        <v>805</v>
      </c>
      <c r="X273">
        <v>-326.33397247391798</v>
      </c>
      <c r="Y273">
        <v>-247.88832385621001</v>
      </c>
      <c r="Z273">
        <v>-78.441538215766002</v>
      </c>
      <c r="AA273">
        <v>-247.88825701812399</v>
      </c>
      <c r="AB273">
        <v>-78.441479822545006</v>
      </c>
      <c r="AD273">
        <v>-324.86017125000001</v>
      </c>
      <c r="AE273">
        <v>-246.79365490000001</v>
      </c>
      <c r="AF273">
        <v>-78.069708700000007</v>
      </c>
      <c r="AG273">
        <v>-246.79363742000001</v>
      </c>
      <c r="AH273">
        <v>-78.069689409999995</v>
      </c>
      <c r="AJ273" s="4">
        <f t="shared" si="144"/>
        <v>2.6579001022518729</v>
      </c>
      <c r="AK273" s="4">
        <f t="shared" si="145"/>
        <v>2.5793162674237049</v>
      </c>
      <c r="AL273" s="4">
        <f t="shared" si="161"/>
        <v>2.6186081848377887</v>
      </c>
      <c r="AN273" s="4">
        <f t="shared" si="162"/>
        <v>-1.9801564280086359</v>
      </c>
      <c r="AO273" s="4">
        <f t="shared" si="163"/>
        <v>-2.0032299523288732</v>
      </c>
      <c r="AP273" s="4">
        <f t="shared" si="164"/>
        <v>-1.9916931901687547</v>
      </c>
      <c r="AR273" s="4">
        <f t="shared" si="165"/>
        <v>2.6626157754582107</v>
      </c>
      <c r="AS273" s="4">
        <f t="shared" si="166"/>
        <v>2.6526130499717726</v>
      </c>
      <c r="AT273" s="4">
        <f t="shared" si="167"/>
        <v>2.6576144127149921</v>
      </c>
      <c r="AV273" t="s">
        <v>805</v>
      </c>
      <c r="AW273" s="4">
        <v>2.7906840190873599</v>
      </c>
      <c r="AX273" s="4">
        <v>2.5705859693411002</v>
      </c>
      <c r="AY273" s="4">
        <f t="shared" si="146"/>
        <v>2.68063499421423</v>
      </c>
      <c r="BA273" t="s">
        <v>805</v>
      </c>
      <c r="BB273" s="4">
        <v>3.0492365406265698</v>
      </c>
      <c r="BC273" s="4">
        <v>2.4827182280851501</v>
      </c>
      <c r="BD273" s="4">
        <f t="shared" si="147"/>
        <v>2.7659773843558599</v>
      </c>
      <c r="BF273" t="s">
        <v>805</v>
      </c>
      <c r="BG273" s="4">
        <v>2.6877181658278801</v>
      </c>
      <c r="BH273" s="4">
        <v>2.4380948911204401</v>
      </c>
      <c r="BI273" s="4">
        <f t="shared" si="148"/>
        <v>2.5629065284741603</v>
      </c>
      <c r="BK273" t="s">
        <v>805</v>
      </c>
      <c r="BL273" s="4">
        <v>2.6987473022928201</v>
      </c>
      <c r="BM273" s="4">
        <v>2.6051484590424998</v>
      </c>
      <c r="BN273" s="4">
        <f t="shared" si="149"/>
        <v>2.65194788066766</v>
      </c>
      <c r="BP273" t="s">
        <v>805</v>
      </c>
      <c r="BQ273" s="4">
        <f t="shared" si="150"/>
        <v>2.6022891076231391</v>
      </c>
      <c r="BR273" s="4">
        <f t="shared" si="151"/>
        <v>2.6414107433193781</v>
      </c>
      <c r="BS273" s="4">
        <f t="shared" si="152"/>
        <v>2.6218499254712584</v>
      </c>
      <c r="BV273" s="4">
        <f t="shared" si="140"/>
        <v>2.6216214661910944</v>
      </c>
      <c r="BW273" s="4">
        <f t="shared" si="141"/>
        <v>2.6460588560783003</v>
      </c>
      <c r="BX273" s="4">
        <f t="shared" si="168"/>
        <v>2.6338401611346973</v>
      </c>
      <c r="BY273" s="5"/>
      <c r="BZ273" s="4">
        <f t="shared" si="138"/>
        <v>2.6201084160240429</v>
      </c>
      <c r="CA273" s="4">
        <f t="shared" si="139"/>
        <v>2.6489866190912448</v>
      </c>
      <c r="CB273" s="4">
        <f t="shared" si="169"/>
        <v>2.6345475175576438</v>
      </c>
      <c r="CD273" s="4">
        <f t="shared" si="153"/>
        <v>4.6073681210724997</v>
      </c>
      <c r="CE273" s="4">
        <f t="shared" si="154"/>
        <v>4.6987957814528203</v>
      </c>
      <c r="CF273" s="4">
        <f t="shared" si="155"/>
        <v>4.5728809325111008</v>
      </c>
      <c r="CG273" s="4">
        <f t="shared" si="156"/>
        <v>4.7638123406973598</v>
      </c>
      <c r="CH273" s="4">
        <f t="shared" si="170"/>
        <v>4.4888849248701499</v>
      </c>
      <c r="CI273" s="4">
        <f t="shared" si="171"/>
        <v>4.9465617146365695</v>
      </c>
      <c r="CK273">
        <v>-2.0022196620299999</v>
      </c>
      <c r="CL273">
        <v>-2.0000484791600002</v>
      </c>
      <c r="CM273">
        <v>-2.0022949631700002</v>
      </c>
      <c r="CN273">
        <v>-1.97312832161</v>
      </c>
      <c r="CO273" s="4">
        <v>-2.0061666967849998</v>
      </c>
      <c r="CP273" s="4">
        <v>-1.8973251740099999</v>
      </c>
    </row>
    <row r="274" spans="2:94">
      <c r="B274" t="s">
        <v>806</v>
      </c>
      <c r="C274">
        <v>-326.339136600556</v>
      </c>
      <c r="D274">
        <v>-247.89252826651199</v>
      </c>
      <c r="E274">
        <v>-78.442942706706006</v>
      </c>
      <c r="F274">
        <v>-247.892509908866</v>
      </c>
      <c r="G274">
        <v>-78.442924906697996</v>
      </c>
      <c r="I274">
        <v>-324.86446064797798</v>
      </c>
      <c r="J274">
        <v>-246.79607428461199</v>
      </c>
      <c r="K274">
        <v>-78.070576555211005</v>
      </c>
      <c r="L274">
        <v>-246.79606912436699</v>
      </c>
      <c r="M274">
        <v>-78.070569102012001</v>
      </c>
      <c r="O274" s="4">
        <f t="shared" si="142"/>
        <v>2.3229052494484463</v>
      </c>
      <c r="P274" s="4">
        <f t="shared" si="143"/>
        <v>2.3002159780692155</v>
      </c>
      <c r="Q274" s="4">
        <f t="shared" si="157"/>
        <v>2.3115606137588309</v>
      </c>
      <c r="S274" s="4">
        <f t="shared" si="158"/>
        <v>-1.3664511336332277</v>
      </c>
      <c r="T274" s="4">
        <f t="shared" si="159"/>
        <v>-1.374366189588466</v>
      </c>
      <c r="U274" s="4">
        <f t="shared" si="160"/>
        <v>-1.3704086616108468</v>
      </c>
      <c r="W274" t="s">
        <v>806</v>
      </c>
      <c r="X274">
        <v>-326.333438257355</v>
      </c>
      <c r="Y274">
        <v>-247.88831402919701</v>
      </c>
      <c r="Z274">
        <v>-78.441532157165994</v>
      </c>
      <c r="AA274">
        <v>-247.88825701812399</v>
      </c>
      <c r="AB274">
        <v>-78.441479822545006</v>
      </c>
      <c r="AD274">
        <v>-324.86116958999997</v>
      </c>
      <c r="AE274">
        <v>-246.79365347999999</v>
      </c>
      <c r="AF274">
        <v>-78.069707129999998</v>
      </c>
      <c r="AG274">
        <v>-246.79363742000001</v>
      </c>
      <c r="AH274">
        <v>-78.069689409999995</v>
      </c>
      <c r="AJ274" s="4">
        <f t="shared" si="144"/>
        <v>2.3226741339228849</v>
      </c>
      <c r="AK274" s="4">
        <f t="shared" si="145"/>
        <v>2.2540586721539269</v>
      </c>
      <c r="AL274" s="4">
        <f t="shared" si="161"/>
        <v>2.2883664030384061</v>
      </c>
      <c r="AN274" s="4">
        <f t="shared" si="162"/>
        <v>-1.3536885937994054</v>
      </c>
      <c r="AO274" s="4">
        <f t="shared" si="163"/>
        <v>-1.3748858646887037</v>
      </c>
      <c r="AP274" s="4">
        <f t="shared" si="164"/>
        <v>-1.3642872292440544</v>
      </c>
      <c r="AR274" s="4">
        <f t="shared" si="165"/>
        <v>2.3281025370434723</v>
      </c>
      <c r="AS274" s="4">
        <f t="shared" si="166"/>
        <v>2.318470417327537</v>
      </c>
      <c r="AT274" s="4">
        <f t="shared" si="167"/>
        <v>2.3232864771855044</v>
      </c>
      <c r="AV274" t="s">
        <v>806</v>
      </c>
      <c r="AW274" s="4">
        <v>2.4426839270798402</v>
      </c>
      <c r="AX274" s="4">
        <v>2.2593643522007398</v>
      </c>
      <c r="AY274" s="4">
        <f t="shared" si="146"/>
        <v>2.3510241396402902</v>
      </c>
      <c r="BA274" t="s">
        <v>806</v>
      </c>
      <c r="BB274" s="4">
        <v>2.6670404665087801</v>
      </c>
      <c r="BC274" s="4">
        <v>2.1969310280568499</v>
      </c>
      <c r="BD274" s="4">
        <f t="shared" si="147"/>
        <v>2.4319857472828152</v>
      </c>
      <c r="BF274" t="s">
        <v>806</v>
      </c>
      <c r="BG274" s="4">
        <v>2.3472200666096201</v>
      </c>
      <c r="BH274" s="4">
        <v>2.1433284618736801</v>
      </c>
      <c r="BI274" s="4">
        <f t="shared" si="148"/>
        <v>2.2452742642416501</v>
      </c>
      <c r="BK274" t="s">
        <v>806</v>
      </c>
      <c r="BL274" s="4">
        <v>2.3637561411052701</v>
      </c>
      <c r="BM274" s="4">
        <v>2.2836881245610101</v>
      </c>
      <c r="BN274" s="4">
        <f t="shared" si="149"/>
        <v>2.3237221328331401</v>
      </c>
      <c r="BP274" t="s">
        <v>806</v>
      </c>
      <c r="BQ274" s="4">
        <f t="shared" si="150"/>
        <v>2.280946660738508</v>
      </c>
      <c r="BR274" s="4">
        <f t="shared" si="151"/>
        <v>2.3092081480209656</v>
      </c>
      <c r="BS274" s="4">
        <f t="shared" si="152"/>
        <v>2.2950774043797368</v>
      </c>
      <c r="BV274" s="4">
        <f t="shared" si="140"/>
        <v>2.2982285673780516</v>
      </c>
      <c r="BW274" s="4">
        <f t="shared" si="141"/>
        <v>2.3134577686730378</v>
      </c>
      <c r="BX274" s="4">
        <f t="shared" si="168"/>
        <v>2.3058431680255449</v>
      </c>
      <c r="BY274" s="5"/>
      <c r="BZ274" s="4">
        <f t="shared" si="138"/>
        <v>2.2944500260238079</v>
      </c>
      <c r="CA274" s="4">
        <f t="shared" si="139"/>
        <v>2.314306027533755</v>
      </c>
      <c r="CB274" s="4">
        <f t="shared" si="169"/>
        <v>2.3043780267787817</v>
      </c>
      <c r="CD274" s="4">
        <f t="shared" si="153"/>
        <v>3.6582414092160098</v>
      </c>
      <c r="CE274" s="4">
        <f t="shared" si="154"/>
        <v>3.7355672092452701</v>
      </c>
      <c r="CF274" s="4">
        <f t="shared" si="155"/>
        <v>3.6331458001707397</v>
      </c>
      <c r="CG274" s="4">
        <f t="shared" si="156"/>
        <v>3.7908065115948402</v>
      </c>
      <c r="CH274" s="4">
        <f t="shared" si="170"/>
        <v>3.5742830050818499</v>
      </c>
      <c r="CI274" s="4">
        <f t="shared" si="171"/>
        <v>3.94961968374878</v>
      </c>
      <c r="CK274">
        <v>-1.3745532846549999</v>
      </c>
      <c r="CL274">
        <v>-1.37181106814</v>
      </c>
      <c r="CM274">
        <v>-1.3737814479699999</v>
      </c>
      <c r="CN274">
        <v>-1.348122584515</v>
      </c>
      <c r="CO274" s="4">
        <v>-1.377351977025</v>
      </c>
      <c r="CP274" s="4">
        <v>-1.2825792172399999</v>
      </c>
    </row>
    <row r="275" spans="2:94">
      <c r="B275" t="s">
        <v>807</v>
      </c>
      <c r="C275">
        <v>-326.33760844888002</v>
      </c>
      <c r="D275">
        <v>-247.892521818267</v>
      </c>
      <c r="E275">
        <v>-78.442938103771993</v>
      </c>
      <c r="F275">
        <v>-247.892509908866</v>
      </c>
      <c r="G275">
        <v>-78.442924906697996</v>
      </c>
      <c r="I275">
        <v>-324.86579427777502</v>
      </c>
      <c r="J275">
        <v>-246.79607299513799</v>
      </c>
      <c r="K275">
        <v>-78.070574936987001</v>
      </c>
      <c r="L275">
        <v>-246.79606912436699</v>
      </c>
      <c r="M275">
        <v>-78.070569102012001</v>
      </c>
      <c r="O275" s="4">
        <f t="shared" si="142"/>
        <v>1.3639755553274446</v>
      </c>
      <c r="P275" s="4">
        <f t="shared" si="143"/>
        <v>1.348221003757694</v>
      </c>
      <c r="Q275" s="4">
        <f t="shared" si="157"/>
        <v>1.3560982795425693</v>
      </c>
      <c r="S275" s="4">
        <f t="shared" si="158"/>
        <v>-0.5295857665041469</v>
      </c>
      <c r="T275" s="4">
        <f t="shared" si="159"/>
        <v>-0.53567621431189705</v>
      </c>
      <c r="U275" s="4">
        <f t="shared" si="160"/>
        <v>-0.53263099040802198</v>
      </c>
      <c r="W275" t="s">
        <v>807</v>
      </c>
      <c r="X275">
        <v>-326.331913498284</v>
      </c>
      <c r="Y275">
        <v>-247.88829345633499</v>
      </c>
      <c r="Z275">
        <v>-78.441516854547999</v>
      </c>
      <c r="AA275">
        <v>-247.88825701812399</v>
      </c>
      <c r="AB275">
        <v>-78.441479822545006</v>
      </c>
      <c r="AD275">
        <v>-324.86249956</v>
      </c>
      <c r="AE275">
        <v>-246.79365046999999</v>
      </c>
      <c r="AF275">
        <v>-78.069702759999998</v>
      </c>
      <c r="AG275">
        <v>-246.79363742000001</v>
      </c>
      <c r="AH275">
        <v>-78.069689409999995</v>
      </c>
      <c r="AJ275" s="4">
        <f t="shared" si="144"/>
        <v>1.3658733316571738</v>
      </c>
      <c r="AK275" s="4">
        <f t="shared" si="145"/>
        <v>1.3197700744198031</v>
      </c>
      <c r="AL275" s="4">
        <f t="shared" si="161"/>
        <v>1.3428217030384886</v>
      </c>
      <c r="AN275" s="4">
        <f t="shared" si="162"/>
        <v>-0.51911978406628323</v>
      </c>
      <c r="AO275" s="4">
        <f t="shared" si="163"/>
        <v>-0.5356860348458593</v>
      </c>
      <c r="AP275" s="4">
        <f t="shared" si="164"/>
        <v>-0.52740290945607127</v>
      </c>
      <c r="AR275" s="4">
        <f t="shared" si="165"/>
        <v>1.3674027226707182</v>
      </c>
      <c r="AS275" s="4">
        <f t="shared" si="166"/>
        <v>1.3595970652190048</v>
      </c>
      <c r="AT275" s="4">
        <f t="shared" si="167"/>
        <v>1.3634998939448615</v>
      </c>
      <c r="AV275" t="s">
        <v>807</v>
      </c>
      <c r="AW275" s="4">
        <v>1.4431027066968001</v>
      </c>
      <c r="AX275" s="4">
        <v>1.33863749102314</v>
      </c>
      <c r="AY275" s="4">
        <f t="shared" si="146"/>
        <v>1.39087009885997</v>
      </c>
      <c r="BA275" t="s">
        <v>807</v>
      </c>
      <c r="BB275" s="4">
        <v>1.5866809045152199</v>
      </c>
      <c r="BC275" s="4">
        <v>1.31678589462217</v>
      </c>
      <c r="BD275" s="4">
        <f t="shared" si="147"/>
        <v>1.451733399568695</v>
      </c>
      <c r="BF275" t="s">
        <v>807</v>
      </c>
      <c r="BG275" s="4">
        <v>1.3802407427361301</v>
      </c>
      <c r="BH275" s="4">
        <v>1.26345827800152</v>
      </c>
      <c r="BI275" s="4">
        <f t="shared" si="148"/>
        <v>1.321849510368825</v>
      </c>
      <c r="BK275" t="s">
        <v>807</v>
      </c>
      <c r="BL275" s="4">
        <v>1.3996689369812101</v>
      </c>
      <c r="BM275" s="4">
        <v>1.34847347715973</v>
      </c>
      <c r="BN275" s="4">
        <f t="shared" si="149"/>
        <v>1.3740712070704699</v>
      </c>
      <c r="BP275" t="s">
        <v>807</v>
      </c>
      <c r="BQ275" s="4">
        <f t="shared" si="150"/>
        <v>1.3540990802304271</v>
      </c>
      <c r="BR275" s="4">
        <f t="shared" si="151"/>
        <v>1.358793200319431</v>
      </c>
      <c r="BS275" s="4">
        <f t="shared" si="152"/>
        <v>1.3564461402749288</v>
      </c>
      <c r="BV275" s="4">
        <f t="shared" si="140"/>
        <v>1.3655195556177375</v>
      </c>
      <c r="BW275" s="4">
        <f t="shared" si="141"/>
        <v>1.3602307329563075</v>
      </c>
      <c r="BX275" s="4">
        <f t="shared" si="168"/>
        <v>1.3628751442870226</v>
      </c>
      <c r="BY275" s="5"/>
      <c r="BZ275" s="4">
        <f t="shared" si="138"/>
        <v>1.3433059832111307</v>
      </c>
      <c r="CA275" s="4">
        <f t="shared" si="139"/>
        <v>1.3560170553787876</v>
      </c>
      <c r="CB275" s="4">
        <f t="shared" si="169"/>
        <v>1.3496615192949593</v>
      </c>
      <c r="CD275" s="4">
        <f t="shared" si="153"/>
        <v>1.8845799433897299</v>
      </c>
      <c r="CE275" s="4">
        <f t="shared" si="154"/>
        <v>1.9335477444862101</v>
      </c>
      <c r="CF275" s="4">
        <f t="shared" si="155"/>
        <v>1.87466865611314</v>
      </c>
      <c r="CG275" s="4">
        <f t="shared" si="156"/>
        <v>1.9623354424718</v>
      </c>
      <c r="CH275" s="4">
        <f t="shared" si="170"/>
        <v>1.85604873363717</v>
      </c>
      <c r="CI275" s="4">
        <f t="shared" si="171"/>
        <v>2.0692545353002201</v>
      </c>
      <c r="CK275">
        <v>-0.53610646623000002</v>
      </c>
      <c r="CL275">
        <v>-0.53387880750500005</v>
      </c>
      <c r="CM275">
        <v>-0.53603116509000004</v>
      </c>
      <c r="CN275">
        <v>-0.51923273577499995</v>
      </c>
      <c r="CO275" s="4">
        <v>-0.53926283901500005</v>
      </c>
      <c r="CP275" s="4">
        <v>-0.48257363078499999</v>
      </c>
    </row>
    <row r="276" spans="2:94">
      <c r="B276" t="s">
        <v>808</v>
      </c>
      <c r="C276">
        <v>-326.336214141825</v>
      </c>
      <c r="D276">
        <v>-247.892515363044</v>
      </c>
      <c r="E276">
        <v>-78.442932276053</v>
      </c>
      <c r="F276">
        <v>-247.892509908866</v>
      </c>
      <c r="G276">
        <v>-78.442924906697996</v>
      </c>
      <c r="I276">
        <v>-324.866311327765</v>
      </c>
      <c r="J276">
        <v>-246.79607128913301</v>
      </c>
      <c r="K276">
        <v>-78.070572159384994</v>
      </c>
      <c r="L276">
        <v>-246.79606912436699</v>
      </c>
      <c r="M276">
        <v>-78.070569102012001</v>
      </c>
      <c r="O276" s="4">
        <f t="shared" si="142"/>
        <v>0.48903463238371747</v>
      </c>
      <c r="P276" s="4">
        <f t="shared" si="143"/>
        <v>0.48098774361273811</v>
      </c>
      <c r="Q276" s="4">
        <f t="shared" si="157"/>
        <v>0.48501118799822779</v>
      </c>
      <c r="S276" s="4">
        <f t="shared" si="158"/>
        <v>-0.20513198581649206</v>
      </c>
      <c r="T276" s="4">
        <f t="shared" si="159"/>
        <v>-0.20840892765509819</v>
      </c>
      <c r="U276" s="4">
        <f t="shared" si="160"/>
        <v>-0.20677045673579514</v>
      </c>
      <c r="W276" t="s">
        <v>808</v>
      </c>
      <c r="X276">
        <v>-326.33052506603201</v>
      </c>
      <c r="Y276">
        <v>-247.888277250389</v>
      </c>
      <c r="Z276">
        <v>-78.441500954204997</v>
      </c>
      <c r="AA276">
        <v>-247.88825701812399</v>
      </c>
      <c r="AB276">
        <v>-78.441479822545006</v>
      </c>
      <c r="AD276">
        <v>-324.86301037999999</v>
      </c>
      <c r="AE276">
        <v>-246.79364601</v>
      </c>
      <c r="AF276">
        <v>-78.069697399999995</v>
      </c>
      <c r="AG276">
        <v>-246.79363742000001</v>
      </c>
      <c r="AH276">
        <v>-78.069689409999995</v>
      </c>
      <c r="AJ276" s="4">
        <f t="shared" si="144"/>
        <v>0.49461890342975007</v>
      </c>
      <c r="AK276" s="4">
        <f t="shared" si="145"/>
        <v>0.46866264753950226</v>
      </c>
      <c r="AL276" s="4">
        <f t="shared" si="161"/>
        <v>0.48164077548462614</v>
      </c>
      <c r="AN276" s="4">
        <f t="shared" si="162"/>
        <v>-0.19857538128372329</v>
      </c>
      <c r="AO276" s="4">
        <f t="shared" si="163"/>
        <v>-0.20897948877173581</v>
      </c>
      <c r="AP276" s="4">
        <f t="shared" si="164"/>
        <v>-0.20377743502772955</v>
      </c>
      <c r="AR276" s="4">
        <f t="shared" si="165"/>
        <v>0.48942355271668542</v>
      </c>
      <c r="AS276" s="4">
        <f t="shared" si="166"/>
        <v>0.48568939969222669</v>
      </c>
      <c r="AT276" s="4">
        <f t="shared" si="167"/>
        <v>0.48755647620445608</v>
      </c>
      <c r="AV276" t="s">
        <v>808</v>
      </c>
      <c r="AW276" s="4">
        <v>0.53031024192722498</v>
      </c>
      <c r="AX276" s="4">
        <v>0.48315948306684198</v>
      </c>
      <c r="AY276" s="4">
        <f t="shared" si="146"/>
        <v>0.50673486249703348</v>
      </c>
      <c r="BA276" t="s">
        <v>808</v>
      </c>
      <c r="BB276" s="4">
        <v>0.591997166111212</v>
      </c>
      <c r="BC276" s="4">
        <v>0.47822292418872597</v>
      </c>
      <c r="BD276" s="4">
        <f t="shared" si="147"/>
        <v>0.53511004514996896</v>
      </c>
      <c r="BF276" t="s">
        <v>808</v>
      </c>
      <c r="BG276" s="4">
        <v>0.50064739911262901</v>
      </c>
      <c r="BH276" s="4">
        <v>0.44982908316831799</v>
      </c>
      <c r="BI276" s="4">
        <f t="shared" si="148"/>
        <v>0.47523824114047353</v>
      </c>
      <c r="BK276" t="s">
        <v>808</v>
      </c>
      <c r="BL276" s="4">
        <v>0.508124125231878</v>
      </c>
      <c r="BM276" s="4">
        <v>0.486087576053366</v>
      </c>
      <c r="BN276" s="4">
        <f t="shared" si="149"/>
        <v>0.49710585064262203</v>
      </c>
      <c r="BP276" t="s">
        <v>808</v>
      </c>
      <c r="BQ276" s="4">
        <f t="shared" si="150"/>
        <v>0.48484688804331721</v>
      </c>
      <c r="BR276" s="4">
        <f t="shared" si="151"/>
        <v>0.48915967361299778</v>
      </c>
      <c r="BS276" s="4">
        <f t="shared" si="152"/>
        <v>0.48700328082815758</v>
      </c>
      <c r="BV276" s="4">
        <f t="shared" si="140"/>
        <v>0.49194435474947884</v>
      </c>
      <c r="BW276" s="4">
        <f t="shared" si="141"/>
        <v>0.4886156578869873</v>
      </c>
      <c r="BX276" s="4">
        <f t="shared" si="168"/>
        <v>0.4902800063182331</v>
      </c>
      <c r="BY276" s="5"/>
      <c r="BZ276" s="4">
        <f t="shared" si="138"/>
        <v>0.48626828271784095</v>
      </c>
      <c r="CA276" s="4">
        <f t="shared" si="139"/>
        <v>0.48393666341026598</v>
      </c>
      <c r="CB276" s="4">
        <f t="shared" si="169"/>
        <v>0.48510247306405346</v>
      </c>
      <c r="CD276" s="4">
        <f t="shared" si="153"/>
        <v>0.694935287843366</v>
      </c>
      <c r="CE276" s="4">
        <f t="shared" si="154"/>
        <v>0.71627530147687801</v>
      </c>
      <c r="CF276" s="4">
        <f t="shared" si="155"/>
        <v>0.69280413192184198</v>
      </c>
      <c r="CG276" s="4">
        <f t="shared" si="156"/>
        <v>0.72991473878222501</v>
      </c>
      <c r="CH276" s="4">
        <f t="shared" si="170"/>
        <v>0.69197148517372598</v>
      </c>
      <c r="CI276" s="4">
        <f t="shared" si="171"/>
        <v>0.77709991842121195</v>
      </c>
      <c r="CK276">
        <v>-0.20884771179</v>
      </c>
      <c r="CL276">
        <v>-0.20815117624500001</v>
      </c>
      <c r="CM276">
        <v>-0.209644648855</v>
      </c>
      <c r="CN276">
        <v>-0.19960449685500001</v>
      </c>
      <c r="CO276" s="4">
        <v>-0.213748560985</v>
      </c>
      <c r="CP276" s="4">
        <v>-0.18510275231000001</v>
      </c>
    </row>
    <row r="277" spans="2:94">
      <c r="B277" t="s">
        <v>809</v>
      </c>
      <c r="C277">
        <v>-326.33554435556101</v>
      </c>
      <c r="D277">
        <v>-247.89251127903501</v>
      </c>
      <c r="E277">
        <v>-78.442926907838</v>
      </c>
      <c r="F277">
        <v>-247.892509908866</v>
      </c>
      <c r="G277">
        <v>-78.442924906697996</v>
      </c>
      <c r="I277">
        <v>-324.86652687079402</v>
      </c>
      <c r="J277">
        <v>-246.796069469695</v>
      </c>
      <c r="K277">
        <v>-78.070569632800996</v>
      </c>
      <c r="L277">
        <v>-246.79606912436699</v>
      </c>
      <c r="M277">
        <v>-78.070569102012001</v>
      </c>
      <c r="O277" s="4">
        <f t="shared" si="142"/>
        <v>6.873738876428015E-2</v>
      </c>
      <c r="P277" s="4">
        <f t="shared" si="143"/>
        <v>6.662186030871195E-2</v>
      </c>
      <c r="Q277" s="4">
        <f t="shared" si="157"/>
        <v>6.767962453649605E-2</v>
      </c>
      <c r="S277" s="4">
        <f t="shared" si="158"/>
        <v>-6.9876687451119093E-2</v>
      </c>
      <c r="T277" s="4">
        <f t="shared" si="159"/>
        <v>-7.0426459182432358E-2</v>
      </c>
      <c r="U277" s="4">
        <f t="shared" si="160"/>
        <v>-7.0151573316775725E-2</v>
      </c>
      <c r="W277" t="s">
        <v>809</v>
      </c>
      <c r="X277">
        <v>-326.329855871098</v>
      </c>
      <c r="Y277">
        <v>-247.88826543335</v>
      </c>
      <c r="Z277">
        <v>-78.441487798484005</v>
      </c>
      <c r="AA277">
        <v>-247.88825701812399</v>
      </c>
      <c r="AB277">
        <v>-78.441479822545006</v>
      </c>
      <c r="AD277">
        <v>-324.86322231000003</v>
      </c>
      <c r="AE277">
        <v>-246.79364136999999</v>
      </c>
      <c r="AF277">
        <v>-78.069692970000006</v>
      </c>
      <c r="AG277">
        <v>-246.79363742000001</v>
      </c>
      <c r="AH277">
        <v>-78.069689409999995</v>
      </c>
      <c r="AJ277" s="4">
        <f t="shared" si="144"/>
        <v>7.469272498961993E-2</v>
      </c>
      <c r="AK277" s="4">
        <f t="shared" si="145"/>
        <v>6.4407113241927966E-2</v>
      </c>
      <c r="AL277" s="4">
        <f t="shared" si="161"/>
        <v>6.9549919115773948E-2</v>
      </c>
      <c r="AN277" s="4">
        <f t="shared" si="162"/>
        <v>-6.5587292927074686E-2</v>
      </c>
      <c r="AO277" s="4">
        <f t="shared" si="163"/>
        <v>-7.0299889265170293E-2</v>
      </c>
      <c r="AP277" s="4">
        <f t="shared" si="164"/>
        <v>-6.7943591096122496E-2</v>
      </c>
      <c r="AR277" s="4">
        <f t="shared" si="165"/>
        <v>6.8071034462992189E-2</v>
      </c>
      <c r="AS277" s="4">
        <f t="shared" si="166"/>
        <v>6.7558355650526453E-2</v>
      </c>
      <c r="AT277" s="4">
        <f t="shared" si="167"/>
        <v>6.7814695056759328E-2</v>
      </c>
      <c r="AV277" t="s">
        <v>809</v>
      </c>
      <c r="AW277" s="4">
        <v>7.9078402059774996E-2</v>
      </c>
      <c r="AX277" s="4">
        <v>6.8769987238486999E-2</v>
      </c>
      <c r="AY277" s="4">
        <f t="shared" si="146"/>
        <v>7.3924194649130998E-2</v>
      </c>
      <c r="BA277" t="s">
        <v>809</v>
      </c>
      <c r="BB277" s="4">
        <v>9.8757537353896502E-2</v>
      </c>
      <c r="BC277" s="4">
        <v>6.9891585796106506E-2</v>
      </c>
      <c r="BD277" s="4">
        <f t="shared" si="147"/>
        <v>8.4324561575001511E-2</v>
      </c>
      <c r="BF277" t="s">
        <v>809</v>
      </c>
      <c r="BG277" s="4">
        <v>6.5900084462917494E-2</v>
      </c>
      <c r="BH277" s="4">
        <v>6.1373538409572499E-2</v>
      </c>
      <c r="BI277" s="4">
        <f t="shared" si="148"/>
        <v>6.3636811436245E-2</v>
      </c>
      <c r="BK277" t="s">
        <v>809</v>
      </c>
      <c r="BL277" s="4">
        <v>6.9709726640401995E-2</v>
      </c>
      <c r="BM277" s="4">
        <v>6.7432275036577005E-2</v>
      </c>
      <c r="BN277" s="4">
        <f t="shared" si="149"/>
        <v>6.8571000838489493E-2</v>
      </c>
      <c r="BP277" t="s">
        <v>809</v>
      </c>
      <c r="BQ277" s="4">
        <f t="shared" si="150"/>
        <v>5.9880296692207374E-2</v>
      </c>
      <c r="BR277" s="4">
        <f t="shared" si="151"/>
        <v>6.6028773709982919E-2</v>
      </c>
      <c r="BS277" s="4">
        <f t="shared" si="152"/>
        <v>6.2954535201095133E-2</v>
      </c>
      <c r="BV277" s="4">
        <f t="shared" si="140"/>
        <v>6.401524894604145E-2</v>
      </c>
      <c r="BW277" s="4">
        <f t="shared" si="141"/>
        <v>6.5458336168561754E-2</v>
      </c>
      <c r="BX277" s="4">
        <f t="shared" si="168"/>
        <v>6.4736792557301609E-2</v>
      </c>
      <c r="BY277" s="5"/>
      <c r="BZ277" s="4">
        <f t="shared" si="138"/>
        <v>6.3644582098063937E-2</v>
      </c>
      <c r="CA277" s="4">
        <f t="shared" si="139"/>
        <v>6.6744970750572452E-2</v>
      </c>
      <c r="CB277" s="4">
        <f t="shared" si="169"/>
        <v>6.5194776424318202E-2</v>
      </c>
      <c r="CD277" s="4">
        <f t="shared" si="153"/>
        <v>0.138058469261577</v>
      </c>
      <c r="CE277" s="4">
        <f t="shared" si="154"/>
        <v>0.142739282250402</v>
      </c>
      <c r="CF277" s="4">
        <f t="shared" si="155"/>
        <v>0.139722486403487</v>
      </c>
      <c r="CG277" s="4">
        <f t="shared" si="156"/>
        <v>0.147539688509775</v>
      </c>
      <c r="CH277" s="4">
        <f t="shared" si="170"/>
        <v>0.14189202582610649</v>
      </c>
      <c r="CI277" s="4">
        <f t="shared" si="171"/>
        <v>0.16407500120889651</v>
      </c>
      <c r="CK277">
        <v>-7.0626194224999994E-2</v>
      </c>
      <c r="CL277">
        <v>-7.3029555610000005E-2</v>
      </c>
      <c r="CM277">
        <v>-7.0952499165000002E-2</v>
      </c>
      <c r="CN277">
        <v>-6.8461286450000006E-2</v>
      </c>
      <c r="CO277" s="4">
        <v>-7.2000440030000001E-2</v>
      </c>
      <c r="CP277" s="4">
        <v>-6.5317463854999994E-2</v>
      </c>
    </row>
    <row r="278" spans="2:94">
      <c r="B278" t="s">
        <v>810</v>
      </c>
      <c r="C278">
        <v>-394.82052029274303</v>
      </c>
      <c r="D278">
        <v>-197.40767903029899</v>
      </c>
      <c r="E278">
        <v>-197.407679041226</v>
      </c>
      <c r="F278">
        <v>-197.407661305532</v>
      </c>
      <c r="G278">
        <v>-197.407661318084</v>
      </c>
      <c r="I278">
        <v>-392.82575777550801</v>
      </c>
      <c r="J278">
        <v>-196.41914768505899</v>
      </c>
      <c r="K278">
        <v>-196.41914872112099</v>
      </c>
      <c r="L278">
        <v>-196.419144164306</v>
      </c>
      <c r="M278">
        <v>-196.419145200879</v>
      </c>
      <c r="O278" s="4">
        <f t="shared" si="142"/>
        <v>3.2615867550669955</v>
      </c>
      <c r="P278" s="4">
        <f t="shared" si="143"/>
        <v>3.2393428554148422</v>
      </c>
      <c r="Q278" s="4">
        <f t="shared" si="157"/>
        <v>3.2504648052409189</v>
      </c>
      <c r="S278" s="4">
        <f t="shared" si="158"/>
        <v>-7.8636915724170411</v>
      </c>
      <c r="T278" s="4">
        <f t="shared" si="159"/>
        <v>-7.8681098636697859</v>
      </c>
      <c r="U278" s="4">
        <f t="shared" si="160"/>
        <v>-7.8659007180434131</v>
      </c>
      <c r="W278" t="s">
        <v>810</v>
      </c>
      <c r="X278">
        <v>-394.81347693067698</v>
      </c>
      <c r="Y278">
        <v>-197.40418930790599</v>
      </c>
      <c r="Z278">
        <v>-197.404189314082</v>
      </c>
      <c r="AA278">
        <v>-197.404127689766</v>
      </c>
      <c r="AB278">
        <v>-197.404127699258</v>
      </c>
      <c r="AD278">
        <v>-392.82129441000001</v>
      </c>
      <c r="AE278">
        <v>-196.41691764000001</v>
      </c>
      <c r="AF278">
        <v>-196.41691867</v>
      </c>
      <c r="AG278">
        <v>-196.41689285000001</v>
      </c>
      <c r="AH278">
        <v>-196.41689388</v>
      </c>
      <c r="AJ278" s="4">
        <f t="shared" si="144"/>
        <v>3.2765669918945197</v>
      </c>
      <c r="AK278" s="4">
        <f t="shared" si="145"/>
        <v>3.1992371362532706</v>
      </c>
      <c r="AL278" s="4">
        <f t="shared" si="161"/>
        <v>3.2379020640738951</v>
      </c>
      <c r="AN278" s="4">
        <f t="shared" si="162"/>
        <v>-7.8390494770621553</v>
      </c>
      <c r="AO278" s="4">
        <f t="shared" si="163"/>
        <v>-7.8701613980692251</v>
      </c>
      <c r="AP278" s="4">
        <f t="shared" si="164"/>
        <v>-7.8546054375656897</v>
      </c>
      <c r="AR278" s="4">
        <f t="shared" si="165"/>
        <v>3.2654513686865094</v>
      </c>
      <c r="AS278" s="4">
        <f t="shared" si="166"/>
        <v>3.2545640181233195</v>
      </c>
      <c r="AT278" s="4">
        <f t="shared" si="167"/>
        <v>3.2600076934049147</v>
      </c>
      <c r="AV278" t="s">
        <v>810</v>
      </c>
      <c r="AW278" s="4">
        <v>3.4231248696366299</v>
      </c>
      <c r="AX278" s="4">
        <v>2.9900665633221801</v>
      </c>
      <c r="AY278" s="4">
        <f t="shared" si="146"/>
        <v>3.2065957164794048</v>
      </c>
      <c r="BA278" t="s">
        <v>810</v>
      </c>
      <c r="BB278" s="4">
        <v>3.7294532568023402</v>
      </c>
      <c r="BC278" s="4">
        <v>2.62547081604699</v>
      </c>
      <c r="BD278" s="4">
        <f t="shared" si="147"/>
        <v>3.1774620364246653</v>
      </c>
      <c r="BF278" t="s">
        <v>810</v>
      </c>
      <c r="BG278" s="4">
        <v>3.40498359571952</v>
      </c>
      <c r="BH278" s="4">
        <v>2.83737443321349</v>
      </c>
      <c r="BI278" s="4">
        <f t="shared" si="148"/>
        <v>3.121179014466505</v>
      </c>
      <c r="BK278" t="s">
        <v>810</v>
      </c>
      <c r="BL278" s="4">
        <v>3.3414690940424498</v>
      </c>
      <c r="BM278" s="25">
        <v>3.1249666887914098</v>
      </c>
      <c r="BN278" s="4">
        <f t="shared" si="149"/>
        <v>3.2332178914169298</v>
      </c>
      <c r="BP278" t="s">
        <v>810</v>
      </c>
      <c r="BQ278" s="4">
        <f t="shared" si="150"/>
        <v>3.2557974606321625</v>
      </c>
      <c r="BR278" s="4">
        <f t="shared" si="151"/>
        <v>3.2665012466607655</v>
      </c>
      <c r="BS278" s="4">
        <f t="shared" si="152"/>
        <v>3.2611493536464642</v>
      </c>
      <c r="BV278" s="4">
        <f t="shared" si="140"/>
        <v>3.2336253589888799</v>
      </c>
      <c r="BW278" s="4">
        <f t="shared" si="141"/>
        <v>3.274220627639119</v>
      </c>
      <c r="BX278" s="4">
        <f t="shared" si="168"/>
        <v>3.2539229933139993</v>
      </c>
      <c r="BY278" s="5"/>
      <c r="BZ278" s="4">
        <f t="shared" si="138"/>
        <v>3.2109430816155995</v>
      </c>
      <c r="CA278" s="4">
        <f t="shared" si="139"/>
        <v>3.3225381457944301</v>
      </c>
      <c r="CB278" s="4">
        <f t="shared" si="169"/>
        <v>3.2667406137050148</v>
      </c>
      <c r="CD278" s="4">
        <f t="shared" si="153"/>
        <v>10.992756100931409</v>
      </c>
      <c r="CE278" s="4">
        <f t="shared" si="154"/>
        <v>11.21057627613245</v>
      </c>
      <c r="CF278" s="4">
        <f t="shared" si="155"/>
        <v>10.86693603792718</v>
      </c>
      <c r="CG278" s="4">
        <f t="shared" si="156"/>
        <v>11.30148781685163</v>
      </c>
      <c r="CH278" s="4">
        <f t="shared" si="170"/>
        <v>10.510736367761989</v>
      </c>
      <c r="CI278" s="4">
        <f t="shared" si="171"/>
        <v>11.528812757967341</v>
      </c>
      <c r="CK278">
        <v>-7.8677894121399996</v>
      </c>
      <c r="CL278">
        <v>-7.8691071820899996</v>
      </c>
      <c r="CM278">
        <v>-7.8768694746049999</v>
      </c>
      <c r="CN278">
        <v>-7.8783629472149999</v>
      </c>
      <c r="CO278" s="4">
        <v>-7.8852655517150003</v>
      </c>
      <c r="CP278" s="4">
        <v>-7.7993595011650001</v>
      </c>
    </row>
    <row r="279" spans="2:94">
      <c r="B279" t="s">
        <v>811</v>
      </c>
      <c r="C279">
        <v>-394.82152811745499</v>
      </c>
      <c r="D279">
        <v>-197.40767627176899</v>
      </c>
      <c r="E279">
        <v>-197.407676283347</v>
      </c>
      <c r="F279">
        <v>-197.407661305532</v>
      </c>
      <c r="G279">
        <v>-197.407661318084</v>
      </c>
      <c r="I279">
        <v>-392.83035689956398</v>
      </c>
      <c r="J279">
        <v>-196.41914731852299</v>
      </c>
      <c r="K279">
        <v>-196.41914835455901</v>
      </c>
      <c r="L279">
        <v>-196.419144164306</v>
      </c>
      <c r="M279">
        <v>-196.419145200879</v>
      </c>
      <c r="O279" s="4">
        <f t="shared" si="142"/>
        <v>3.8940063361580752</v>
      </c>
      <c r="P279" s="4">
        <f t="shared" si="143"/>
        <v>3.8752240355798149</v>
      </c>
      <c r="Q279" s="4">
        <f t="shared" si="157"/>
        <v>3.8846151858689453</v>
      </c>
      <c r="S279" s="4">
        <f t="shared" si="158"/>
        <v>-4.9776975356163842</v>
      </c>
      <c r="T279" s="4">
        <f t="shared" si="159"/>
        <v>-4.9816558009241358</v>
      </c>
      <c r="U279" s="4">
        <f t="shared" si="160"/>
        <v>-4.97967666827026</v>
      </c>
      <c r="W279" t="s">
        <v>811</v>
      </c>
      <c r="X279">
        <v>-394.81447625887398</v>
      </c>
      <c r="Y279">
        <v>-197.404178366629</v>
      </c>
      <c r="Z279">
        <v>-197.404178371819</v>
      </c>
      <c r="AA279">
        <v>-197.404127689766</v>
      </c>
      <c r="AB279">
        <v>-197.404127699258</v>
      </c>
      <c r="AD279">
        <v>-392.82588892000001</v>
      </c>
      <c r="AE279">
        <v>-196.41691456999999</v>
      </c>
      <c r="AF279">
        <v>-196.41691560000001</v>
      </c>
      <c r="AG279">
        <v>-196.41689285000001</v>
      </c>
      <c r="AH279">
        <v>-196.41689388</v>
      </c>
      <c r="AJ279" s="4">
        <f t="shared" si="144"/>
        <v>3.9036549291279363</v>
      </c>
      <c r="AK279" s="4">
        <f t="shared" si="145"/>
        <v>3.8400572027663289</v>
      </c>
      <c r="AL279" s="4">
        <f t="shared" si="161"/>
        <v>3.8718560659471324</v>
      </c>
      <c r="AN279" s="4">
        <f t="shared" si="162"/>
        <v>-4.9559508042146492</v>
      </c>
      <c r="AO279" s="4">
        <f t="shared" si="163"/>
        <v>-4.9832098168672037</v>
      </c>
      <c r="AP279" s="4">
        <f t="shared" si="164"/>
        <v>-4.9695803105409269</v>
      </c>
      <c r="AR279" s="4">
        <f t="shared" si="165"/>
        <v>3.8988454290119177</v>
      </c>
      <c r="AS279" s="4">
        <f t="shared" si="166"/>
        <v>3.8886687107941942</v>
      </c>
      <c r="AT279" s="4">
        <f t="shared" si="167"/>
        <v>3.8937570699030566</v>
      </c>
      <c r="AV279" t="s">
        <v>811</v>
      </c>
      <c r="AW279" s="4">
        <v>4.0468067135439298</v>
      </c>
      <c r="AX279" s="4">
        <v>3.6900091924877501</v>
      </c>
      <c r="AY279" s="4">
        <f t="shared" si="146"/>
        <v>3.86840795301584</v>
      </c>
      <c r="BA279" t="s">
        <v>811</v>
      </c>
      <c r="BB279" s="4">
        <v>4.3362125970787497</v>
      </c>
      <c r="BC279" s="4">
        <v>3.4076274777308102</v>
      </c>
      <c r="BD279" s="4">
        <f t="shared" si="147"/>
        <v>3.87192003740478</v>
      </c>
      <c r="BF279" t="s">
        <v>811</v>
      </c>
      <c r="BG279" s="4">
        <v>4.0262348173466096</v>
      </c>
      <c r="BH279" s="4">
        <v>3.5601004890522101</v>
      </c>
      <c r="BI279" s="4">
        <f t="shared" si="148"/>
        <v>3.7931676531994096</v>
      </c>
      <c r="BK279" t="s">
        <v>811</v>
      </c>
      <c r="BL279" s="4">
        <v>3.9807277010221802</v>
      </c>
      <c r="BM279" s="4">
        <v>3.7865481568266999</v>
      </c>
      <c r="BN279" s="4">
        <f t="shared" si="149"/>
        <v>3.8836379289244398</v>
      </c>
      <c r="BP279" t="s">
        <v>811</v>
      </c>
      <c r="BQ279" s="4">
        <f t="shared" si="150"/>
        <v>3.9113989009993611</v>
      </c>
      <c r="BR279" s="4">
        <f t="shared" si="151"/>
        <v>3.8878349390839588</v>
      </c>
      <c r="BS279" s="4">
        <f t="shared" si="152"/>
        <v>3.8996169200416593</v>
      </c>
      <c r="BV279" s="4">
        <f t="shared" si="140"/>
        <v>3.8788264845968974</v>
      </c>
      <c r="BW279" s="4">
        <f t="shared" si="141"/>
        <v>3.8951942395439842</v>
      </c>
      <c r="BX279" s="4">
        <f t="shared" si="168"/>
        <v>3.8870103620704408</v>
      </c>
      <c r="BY279" s="5"/>
      <c r="BZ279" s="4">
        <f t="shared" si="138"/>
        <v>3.8473568898435127</v>
      </c>
      <c r="CA279" s="4">
        <f t="shared" si="139"/>
        <v>3.9488242200892198</v>
      </c>
      <c r="CB279" s="4">
        <f t="shared" si="169"/>
        <v>3.898090554966366</v>
      </c>
      <c r="CD279" s="4">
        <f t="shared" si="153"/>
        <v>8.7679256459617001</v>
      </c>
      <c r="CE279" s="4">
        <f t="shared" si="154"/>
        <v>8.9522407408171798</v>
      </c>
      <c r="CF279" s="4">
        <f t="shared" si="155"/>
        <v>8.6763377315777497</v>
      </c>
      <c r="CG279" s="4">
        <f t="shared" si="156"/>
        <v>9.0381427784439303</v>
      </c>
      <c r="CH279" s="4">
        <f t="shared" si="170"/>
        <v>8.3990513939608107</v>
      </c>
      <c r="CI279" s="4">
        <f t="shared" si="171"/>
        <v>9.2518270906137499</v>
      </c>
      <c r="CK279">
        <v>-4.9813774891350002</v>
      </c>
      <c r="CL279">
        <v>-4.971513039795</v>
      </c>
      <c r="CM279">
        <v>-4.9863285390899996</v>
      </c>
      <c r="CN279">
        <v>-4.9913360648999996</v>
      </c>
      <c r="CO279" s="4">
        <v>-4.9914239162299996</v>
      </c>
      <c r="CP279" s="4">
        <v>-4.9156144935350001</v>
      </c>
    </row>
    <row r="280" spans="2:94">
      <c r="B280" t="s">
        <v>812</v>
      </c>
      <c r="C280">
        <v>-394.82163955865099</v>
      </c>
      <c r="D280">
        <v>-197.407673998029</v>
      </c>
      <c r="E280">
        <v>-197.407674010325</v>
      </c>
      <c r="F280">
        <v>-197.407661305532</v>
      </c>
      <c r="G280">
        <v>-197.407661318084</v>
      </c>
      <c r="I280">
        <v>-392.83324282631401</v>
      </c>
      <c r="J280">
        <v>-196.419147013958</v>
      </c>
      <c r="K280">
        <v>-196.419148050003</v>
      </c>
      <c r="L280">
        <v>-196.419144164306</v>
      </c>
      <c r="M280">
        <v>-196.419145200879</v>
      </c>
      <c r="O280" s="4">
        <f t="shared" si="142"/>
        <v>3.9639367453378598</v>
      </c>
      <c r="P280" s="4">
        <f t="shared" si="143"/>
        <v>3.9480075810730373</v>
      </c>
      <c r="Q280" s="4">
        <f t="shared" si="157"/>
        <v>3.9559721632054483</v>
      </c>
      <c r="S280" s="4">
        <f t="shared" si="158"/>
        <v>-3.1667510836714508</v>
      </c>
      <c r="T280" s="4">
        <f t="shared" si="159"/>
        <v>-3.1703271197634679</v>
      </c>
      <c r="U280" s="4">
        <f t="shared" si="160"/>
        <v>-3.1685391017174593</v>
      </c>
      <c r="W280" t="s">
        <v>812</v>
      </c>
      <c r="X280">
        <v>-394.81458192911498</v>
      </c>
      <c r="Y280">
        <v>-197.40416943180199</v>
      </c>
      <c r="Z280">
        <v>-197.40416943716099</v>
      </c>
      <c r="AA280">
        <v>-197.404127689766</v>
      </c>
      <c r="AB280">
        <v>-197.404127699258</v>
      </c>
      <c r="AD280">
        <v>-392.82877114000001</v>
      </c>
      <c r="AE280">
        <v>-196.41691209000001</v>
      </c>
      <c r="AF280">
        <v>-196.41691312</v>
      </c>
      <c r="AG280">
        <v>-196.41689285000001</v>
      </c>
      <c r="AH280">
        <v>-196.41689388</v>
      </c>
      <c r="AJ280" s="4">
        <f t="shared" si="144"/>
        <v>3.9699640092216457</v>
      </c>
      <c r="AK280" s="4">
        <f t="shared" si="145"/>
        <v>3.9175795544348921</v>
      </c>
      <c r="AL280" s="4">
        <f t="shared" si="161"/>
        <v>3.9437717818282687</v>
      </c>
      <c r="AN280" s="4">
        <f t="shared" si="162"/>
        <v>-3.1473303731223909</v>
      </c>
      <c r="AO280" s="4">
        <f t="shared" si="163"/>
        <v>-3.1714769386471091</v>
      </c>
      <c r="AP280" s="4">
        <f t="shared" si="164"/>
        <v>-3.1594036558847503</v>
      </c>
      <c r="AR280" s="4">
        <f t="shared" si="165"/>
        <v>3.9692939440846926</v>
      </c>
      <c r="AS280" s="4">
        <f t="shared" si="166"/>
        <v>3.9597184708695088</v>
      </c>
      <c r="AT280" s="4">
        <f t="shared" si="167"/>
        <v>3.9645062074771005</v>
      </c>
      <c r="AV280" t="s">
        <v>812</v>
      </c>
      <c r="AW280" s="4">
        <v>4.1169687471494001</v>
      </c>
      <c r="AX280" s="4">
        <v>3.8112277760192099</v>
      </c>
      <c r="AY280" s="4">
        <f t="shared" si="146"/>
        <v>3.9640982615843052</v>
      </c>
      <c r="BA280" t="s">
        <v>812</v>
      </c>
      <c r="BB280" s="4">
        <v>4.3762586456894104</v>
      </c>
      <c r="BC280" s="4">
        <v>3.58965139232963</v>
      </c>
      <c r="BD280" s="4">
        <f t="shared" si="147"/>
        <v>3.9829550190095202</v>
      </c>
      <c r="BF280" t="s">
        <v>812</v>
      </c>
      <c r="BG280" s="4">
        <v>4.0856466719528299</v>
      </c>
      <c r="BH280" s="4">
        <v>3.69955903617487</v>
      </c>
      <c r="BI280" s="4">
        <f t="shared" si="148"/>
        <v>3.89260285406385</v>
      </c>
      <c r="BK280" t="s">
        <v>812</v>
      </c>
      <c r="BL280" s="4">
        <v>4.0203268750175098</v>
      </c>
      <c r="BM280" s="4">
        <v>3.8836922750122</v>
      </c>
      <c r="BN280" s="4">
        <f t="shared" si="149"/>
        <v>3.9520095750148547</v>
      </c>
      <c r="BP280" t="s">
        <v>812</v>
      </c>
      <c r="BQ280" s="4">
        <f t="shared" si="150"/>
        <v>3.9189321239283137</v>
      </c>
      <c r="BR280" s="4">
        <f t="shared" si="151"/>
        <v>3.9597206018245177</v>
      </c>
      <c r="BS280" s="4">
        <f t="shared" si="152"/>
        <v>3.939326362876415</v>
      </c>
      <c r="BV280" s="4">
        <f t="shared" si="140"/>
        <v>3.9276820449495777</v>
      </c>
      <c r="BW280" s="4">
        <f t="shared" si="141"/>
        <v>3.9686855257075919</v>
      </c>
      <c r="BX280" s="4">
        <f t="shared" si="168"/>
        <v>3.9481837853285846</v>
      </c>
      <c r="BY280" s="5"/>
      <c r="BZ280" s="4">
        <f t="shared" ref="BZ280:BZ343" si="172">((AW280-CN280)-(BB280-CP280))/((4/3)^$CA$2-1)+AW280</f>
        <v>3.9300254779592807</v>
      </c>
      <c r="CA280" s="4">
        <f t="shared" ref="CA280:CA343" si="173">((AX280-CM280)-(BC280-CO280))/((4/3)^$CA$2-1)+AX280</f>
        <v>4.0139849862946813</v>
      </c>
      <c r="CB280" s="4">
        <f t="shared" si="169"/>
        <v>3.972005232126981</v>
      </c>
      <c r="CD280" s="4">
        <f t="shared" si="153"/>
        <v>7.0539455701521998</v>
      </c>
      <c r="CE280" s="4">
        <f t="shared" si="154"/>
        <v>7.20762960327251</v>
      </c>
      <c r="CF280" s="4">
        <f t="shared" si="155"/>
        <v>6.9822968335092099</v>
      </c>
      <c r="CG280" s="4">
        <f t="shared" si="156"/>
        <v>7.2857285696794003</v>
      </c>
      <c r="CH280" s="4">
        <f t="shared" si="170"/>
        <v>6.76506909065463</v>
      </c>
      <c r="CI280" s="4">
        <f t="shared" si="171"/>
        <v>7.4860137499344104</v>
      </c>
      <c r="CK280">
        <v>-3.1702532951400002</v>
      </c>
      <c r="CL280">
        <v>-3.1873027282550002</v>
      </c>
      <c r="CM280">
        <v>-3.17106905749</v>
      </c>
      <c r="CN280">
        <v>-3.1687598225300002</v>
      </c>
      <c r="CO280" s="4">
        <v>-3.175417698325</v>
      </c>
      <c r="CP280" s="4">
        <v>-3.109755104245</v>
      </c>
    </row>
    <row r="281" spans="2:94">
      <c r="B281" t="s">
        <v>813</v>
      </c>
      <c r="C281">
        <v>-394.82129812228402</v>
      </c>
      <c r="D281">
        <v>-197.40767212933099</v>
      </c>
      <c r="E281">
        <v>-197.40767214085</v>
      </c>
      <c r="F281">
        <v>-197.407661305532</v>
      </c>
      <c r="G281">
        <v>-197.407661318084</v>
      </c>
      <c r="I281">
        <v>-392.83506811388997</v>
      </c>
      <c r="J281">
        <v>-196.419146756071</v>
      </c>
      <c r="K281">
        <v>-196.419147792182</v>
      </c>
      <c r="L281">
        <v>-196.419144164306</v>
      </c>
      <c r="M281">
        <v>-196.419145200879</v>
      </c>
      <c r="O281" s="4">
        <f t="shared" si="142"/>
        <v>3.7496821814210435</v>
      </c>
      <c r="P281" s="4">
        <f t="shared" si="143"/>
        <v>3.7360987562662356</v>
      </c>
      <c r="Q281" s="4">
        <f t="shared" si="157"/>
        <v>3.7428904688436395</v>
      </c>
      <c r="S281" s="4">
        <f t="shared" si="158"/>
        <v>-2.0213657895192081</v>
      </c>
      <c r="T281" s="4">
        <f t="shared" si="159"/>
        <v>-2.0246182139092044</v>
      </c>
      <c r="U281" s="4">
        <f t="shared" si="160"/>
        <v>-2.022992001714206</v>
      </c>
      <c r="W281" t="s">
        <v>813</v>
      </c>
      <c r="X281">
        <v>-394.81423671250002</v>
      </c>
      <c r="Y281">
        <v>-197.404162237945</v>
      </c>
      <c r="Z281">
        <v>-197.40416224447901</v>
      </c>
      <c r="AA281">
        <v>-197.404127689766</v>
      </c>
      <c r="AB281">
        <v>-197.404127699258</v>
      </c>
      <c r="AD281">
        <v>-392.83059329999998</v>
      </c>
      <c r="AE281">
        <v>-196.41691007</v>
      </c>
      <c r="AF281">
        <v>-196.41691109999999</v>
      </c>
      <c r="AG281">
        <v>-196.41689285000001</v>
      </c>
      <c r="AH281">
        <v>-196.41689388</v>
      </c>
      <c r="AJ281" s="4">
        <f t="shared" si="144"/>
        <v>3.7533373037763984</v>
      </c>
      <c r="AK281" s="4">
        <f t="shared" si="145"/>
        <v>3.7099805388620339</v>
      </c>
      <c r="AL281" s="4">
        <f t="shared" si="161"/>
        <v>3.7316589213192159</v>
      </c>
      <c r="AN281" s="4">
        <f t="shared" si="162"/>
        <v>-2.0039076626271122</v>
      </c>
      <c r="AO281" s="4">
        <f t="shared" si="163"/>
        <v>-2.0255190897582556</v>
      </c>
      <c r="AP281" s="4">
        <f t="shared" si="164"/>
        <v>-2.0147133761926836</v>
      </c>
      <c r="AR281" s="4">
        <f t="shared" si="165"/>
        <v>3.7552031978147165</v>
      </c>
      <c r="AS281" s="4">
        <f t="shared" si="166"/>
        <v>3.7461853541341301</v>
      </c>
      <c r="AT281" s="4">
        <f t="shared" si="167"/>
        <v>3.7506942759744231</v>
      </c>
      <c r="AV281" t="s">
        <v>813</v>
      </c>
      <c r="AW281" s="4">
        <v>3.8933575459342902</v>
      </c>
      <c r="AX281" s="4">
        <v>3.6356515497708202</v>
      </c>
      <c r="AY281" s="4">
        <f t="shared" si="146"/>
        <v>3.7645045478525549</v>
      </c>
      <c r="BA281" t="s">
        <v>813</v>
      </c>
      <c r="BB281" s="4">
        <v>4.1304365562139296</v>
      </c>
      <c r="BC281" s="4">
        <v>3.4605903952427002</v>
      </c>
      <c r="BD281" s="4">
        <f t="shared" si="147"/>
        <v>3.7955134757283151</v>
      </c>
      <c r="BF281" t="s">
        <v>813</v>
      </c>
      <c r="BG281" s="4">
        <v>3.86078923749823</v>
      </c>
      <c r="BH281" s="4">
        <v>3.5393732629183199</v>
      </c>
      <c r="BI281" s="4">
        <f t="shared" si="148"/>
        <v>3.7000812502082749</v>
      </c>
      <c r="BK281" t="s">
        <v>813</v>
      </c>
      <c r="BL281" s="4">
        <v>3.8183183089467998</v>
      </c>
      <c r="BM281" s="4">
        <v>3.6879955182673099</v>
      </c>
      <c r="BN281" s="4">
        <f t="shared" si="149"/>
        <v>3.7531569136070546</v>
      </c>
      <c r="BP281" t="s">
        <v>813</v>
      </c>
      <c r="BQ281" s="4">
        <f t="shared" si="150"/>
        <v>3.7395886176812363</v>
      </c>
      <c r="BR281" s="4">
        <f t="shared" si="151"/>
        <v>3.7429137802964139</v>
      </c>
      <c r="BS281" s="4">
        <f t="shared" si="152"/>
        <v>3.7412511989888246</v>
      </c>
      <c r="BV281" s="4">
        <f t="shared" si="140"/>
        <v>3.7350720452886921</v>
      </c>
      <c r="BW281" s="4">
        <f t="shared" si="141"/>
        <v>3.7530064845210838</v>
      </c>
      <c r="BX281" s="4">
        <f t="shared" si="168"/>
        <v>3.7440392649048881</v>
      </c>
      <c r="BY281" s="5"/>
      <c r="BZ281" s="4">
        <f t="shared" si="172"/>
        <v>3.7191096794002658</v>
      </c>
      <c r="CA281" s="4">
        <f t="shared" si="173"/>
        <v>3.7947051258216269</v>
      </c>
      <c r="CB281" s="4">
        <f t="shared" si="169"/>
        <v>3.7569074026109464</v>
      </c>
      <c r="CD281" s="4">
        <f t="shared" si="153"/>
        <v>5.7126800203973094</v>
      </c>
      <c r="CE281" s="4">
        <f t="shared" si="154"/>
        <v>5.8437495473817993</v>
      </c>
      <c r="CF281" s="4">
        <f t="shared" si="155"/>
        <v>5.6578762146608206</v>
      </c>
      <c r="CG281" s="4">
        <f t="shared" si="156"/>
        <v>5.9139255857442903</v>
      </c>
      <c r="CH281" s="4">
        <f t="shared" si="170"/>
        <v>5.4874711806227001</v>
      </c>
      <c r="CI281" s="4">
        <f t="shared" si="171"/>
        <v>6.1006093080789299</v>
      </c>
      <c r="CK281">
        <v>-2.02468450213</v>
      </c>
      <c r="CL281">
        <v>-2.0254312384349999</v>
      </c>
      <c r="CM281">
        <v>-2.02222466489</v>
      </c>
      <c r="CN281">
        <v>-2.0205680398100001</v>
      </c>
      <c r="CO281" s="4">
        <v>-2.0268807853799999</v>
      </c>
      <c r="CP281" s="4">
        <v>-1.9701727518650001</v>
      </c>
    </row>
    <row r="282" spans="2:94">
      <c r="B282" t="s">
        <v>814</v>
      </c>
      <c r="C282">
        <v>-394.82075351095801</v>
      </c>
      <c r="D282">
        <v>-197.40767062851299</v>
      </c>
      <c r="E282">
        <v>-197.40767064018601</v>
      </c>
      <c r="F282">
        <v>-197.407661305532</v>
      </c>
      <c r="G282">
        <v>-197.407661318084</v>
      </c>
      <c r="I282">
        <v>-392.83622499241602</v>
      </c>
      <c r="J282">
        <v>-196.41914654431801</v>
      </c>
      <c r="K282">
        <v>-196.41914758064499</v>
      </c>
      <c r="L282">
        <v>-196.419144164306</v>
      </c>
      <c r="M282">
        <v>-196.419145200879</v>
      </c>
      <c r="O282" s="4">
        <f t="shared" si="142"/>
        <v>3.4079334005444548</v>
      </c>
      <c r="P282" s="4">
        <f t="shared" si="143"/>
        <v>3.3962334338318674</v>
      </c>
      <c r="Q282" s="4">
        <f t="shared" si="157"/>
        <v>3.4020834171881611</v>
      </c>
      <c r="S282" s="4">
        <f t="shared" si="158"/>
        <v>-1.2954135240790243</v>
      </c>
      <c r="T282" s="4">
        <f t="shared" si="159"/>
        <v>-1.2984003299881302</v>
      </c>
      <c r="U282" s="4">
        <f t="shared" si="160"/>
        <v>-1.2969069270335774</v>
      </c>
      <c r="W282" t="s">
        <v>814</v>
      </c>
      <c r="X282">
        <v>-394.81368953366803</v>
      </c>
      <c r="Y282">
        <v>-197.404156411679</v>
      </c>
      <c r="Z282">
        <v>-197.40415641932</v>
      </c>
      <c r="AA282">
        <v>-197.404127689766</v>
      </c>
      <c r="AB282">
        <v>-197.404127699258</v>
      </c>
      <c r="AD282">
        <v>-392.83174726999999</v>
      </c>
      <c r="AE282">
        <v>-196.41690832</v>
      </c>
      <c r="AF282">
        <v>-196.41690935</v>
      </c>
      <c r="AG282">
        <v>-196.41689285000001</v>
      </c>
      <c r="AH282">
        <v>-196.41689388</v>
      </c>
      <c r="AJ282" s="4">
        <f t="shared" si="144"/>
        <v>3.4099773885014266</v>
      </c>
      <c r="AK282" s="4">
        <f t="shared" si="145"/>
        <v>3.3739320034886906</v>
      </c>
      <c r="AL282" s="4">
        <f t="shared" si="161"/>
        <v>3.3919546959950586</v>
      </c>
      <c r="AN282" s="4">
        <f t="shared" si="162"/>
        <v>-1.2797805249005099</v>
      </c>
      <c r="AO282" s="4">
        <f t="shared" si="163"/>
        <v>-1.2991956688228683</v>
      </c>
      <c r="AP282" s="4">
        <f t="shared" si="164"/>
        <v>-1.2894880968616891</v>
      </c>
      <c r="AR282" s="4">
        <f t="shared" si="165"/>
        <v>3.4133688224867016</v>
      </c>
      <c r="AS282" s="4">
        <f t="shared" si="166"/>
        <v>3.4048355815357141</v>
      </c>
      <c r="AT282" s="4">
        <f t="shared" si="167"/>
        <v>3.4091022020112081</v>
      </c>
      <c r="AV282" t="s">
        <v>814</v>
      </c>
      <c r="AW282" s="4">
        <v>3.5417591287109502</v>
      </c>
      <c r="AX282" s="4">
        <v>3.3198597941196502</v>
      </c>
      <c r="AY282" s="4">
        <f t="shared" si="146"/>
        <v>3.4308094614153002</v>
      </c>
      <c r="BA282" t="s">
        <v>814</v>
      </c>
      <c r="BB282" s="4">
        <v>3.7565939356233602</v>
      </c>
      <c r="BC282" s="4">
        <v>3.1839604871560998</v>
      </c>
      <c r="BD282" s="4">
        <f t="shared" si="147"/>
        <v>3.47027721138973</v>
      </c>
      <c r="BF282" t="s">
        <v>814</v>
      </c>
      <c r="BG282" s="4">
        <v>3.5085161879489899</v>
      </c>
      <c r="BH282" s="4">
        <v>3.2397656989080801</v>
      </c>
      <c r="BI282" s="4">
        <f t="shared" si="148"/>
        <v>3.374140943428535</v>
      </c>
      <c r="BK282" t="s">
        <v>814</v>
      </c>
      <c r="BL282" s="4">
        <v>3.4741320013069599</v>
      </c>
      <c r="BM282" s="4">
        <v>3.35495748228103</v>
      </c>
      <c r="BN282" s="4">
        <f t="shared" si="149"/>
        <v>3.4145447417939949</v>
      </c>
      <c r="BP282" t="s">
        <v>814</v>
      </c>
      <c r="BQ282" s="4">
        <f t="shared" si="150"/>
        <v>3.4031789496044125</v>
      </c>
      <c r="BR282" s="4">
        <f t="shared" si="151"/>
        <v>3.3917812862536252</v>
      </c>
      <c r="BS282" s="4">
        <f t="shared" si="152"/>
        <v>3.3974801179290188</v>
      </c>
      <c r="BV282" s="4">
        <f t="shared" si="140"/>
        <v>3.4010033471221979</v>
      </c>
      <c r="BW282" s="4">
        <f t="shared" si="141"/>
        <v>3.3986837990108607</v>
      </c>
      <c r="BX282" s="4">
        <f t="shared" si="168"/>
        <v>3.3998435730665291</v>
      </c>
      <c r="BY282" s="5"/>
      <c r="BZ282" s="4">
        <f t="shared" si="172"/>
        <v>3.3797691940885493</v>
      </c>
      <c r="CA282" s="4">
        <f t="shared" si="173"/>
        <v>3.4444922501614146</v>
      </c>
      <c r="CB282" s="4">
        <f t="shared" si="169"/>
        <v>3.4121307221249819</v>
      </c>
      <c r="CD282" s="4">
        <f t="shared" si="153"/>
        <v>4.65341896496603</v>
      </c>
      <c r="CE282" s="4">
        <f t="shared" si="154"/>
        <v>4.7717588963569604</v>
      </c>
      <c r="CF282" s="4">
        <f t="shared" si="155"/>
        <v>4.6165579751096502</v>
      </c>
      <c r="CG282" s="4">
        <f t="shared" si="156"/>
        <v>4.8334058582259498</v>
      </c>
      <c r="CH282" s="4">
        <f t="shared" si="170"/>
        <v>4.4830306540560994</v>
      </c>
      <c r="CI282" s="4">
        <f t="shared" si="171"/>
        <v>5.0069568151333605</v>
      </c>
      <c r="CK282">
        <v>-1.2984614826850001</v>
      </c>
      <c r="CL282">
        <v>-1.2976268950500001</v>
      </c>
      <c r="CM282">
        <v>-1.29669818099</v>
      </c>
      <c r="CN282">
        <v>-1.291646729515</v>
      </c>
      <c r="CO282" s="4">
        <v>-1.2990701669</v>
      </c>
      <c r="CP282" s="4">
        <v>-1.2503628795099999</v>
      </c>
    </row>
    <row r="283" spans="2:94">
      <c r="B283" t="s">
        <v>815</v>
      </c>
      <c r="C283">
        <v>-394.81898155513301</v>
      </c>
      <c r="D283">
        <v>-197.40766721216801</v>
      </c>
      <c r="E283">
        <v>-197.40766722464801</v>
      </c>
      <c r="F283">
        <v>-197.407661305532</v>
      </c>
      <c r="G283">
        <v>-197.407661318084</v>
      </c>
      <c r="I283">
        <v>-392.83773134093599</v>
      </c>
      <c r="J283">
        <v>-196.41914604359201</v>
      </c>
      <c r="K283">
        <v>-196.419147080014</v>
      </c>
      <c r="L283">
        <v>-196.419144164306</v>
      </c>
      <c r="M283">
        <v>-196.419145200879</v>
      </c>
      <c r="O283" s="4">
        <f t="shared" si="142"/>
        <v>2.2960142867725737</v>
      </c>
      <c r="P283" s="4">
        <f t="shared" si="143"/>
        <v>2.2886013915535903</v>
      </c>
      <c r="Q283" s="4">
        <f t="shared" si="157"/>
        <v>2.2923078391630822</v>
      </c>
      <c r="S283" s="4">
        <f t="shared" si="158"/>
        <v>-0.35016551748844094</v>
      </c>
      <c r="T283" s="4">
        <f t="shared" si="159"/>
        <v>-0.35252396239001521</v>
      </c>
      <c r="U283" s="4">
        <f t="shared" si="160"/>
        <v>-0.3513447399392281</v>
      </c>
      <c r="W283" t="s">
        <v>815</v>
      </c>
      <c r="X283">
        <v>-394.81191319343901</v>
      </c>
      <c r="Y283">
        <v>-197.404144446516</v>
      </c>
      <c r="Z283">
        <v>-197.404144456214</v>
      </c>
      <c r="AA283">
        <v>-197.404127689766</v>
      </c>
      <c r="AB283">
        <v>-197.404127699258</v>
      </c>
      <c r="AD283">
        <v>-392.83324621000003</v>
      </c>
      <c r="AE283">
        <v>-196.41690387</v>
      </c>
      <c r="AF283">
        <v>-196.41690489999999</v>
      </c>
      <c r="AG283">
        <v>-196.41689285000001</v>
      </c>
      <c r="AH283">
        <v>-196.41689388</v>
      </c>
      <c r="AJ283" s="4">
        <f t="shared" si="144"/>
        <v>2.2953070195627809</v>
      </c>
      <c r="AK283" s="4">
        <f t="shared" si="145"/>
        <v>2.2742768506672122</v>
      </c>
      <c r="AL283" s="4">
        <f t="shared" si="161"/>
        <v>2.2847919351149963</v>
      </c>
      <c r="AN283" s="4">
        <f t="shared" si="162"/>
        <v>-0.33918143494971159</v>
      </c>
      <c r="AO283" s="4">
        <f t="shared" si="163"/>
        <v>-0.35301174431476851</v>
      </c>
      <c r="AP283" s="4">
        <f t="shared" si="164"/>
        <v>-0.34609658963224005</v>
      </c>
      <c r="AR283" s="4">
        <f t="shared" si="165"/>
        <v>2.3006906696176226</v>
      </c>
      <c r="AS283" s="4">
        <f t="shared" si="166"/>
        <v>2.2941359092637805</v>
      </c>
      <c r="AT283" s="4">
        <f t="shared" si="167"/>
        <v>2.2974132894407022</v>
      </c>
      <c r="AV283" t="s">
        <v>815</v>
      </c>
      <c r="AW283" s="4">
        <v>2.3951932274980199</v>
      </c>
      <c r="AX283" s="4">
        <v>2.2527764801105401</v>
      </c>
      <c r="AY283" s="4">
        <f t="shared" si="146"/>
        <v>2.32398485380428</v>
      </c>
      <c r="BA283" t="s">
        <v>815</v>
      </c>
      <c r="BB283" s="4">
        <v>2.5544895556115699</v>
      </c>
      <c r="BC283" s="4">
        <v>2.1901669952247098</v>
      </c>
      <c r="BD283" s="4">
        <f t="shared" si="147"/>
        <v>2.3723282754181398</v>
      </c>
      <c r="BF283" t="s">
        <v>815</v>
      </c>
      <c r="BG283" s="4">
        <v>2.36741208549839</v>
      </c>
      <c r="BH283" s="4">
        <v>2.2069840640819001</v>
      </c>
      <c r="BI283" s="4">
        <f t="shared" si="148"/>
        <v>2.2871980747901448</v>
      </c>
      <c r="BK283" t="s">
        <v>815</v>
      </c>
      <c r="BL283" s="4">
        <v>2.34920180310655</v>
      </c>
      <c r="BM283" s="4">
        <v>2.2746337655126401</v>
      </c>
      <c r="BN283" s="4">
        <f t="shared" si="149"/>
        <v>2.3119177843095953</v>
      </c>
      <c r="BP283" t="s">
        <v>815</v>
      </c>
      <c r="BQ283" s="4">
        <f t="shared" si="150"/>
        <v>2.3009485053843521</v>
      </c>
      <c r="BR283" s="4">
        <f t="shared" si="151"/>
        <v>2.2975659993771385</v>
      </c>
      <c r="BS283" s="4">
        <f t="shared" si="152"/>
        <v>2.2992572523807455</v>
      </c>
      <c r="BV283" s="4">
        <f t="shared" si="140"/>
        <v>2.302855056438823</v>
      </c>
      <c r="BW283" s="4">
        <f t="shared" si="141"/>
        <v>2.2999441135062448</v>
      </c>
      <c r="BX283" s="4">
        <f t="shared" si="168"/>
        <v>2.3013995849725339</v>
      </c>
      <c r="BY283" s="5"/>
      <c r="BZ283" s="4">
        <f t="shared" si="172"/>
        <v>2.2678984200777799</v>
      </c>
      <c r="CA283" s="4">
        <f t="shared" si="173"/>
        <v>2.3121758226011764</v>
      </c>
      <c r="CB283" s="4">
        <f t="shared" si="169"/>
        <v>2.2900371213394779</v>
      </c>
      <c r="CD283" s="4">
        <f t="shared" si="153"/>
        <v>2.6267920969126402</v>
      </c>
      <c r="CE283" s="4">
        <f t="shared" si="154"/>
        <v>2.6997537101865499</v>
      </c>
      <c r="CF283" s="4">
        <f t="shared" si="155"/>
        <v>2.6054556443955401</v>
      </c>
      <c r="CG283" s="4">
        <f t="shared" si="156"/>
        <v>2.73882370479302</v>
      </c>
      <c r="CH283" s="4">
        <f t="shared" si="170"/>
        <v>2.5418170439297096</v>
      </c>
      <c r="CI283" s="4">
        <f t="shared" si="171"/>
        <v>2.8752033859665698</v>
      </c>
      <c r="CK283">
        <v>-0.35215833140000002</v>
      </c>
      <c r="CL283">
        <v>-0.35055190708</v>
      </c>
      <c r="CM283">
        <v>-0.35267916428500001</v>
      </c>
      <c r="CN283">
        <v>-0.34363047729500001</v>
      </c>
      <c r="CO283" s="4">
        <v>-0.351650048705</v>
      </c>
      <c r="CP283" s="4">
        <v>-0.32071383035500001</v>
      </c>
    </row>
    <row r="284" spans="2:94">
      <c r="B284" t="s">
        <v>816</v>
      </c>
      <c r="C284">
        <v>-394.81706153140999</v>
      </c>
      <c r="D284">
        <v>-197.40766422443099</v>
      </c>
      <c r="E284">
        <v>-197.407664235635</v>
      </c>
      <c r="F284">
        <v>-197.407661305532</v>
      </c>
      <c r="G284">
        <v>-197.407661318084</v>
      </c>
      <c r="I284">
        <v>-392.838211944487</v>
      </c>
      <c r="J284">
        <v>-196.41914541987001</v>
      </c>
      <c r="K284">
        <v>-196.41914645638801</v>
      </c>
      <c r="L284">
        <v>-196.419144164306</v>
      </c>
      <c r="M284">
        <v>-196.419145200879</v>
      </c>
      <c r="O284" s="4">
        <f t="shared" si="142"/>
        <v>1.0911811603542985</v>
      </c>
      <c r="P284" s="4">
        <f t="shared" si="143"/>
        <v>1.0875187325415461</v>
      </c>
      <c r="Q284" s="4">
        <f t="shared" si="157"/>
        <v>1.0893499464479222</v>
      </c>
      <c r="S284" s="4">
        <f t="shared" si="158"/>
        <v>-4.8582223495035833E-2</v>
      </c>
      <c r="T284" s="4">
        <f t="shared" si="159"/>
        <v>-5.0157945679590997E-2</v>
      </c>
      <c r="U284" s="4">
        <f t="shared" si="160"/>
        <v>-4.9370084587313415E-2</v>
      </c>
      <c r="W284" t="s">
        <v>816</v>
      </c>
      <c r="X284">
        <v>-394.80999344065799</v>
      </c>
      <c r="Y284">
        <v>-197.40413575665701</v>
      </c>
      <c r="Z284">
        <v>-197.404135765815</v>
      </c>
      <c r="AA284">
        <v>-197.404127689766</v>
      </c>
      <c r="AB284">
        <v>-197.404127699258</v>
      </c>
      <c r="AD284">
        <v>-392.83371899999997</v>
      </c>
      <c r="AE284">
        <v>-196.41689887000001</v>
      </c>
      <c r="AF284">
        <v>-196.4168999</v>
      </c>
      <c r="AG284">
        <v>-196.41689285000001</v>
      </c>
      <c r="AH284">
        <v>-196.41689388</v>
      </c>
      <c r="AJ284" s="4">
        <f t="shared" si="144"/>
        <v>1.0906439118209135</v>
      </c>
      <c r="AK284" s="4">
        <f t="shared" si="145"/>
        <v>1.0805200199243796</v>
      </c>
      <c r="AL284" s="4">
        <f t="shared" si="161"/>
        <v>1.0855819658726467</v>
      </c>
      <c r="AN284" s="4">
        <f t="shared" si="162"/>
        <v>-4.2501218478221234E-2</v>
      </c>
      <c r="AO284" s="4">
        <f t="shared" si="163"/>
        <v>-5.005643285912123E-2</v>
      </c>
      <c r="AP284" s="4">
        <f t="shared" si="164"/>
        <v>-4.6278825668671232E-2</v>
      </c>
      <c r="AR284" s="4">
        <f t="shared" si="165"/>
        <v>1.0938283728688545</v>
      </c>
      <c r="AS284" s="4">
        <f t="shared" si="166"/>
        <v>1.0903587273365645</v>
      </c>
      <c r="AT284" s="4">
        <f t="shared" si="167"/>
        <v>1.0920935501027094</v>
      </c>
      <c r="AV284" t="s">
        <v>816</v>
      </c>
      <c r="AW284" s="4">
        <v>1.14913165389891</v>
      </c>
      <c r="AX284" s="4">
        <v>1.0786080656347801</v>
      </c>
      <c r="AY284" s="4">
        <f t="shared" si="146"/>
        <v>1.113869859766845</v>
      </c>
      <c r="BA284" t="s">
        <v>816</v>
      </c>
      <c r="BB284" s="4">
        <v>1.2319029826241801</v>
      </c>
      <c r="BC284" s="4">
        <v>1.05794898389504</v>
      </c>
      <c r="BD284" s="4">
        <f t="shared" si="147"/>
        <v>1.1449259832596099</v>
      </c>
      <c r="BF284" t="s">
        <v>816</v>
      </c>
      <c r="BG284" s="4">
        <v>1.12878997650442</v>
      </c>
      <c r="BH284" s="4">
        <v>1.05718433909642</v>
      </c>
      <c r="BI284" s="4">
        <f t="shared" si="148"/>
        <v>1.09298715780042</v>
      </c>
      <c r="BK284" t="s">
        <v>816</v>
      </c>
      <c r="BL284" s="4">
        <v>1.1290692207419599</v>
      </c>
      <c r="BM284" s="4">
        <v>1.0848085704630399</v>
      </c>
      <c r="BN284" s="4">
        <f t="shared" si="149"/>
        <v>1.1069388956024999</v>
      </c>
      <c r="BP284" t="s">
        <v>816</v>
      </c>
      <c r="BQ284" s="4">
        <f t="shared" si="150"/>
        <v>1.108020110544504</v>
      </c>
      <c r="BR284" s="4">
        <f t="shared" si="151"/>
        <v>1.091314018151706</v>
      </c>
      <c r="BS284" s="4">
        <f t="shared" si="152"/>
        <v>1.099667064348105</v>
      </c>
      <c r="BV284" s="4">
        <f t="shared" ref="BV284:BV347" si="174">((BL284-CL284)-(AW284-CN284))/((5/4)^$BW$2-1)+BL284</f>
        <v>1.1051138567473031</v>
      </c>
      <c r="BW284" s="4">
        <f t="shared" ref="BW284:BW347" si="175">((BM284-CK284)-(AX284-CM284))/((5/4)^$BW$2-1)+BM284</f>
        <v>1.094330067191517</v>
      </c>
      <c r="BX284" s="4">
        <f t="shared" si="168"/>
        <v>1.0997219619694101</v>
      </c>
      <c r="BY284" s="5"/>
      <c r="BZ284" s="4">
        <f t="shared" si="172"/>
        <v>1.0786683170131754</v>
      </c>
      <c r="CA284" s="4">
        <f t="shared" si="173"/>
        <v>1.0965203942916528</v>
      </c>
      <c r="CB284" s="4">
        <f t="shared" si="169"/>
        <v>1.0875943556524141</v>
      </c>
      <c r="CD284" s="4">
        <f t="shared" si="153"/>
        <v>1.1349591297030399</v>
      </c>
      <c r="CE284" s="4">
        <f t="shared" si="154"/>
        <v>1.1715955395569599</v>
      </c>
      <c r="CF284" s="4">
        <f t="shared" si="155"/>
        <v>1.12693257222978</v>
      </c>
      <c r="CG284" s="4">
        <f t="shared" si="156"/>
        <v>1.1917897497089101</v>
      </c>
      <c r="CH284" s="4">
        <f t="shared" si="170"/>
        <v>1.1077418627200399</v>
      </c>
      <c r="CI284" s="4">
        <f t="shared" si="171"/>
        <v>1.26728196823418</v>
      </c>
      <c r="CK284">
        <v>-5.0150559240000003E-2</v>
      </c>
      <c r="CL284">
        <v>-4.2526318814999998E-2</v>
      </c>
      <c r="CM284">
        <v>-4.8324506594999997E-2</v>
      </c>
      <c r="CN284">
        <v>-4.2658095809999998E-2</v>
      </c>
      <c r="CO284" s="4">
        <v>-4.9792878824999998E-2</v>
      </c>
      <c r="CP284" s="4">
        <v>-3.5378985609999997E-2</v>
      </c>
    </row>
    <row r="285" spans="2:94">
      <c r="B285" t="s">
        <v>817</v>
      </c>
      <c r="C285">
        <v>-394.815784161701</v>
      </c>
      <c r="D285">
        <v>-197.407662547603</v>
      </c>
      <c r="E285">
        <v>-197.407662557571</v>
      </c>
      <c r="F285">
        <v>-197.407661305532</v>
      </c>
      <c r="G285">
        <v>-197.407661318084</v>
      </c>
      <c r="I285">
        <v>-392.838278293678</v>
      </c>
      <c r="J285">
        <v>-196.419144629648</v>
      </c>
      <c r="K285">
        <v>-196.41914566615401</v>
      </c>
      <c r="L285">
        <v>-196.419144164306</v>
      </c>
      <c r="M285">
        <v>-196.419145200879</v>
      </c>
      <c r="O285" s="4">
        <f t="shared" si="142"/>
        <v>0.28961953295275017</v>
      </c>
      <c r="P285" s="4">
        <f t="shared" si="143"/>
        <v>0.28806233173352019</v>
      </c>
      <c r="Q285" s="4">
        <f t="shared" si="157"/>
        <v>0.28884093234313518</v>
      </c>
      <c r="S285" s="4">
        <f t="shared" si="158"/>
        <v>-6.9474758240974386E-3</v>
      </c>
      <c r="T285" s="4">
        <f t="shared" si="159"/>
        <v>-7.5314468538573752E-3</v>
      </c>
      <c r="U285" s="4">
        <f t="shared" si="160"/>
        <v>-7.2394613389774069E-3</v>
      </c>
      <c r="W285" t="s">
        <v>817</v>
      </c>
      <c r="X285">
        <v>-394.80871689093101</v>
      </c>
      <c r="Y285">
        <v>-197.404130110208</v>
      </c>
      <c r="Z285">
        <v>-197.404130119852</v>
      </c>
      <c r="AA285">
        <v>-197.404127689766</v>
      </c>
      <c r="AB285">
        <v>-197.404127699258</v>
      </c>
      <c r="AD285">
        <v>-392.83377840000003</v>
      </c>
      <c r="AE285">
        <v>-196.41689466</v>
      </c>
      <c r="AF285">
        <v>-196.4168957</v>
      </c>
      <c r="AG285">
        <v>-196.41689285000001</v>
      </c>
      <c r="AH285">
        <v>-196.41689388</v>
      </c>
      <c r="AJ285" s="4">
        <f t="shared" si="144"/>
        <v>0.28959683091786564</v>
      </c>
      <c r="AK285" s="4">
        <f t="shared" si="145"/>
        <v>0.28655903483658668</v>
      </c>
      <c r="AL285" s="4">
        <f t="shared" si="161"/>
        <v>0.28807793287722616</v>
      </c>
      <c r="AN285" s="4">
        <f t="shared" si="162"/>
        <v>-5.2271541439179716E-3</v>
      </c>
      <c r="AO285" s="4">
        <f t="shared" si="163"/>
        <v>-7.5050135810765823E-3</v>
      </c>
      <c r="AP285" s="4">
        <f t="shared" si="164"/>
        <v>-6.3660838624972765E-3</v>
      </c>
      <c r="AR285" s="4">
        <f t="shared" si="165"/>
        <v>0.29031671902407352</v>
      </c>
      <c r="AS285" s="4">
        <f t="shared" si="166"/>
        <v>0.2886742032519572</v>
      </c>
      <c r="AT285" s="4">
        <f t="shared" si="167"/>
        <v>0.28949546113801533</v>
      </c>
      <c r="AV285" t="s">
        <v>817</v>
      </c>
      <c r="AW285" s="4">
        <v>0.30877101182012601</v>
      </c>
      <c r="AX285" s="4">
        <v>0.28703428981826101</v>
      </c>
      <c r="AY285" s="4">
        <f t="shared" si="146"/>
        <v>0.29790265081919354</v>
      </c>
      <c r="BA285" t="s">
        <v>817</v>
      </c>
      <c r="BB285" s="4">
        <v>0.33061285233090199</v>
      </c>
      <c r="BC285" s="4">
        <v>0.28407111089306403</v>
      </c>
      <c r="BD285" s="4">
        <f t="shared" si="147"/>
        <v>0.30734198161198301</v>
      </c>
      <c r="BF285" t="s">
        <v>817</v>
      </c>
      <c r="BG285" s="4">
        <v>0.29770040701738099</v>
      </c>
      <c r="BH285" s="4">
        <v>0.28325901633609102</v>
      </c>
      <c r="BI285" s="4">
        <f t="shared" si="148"/>
        <v>0.29047971167673603</v>
      </c>
      <c r="BK285" t="s">
        <v>817</v>
      </c>
      <c r="BL285" s="4">
        <v>0.30514071248525099</v>
      </c>
      <c r="BM285" s="4">
        <v>0.28840871571848697</v>
      </c>
      <c r="BN285" s="4">
        <f t="shared" si="149"/>
        <v>0.29677471410186895</v>
      </c>
      <c r="BP285" t="s">
        <v>817</v>
      </c>
      <c r="BQ285" s="4">
        <f t="shared" si="150"/>
        <v>0.30133187383882476</v>
      </c>
      <c r="BR285" s="4">
        <f t="shared" si="151"/>
        <v>0.28985073633511749</v>
      </c>
      <c r="BS285" s="4">
        <f t="shared" si="152"/>
        <v>0.29559130508697101</v>
      </c>
      <c r="BV285" s="4">
        <f t="shared" si="174"/>
        <v>0.2963456460731364</v>
      </c>
      <c r="BW285" s="4">
        <f t="shared" si="175"/>
        <v>0.29000935192763189</v>
      </c>
      <c r="BX285" s="4">
        <f t="shared" si="168"/>
        <v>0.29317749900038415</v>
      </c>
      <c r="BY285" s="5"/>
      <c r="BZ285" s="4">
        <f t="shared" si="172"/>
        <v>0.29022913702067737</v>
      </c>
      <c r="CA285" s="4">
        <f t="shared" si="173"/>
        <v>0.28977079244369169</v>
      </c>
      <c r="CB285" s="4">
        <f t="shared" si="169"/>
        <v>0.28999996473218453</v>
      </c>
      <c r="CD285" s="4">
        <f t="shared" si="153"/>
        <v>0.29591372933848697</v>
      </c>
      <c r="CE285" s="4">
        <f t="shared" si="154"/>
        <v>0.306477307720251</v>
      </c>
      <c r="CF285" s="4">
        <f t="shared" si="155"/>
        <v>0.29456440381826099</v>
      </c>
      <c r="CG285" s="4">
        <f t="shared" si="156"/>
        <v>0.31389148934012601</v>
      </c>
      <c r="CH285" s="4">
        <f t="shared" si="170"/>
        <v>0.29163260036806404</v>
      </c>
      <c r="CI285" s="4">
        <f t="shared" si="171"/>
        <v>0.333756674925902</v>
      </c>
      <c r="CK285">
        <v>-7.5050136199999997E-3</v>
      </c>
      <c r="CL285">
        <v>-1.336595235E-3</v>
      </c>
      <c r="CM285">
        <v>-7.5301140000000001E-3</v>
      </c>
      <c r="CN285">
        <v>-5.1204775199999997E-3</v>
      </c>
      <c r="CO285" s="4">
        <v>-7.5614894749999996E-3</v>
      </c>
      <c r="CP285" s="4">
        <v>-3.1438225949999999E-3</v>
      </c>
    </row>
    <row r="286" spans="2:94">
      <c r="B286" t="s">
        <v>818</v>
      </c>
      <c r="C286">
        <v>-394.826247942561</v>
      </c>
      <c r="D286">
        <v>-197.40767440357899</v>
      </c>
      <c r="E286">
        <v>-197.41532533287699</v>
      </c>
      <c r="F286">
        <v>-197.40765960183001</v>
      </c>
      <c r="G286">
        <v>-197.415313554802</v>
      </c>
      <c r="I286">
        <v>-392.82924073842901</v>
      </c>
      <c r="J286">
        <v>-196.419147101931</v>
      </c>
      <c r="K286">
        <v>-196.41931535939401</v>
      </c>
      <c r="L286">
        <v>-196.41914429016799</v>
      </c>
      <c r="M286">
        <v>-196.41931331279901</v>
      </c>
      <c r="O286" s="4">
        <f t="shared" si="142"/>
        <v>2.054959280927962</v>
      </c>
      <c r="P286" s="4">
        <f t="shared" si="143"/>
        <v>2.0382801888537783</v>
      </c>
      <c r="Q286" s="4">
        <f t="shared" si="157"/>
        <v>2.0466197348908701</v>
      </c>
      <c r="S286" s="4">
        <f t="shared" si="158"/>
        <v>-5.7836700577839864</v>
      </c>
      <c r="T286" s="4">
        <f t="shared" si="159"/>
        <v>-5.7867187235902939</v>
      </c>
      <c r="U286" s="4">
        <f t="shared" si="160"/>
        <v>-5.7851943906871401</v>
      </c>
      <c r="W286" t="s">
        <v>818</v>
      </c>
      <c r="X286">
        <v>-394.81923321313201</v>
      </c>
      <c r="Y286">
        <v>-197.404176932371</v>
      </c>
      <c r="Z286">
        <v>-197.411849607531</v>
      </c>
      <c r="AA286">
        <v>-197.40412600607701</v>
      </c>
      <c r="AB286">
        <v>-197.41180004862301</v>
      </c>
      <c r="AD286">
        <v>-392.82477478999999</v>
      </c>
      <c r="AE286">
        <v>-196.41691270999999</v>
      </c>
      <c r="AF286">
        <v>-196.41708713</v>
      </c>
      <c r="AG286">
        <v>-196.41689299000001</v>
      </c>
      <c r="AH286">
        <v>-196.41707152999999</v>
      </c>
      <c r="AJ286" s="4">
        <f t="shared" si="144"/>
        <v>2.0752733340814262</v>
      </c>
      <c r="AK286" s="4">
        <f t="shared" si="145"/>
        <v>2.0122179152275201</v>
      </c>
      <c r="AL286" s="4">
        <f t="shared" si="161"/>
        <v>2.0437456246544734</v>
      </c>
      <c r="AN286" s="4">
        <f t="shared" si="162"/>
        <v>-5.7666428774367464</v>
      </c>
      <c r="AO286" s="4">
        <f t="shared" si="163"/>
        <v>-5.7888065129735793</v>
      </c>
      <c r="AP286" s="4">
        <f t="shared" si="164"/>
        <v>-5.7777246952051629</v>
      </c>
      <c r="AR286" s="4">
        <f t="shared" si="165"/>
        <v>2.0536445759592881</v>
      </c>
      <c r="AS286" s="4">
        <f t="shared" si="166"/>
        <v>2.0478696604925779</v>
      </c>
      <c r="AT286" s="4">
        <f t="shared" si="167"/>
        <v>2.0507571182259325</v>
      </c>
      <c r="AV286" t="s">
        <v>818</v>
      </c>
      <c r="AW286" s="4">
        <v>2.1773975967035701</v>
      </c>
      <c r="AX286" s="4">
        <v>1.85917649010644</v>
      </c>
      <c r="AY286" s="4">
        <f t="shared" si="146"/>
        <v>2.0182870434050049</v>
      </c>
      <c r="BA286" t="s">
        <v>818</v>
      </c>
      <c r="BB286" s="4">
        <v>2.3925831613461699</v>
      </c>
      <c r="BC286" s="4">
        <v>1.5794656358767301</v>
      </c>
      <c r="BD286" s="4">
        <f t="shared" si="147"/>
        <v>1.9860243986114501</v>
      </c>
      <c r="BF286" t="s">
        <v>818</v>
      </c>
      <c r="BG286" s="4">
        <v>2.1863139155846198</v>
      </c>
      <c r="BH286" s="4">
        <v>1.7603846129226699</v>
      </c>
      <c r="BI286" s="4">
        <f t="shared" si="148"/>
        <v>1.973349264253645</v>
      </c>
      <c r="BK286" t="s">
        <v>818</v>
      </c>
      <c r="BL286" s="4">
        <v>2.1329910630160902</v>
      </c>
      <c r="BM286" s="4">
        <v>1.95386479213282</v>
      </c>
      <c r="BN286" s="4">
        <f t="shared" si="149"/>
        <v>2.0434279275744549</v>
      </c>
      <c r="BP286" t="s">
        <v>818</v>
      </c>
      <c r="BQ286" s="4">
        <f t="shared" si="150"/>
        <v>2.0864006014423406</v>
      </c>
      <c r="BR286" s="4">
        <f t="shared" si="151"/>
        <v>2.0532098958982026</v>
      </c>
      <c r="BS286" s="4">
        <f t="shared" si="152"/>
        <v>2.0698052486702712</v>
      </c>
      <c r="BV286" s="4">
        <f t="shared" si="174"/>
        <v>2.0560320914379391</v>
      </c>
      <c r="BW286" s="4">
        <f t="shared" si="175"/>
        <v>2.064364969609684</v>
      </c>
      <c r="BX286" s="4">
        <f t="shared" si="168"/>
        <v>2.0601985305238113</v>
      </c>
      <c r="BY286" s="5"/>
      <c r="BZ286" s="4">
        <f t="shared" si="172"/>
        <v>2.0299221163422292</v>
      </c>
      <c r="CA286" s="4">
        <f t="shared" si="173"/>
        <v>2.1035091280436187</v>
      </c>
      <c r="CB286" s="4">
        <f t="shared" si="169"/>
        <v>2.0667156221929242</v>
      </c>
      <c r="CD286" s="4">
        <f t="shared" si="153"/>
        <v>7.7404561965728202</v>
      </c>
      <c r="CE286" s="4">
        <f t="shared" si="154"/>
        <v>7.9024326328210908</v>
      </c>
      <c r="CF286" s="4">
        <f t="shared" si="155"/>
        <v>7.6473052928214393</v>
      </c>
      <c r="CG286" s="4">
        <f t="shared" si="156"/>
        <v>7.9673085263985701</v>
      </c>
      <c r="CH286" s="4">
        <f t="shared" si="170"/>
        <v>7.3855349351967297</v>
      </c>
      <c r="CI286" s="4">
        <f t="shared" si="171"/>
        <v>8.1253091503061707</v>
      </c>
      <c r="CK286">
        <v>-5.7865914044400002</v>
      </c>
      <c r="CL286">
        <v>-5.7694415698050001</v>
      </c>
      <c r="CM286">
        <v>-5.7881288027149997</v>
      </c>
      <c r="CN286">
        <v>-5.789910929695</v>
      </c>
      <c r="CO286" s="4">
        <v>-5.8060692993199998</v>
      </c>
      <c r="CP286" s="4">
        <v>-5.7327259889600004</v>
      </c>
    </row>
    <row r="287" spans="2:94">
      <c r="B287" t="s">
        <v>819</v>
      </c>
      <c r="C287">
        <v>-394.82712581813502</v>
      </c>
      <c r="D287">
        <v>-197.40767197189899</v>
      </c>
      <c r="E287">
        <v>-197.41532324022899</v>
      </c>
      <c r="F287">
        <v>-197.40765960183001</v>
      </c>
      <c r="G287">
        <v>-197.415313554802</v>
      </c>
      <c r="I287">
        <v>-392.83288434140599</v>
      </c>
      <c r="J287">
        <v>-196.419146837726</v>
      </c>
      <c r="K287">
        <v>-196.41931507829401</v>
      </c>
      <c r="L287">
        <v>-196.41914429016799</v>
      </c>
      <c r="M287">
        <v>-196.41931331279901</v>
      </c>
      <c r="O287" s="4">
        <f t="shared" si="142"/>
        <v>2.605834543443168</v>
      </c>
      <c r="P287" s="4">
        <f t="shared" si="143"/>
        <v>2.5919945101735973</v>
      </c>
      <c r="Q287" s="4">
        <f t="shared" si="157"/>
        <v>2.5989145268083824</v>
      </c>
      <c r="S287" s="4">
        <f t="shared" si="158"/>
        <v>-3.497274575501474</v>
      </c>
      <c r="T287" s="4">
        <f t="shared" si="159"/>
        <v>-3.4999810572759444</v>
      </c>
      <c r="U287" s="4">
        <f t="shared" si="160"/>
        <v>-3.4986278163887095</v>
      </c>
      <c r="W287" t="s">
        <v>819</v>
      </c>
      <c r="X287">
        <v>-394.82010399413298</v>
      </c>
      <c r="Y287">
        <v>-197.40416721948401</v>
      </c>
      <c r="Z287">
        <v>-197.41184130078699</v>
      </c>
      <c r="AA287">
        <v>-197.40412600607701</v>
      </c>
      <c r="AB287">
        <v>-197.41180004862301</v>
      </c>
      <c r="AD287">
        <v>-392.82841517999998</v>
      </c>
      <c r="AE287">
        <v>-196.41691030000001</v>
      </c>
      <c r="AF287">
        <v>-196.41708463000001</v>
      </c>
      <c r="AG287">
        <v>-196.41689299000001</v>
      </c>
      <c r="AH287">
        <v>-196.41707152999999</v>
      </c>
      <c r="AJ287" s="4">
        <f t="shared" si="144"/>
        <v>2.6216966846093599</v>
      </c>
      <c r="AK287" s="4">
        <f t="shared" si="145"/>
        <v>2.5699487553943152</v>
      </c>
      <c r="AL287" s="4">
        <f t="shared" si="161"/>
        <v>2.5958227200018378</v>
      </c>
      <c r="AN287" s="4">
        <f t="shared" si="162"/>
        <v>-3.4822635687400059</v>
      </c>
      <c r="AO287" s="4">
        <f t="shared" si="163"/>
        <v>-3.5013461326488926</v>
      </c>
      <c r="AP287" s="4">
        <f t="shared" si="164"/>
        <v>-3.4918048506944492</v>
      </c>
      <c r="AR287" s="4">
        <f t="shared" si="165"/>
        <v>2.6054941011148918</v>
      </c>
      <c r="AS287" s="4">
        <f t="shared" si="166"/>
        <v>2.6002665041246775</v>
      </c>
      <c r="AT287" s="4">
        <f t="shared" si="167"/>
        <v>2.6028803026197842</v>
      </c>
      <c r="AV287" t="s">
        <v>819</v>
      </c>
      <c r="AW287" s="4">
        <v>2.72312825959383</v>
      </c>
      <c r="AX287" s="4">
        <v>2.4618314789962001</v>
      </c>
      <c r="AY287" s="4">
        <f t="shared" si="146"/>
        <v>2.5924798692950151</v>
      </c>
      <c r="BA287" t="s">
        <v>819</v>
      </c>
      <c r="BB287" s="4">
        <v>2.92134535804471</v>
      </c>
      <c r="BC287" s="4">
        <v>2.2516175566603498</v>
      </c>
      <c r="BD287" s="4">
        <f t="shared" si="147"/>
        <v>2.5864814573525301</v>
      </c>
      <c r="BF287" t="s">
        <v>819</v>
      </c>
      <c r="BG287" s="4">
        <v>2.71766000501376</v>
      </c>
      <c r="BH287" s="4">
        <v>2.3793072898674201</v>
      </c>
      <c r="BI287" s="4">
        <f t="shared" si="148"/>
        <v>2.5484836474405901</v>
      </c>
      <c r="BK287" t="s">
        <v>819</v>
      </c>
      <c r="BL287" s="4">
        <v>2.6612220578626502</v>
      </c>
      <c r="BM287" s="4">
        <v>2.5303582598677399</v>
      </c>
      <c r="BN287" s="4">
        <f t="shared" si="149"/>
        <v>2.5957901588651948</v>
      </c>
      <c r="BP287" t="s">
        <v>819</v>
      </c>
      <c r="BQ287" s="4">
        <f t="shared" si="150"/>
        <v>2.5962712888332158</v>
      </c>
      <c r="BR287" s="4">
        <f t="shared" si="151"/>
        <v>2.6022552102903389</v>
      </c>
      <c r="BS287" s="4">
        <f t="shared" si="152"/>
        <v>2.5992632495617767</v>
      </c>
      <c r="BV287" s="4">
        <f t="shared" si="174"/>
        <v>2.5902870061266863</v>
      </c>
      <c r="BW287" s="4">
        <f t="shared" si="175"/>
        <v>2.6105985138270102</v>
      </c>
      <c r="BX287" s="4">
        <f t="shared" si="168"/>
        <v>2.6004427599768483</v>
      </c>
      <c r="BY287" s="5"/>
      <c r="BZ287" s="4">
        <f t="shared" si="172"/>
        <v>2.5829805578472289</v>
      </c>
      <c r="CA287" s="4">
        <f t="shared" si="173"/>
        <v>2.6474173441899254</v>
      </c>
      <c r="CB287" s="4">
        <f t="shared" si="169"/>
        <v>2.6151989510185771</v>
      </c>
      <c r="CD287" s="4">
        <f t="shared" si="153"/>
        <v>6.0302548455477396</v>
      </c>
      <c r="CE287" s="4">
        <f t="shared" si="154"/>
        <v>6.1622920863076498</v>
      </c>
      <c r="CF287" s="4">
        <f t="shared" si="155"/>
        <v>5.9626128530711995</v>
      </c>
      <c r="CG287" s="4">
        <f t="shared" si="156"/>
        <v>6.2220898561188296</v>
      </c>
      <c r="CH287" s="4">
        <f t="shared" si="170"/>
        <v>5.76378195306535</v>
      </c>
      <c r="CI287" s="4">
        <f t="shared" si="171"/>
        <v>6.3722397268697097</v>
      </c>
      <c r="CK287">
        <v>-3.4998965856800002</v>
      </c>
      <c r="CL287">
        <v>-3.501070028445</v>
      </c>
      <c r="CM287">
        <v>-3.5007813740749998</v>
      </c>
      <c r="CN287">
        <v>-3.4989615965250001</v>
      </c>
      <c r="CO287" s="4">
        <v>-3.5121643964050002</v>
      </c>
      <c r="CP287" s="4">
        <v>-3.4508943688249998</v>
      </c>
    </row>
    <row r="288" spans="2:94">
      <c r="B288" t="s">
        <v>820</v>
      </c>
      <c r="C288">
        <v>-394.82723642484802</v>
      </c>
      <c r="D288">
        <v>-197.40766991768299</v>
      </c>
      <c r="E288">
        <v>-197.41532159918</v>
      </c>
      <c r="F288">
        <v>-197.40765960183001</v>
      </c>
      <c r="G288">
        <v>-197.415313554802</v>
      </c>
      <c r="I288">
        <v>-392.83503920381997</v>
      </c>
      <c r="J288">
        <v>-196.41914662824399</v>
      </c>
      <c r="K288">
        <v>-196.41931485691001</v>
      </c>
      <c r="L288">
        <v>-196.41914429016799</v>
      </c>
      <c r="M288">
        <v>-196.41931331279901</v>
      </c>
      <c r="O288" s="4">
        <f t="shared" si="142"/>
        <v>2.6752413066195309</v>
      </c>
      <c r="P288" s="4">
        <f t="shared" si="143"/>
        <v>2.6637200872295144</v>
      </c>
      <c r="Q288" s="4">
        <f t="shared" si="157"/>
        <v>2.6694806969245226</v>
      </c>
      <c r="S288" s="4">
        <f t="shared" si="158"/>
        <v>-2.1450779395309381</v>
      </c>
      <c r="T288" s="4">
        <f t="shared" si="159"/>
        <v>-2.1475140487555269</v>
      </c>
      <c r="U288" s="4">
        <f t="shared" si="160"/>
        <v>-2.1462959941432325</v>
      </c>
      <c r="W288" t="s">
        <v>820</v>
      </c>
      <c r="X288">
        <v>-394.82020940395398</v>
      </c>
      <c r="Y288">
        <v>-197.40415942926799</v>
      </c>
      <c r="Z288">
        <v>-197.411834672021</v>
      </c>
      <c r="AA288">
        <v>-197.40412600607701</v>
      </c>
      <c r="AB288">
        <v>-197.41180004862301</v>
      </c>
      <c r="AD288">
        <v>-392.83056746</v>
      </c>
      <c r="AE288">
        <v>-196.41690835</v>
      </c>
      <c r="AF288">
        <v>-196.41708267999999</v>
      </c>
      <c r="AG288">
        <v>-196.41689299000001</v>
      </c>
      <c r="AH288">
        <v>-196.41707152999999</v>
      </c>
      <c r="AJ288" s="4">
        <f t="shared" si="144"/>
        <v>2.6878423486822784</v>
      </c>
      <c r="AK288" s="4">
        <f t="shared" si="145"/>
        <v>2.6451424676555919</v>
      </c>
      <c r="AL288" s="4">
        <f t="shared" si="161"/>
        <v>2.666492408168935</v>
      </c>
      <c r="AN288" s="4">
        <f t="shared" si="162"/>
        <v>-2.131687422068437</v>
      </c>
      <c r="AO288" s="4">
        <f t="shared" si="163"/>
        <v>-2.1483226989121005</v>
      </c>
      <c r="AP288" s="4">
        <f t="shared" si="164"/>
        <v>-2.1400050604902687</v>
      </c>
      <c r="AR288" s="4">
        <f t="shared" si="165"/>
        <v>2.6755570861741078</v>
      </c>
      <c r="AS288" s="4">
        <f t="shared" si="166"/>
        <v>2.6708274362991111</v>
      </c>
      <c r="AT288" s="4">
        <f t="shared" si="167"/>
        <v>2.6731922612366099</v>
      </c>
      <c r="AV288" t="s">
        <v>820</v>
      </c>
      <c r="AW288" s="4">
        <v>2.7793550259528201</v>
      </c>
      <c r="AX288" s="4">
        <v>2.5668393805731999</v>
      </c>
      <c r="AY288" s="4">
        <f t="shared" si="146"/>
        <v>2.6730972032630103</v>
      </c>
      <c r="BA288" t="s">
        <v>820</v>
      </c>
      <c r="BB288" s="4">
        <v>2.9696686648415498</v>
      </c>
      <c r="BC288" s="4">
        <v>2.4091558723564699</v>
      </c>
      <c r="BD288" s="4">
        <f t="shared" si="147"/>
        <v>2.6894122685990096</v>
      </c>
      <c r="BF288" t="s">
        <v>820</v>
      </c>
      <c r="BG288" s="4">
        <v>2.7716825269097298</v>
      </c>
      <c r="BH288" s="4">
        <v>2.4983490052928099</v>
      </c>
      <c r="BI288" s="4">
        <f t="shared" si="148"/>
        <v>2.6350157661012696</v>
      </c>
      <c r="BK288" t="s">
        <v>820</v>
      </c>
      <c r="BL288" s="4">
        <v>2.7276991404483701</v>
      </c>
      <c r="BM288" s="4">
        <v>2.6183917608956602</v>
      </c>
      <c r="BN288" s="4">
        <f t="shared" si="149"/>
        <v>2.6730454506720154</v>
      </c>
      <c r="BP288" t="s">
        <v>820</v>
      </c>
      <c r="BQ288" s="4">
        <f t="shared" si="150"/>
        <v>2.6735028015584552</v>
      </c>
      <c r="BR288" s="4">
        <f t="shared" si="151"/>
        <v>2.6724795041847988</v>
      </c>
      <c r="BS288" s="4">
        <f t="shared" si="152"/>
        <v>2.6729911528716275</v>
      </c>
      <c r="BV288" s="4">
        <f t="shared" si="174"/>
        <v>2.6647177556613162</v>
      </c>
      <c r="BW288" s="4">
        <f t="shared" si="175"/>
        <v>2.6775284497951919</v>
      </c>
      <c r="BX288" s="4">
        <f t="shared" si="168"/>
        <v>2.671123102728254</v>
      </c>
      <c r="BY288" s="5"/>
      <c r="BZ288" s="4">
        <f t="shared" si="172"/>
        <v>2.6456178796409855</v>
      </c>
      <c r="CA288" s="4">
        <f t="shared" si="173"/>
        <v>2.7089349223777761</v>
      </c>
      <c r="CB288" s="4">
        <f t="shared" si="169"/>
        <v>2.6772764010093808</v>
      </c>
      <c r="CD288" s="4">
        <f t="shared" si="153"/>
        <v>4.7658986974606599</v>
      </c>
      <c r="CE288" s="4">
        <f t="shared" si="154"/>
        <v>4.87570808461337</v>
      </c>
      <c r="CF288" s="4">
        <f t="shared" si="155"/>
        <v>4.7160468678832004</v>
      </c>
      <c r="CG288" s="4">
        <f t="shared" si="156"/>
        <v>4.9288009668728208</v>
      </c>
      <c r="CH288" s="4">
        <f t="shared" si="170"/>
        <v>4.5638101421264698</v>
      </c>
      <c r="CI288" s="4">
        <f t="shared" si="171"/>
        <v>5.07208276873655</v>
      </c>
      <c r="CK288">
        <v>-2.1475069365650001</v>
      </c>
      <c r="CL288">
        <v>-2.1480089441649999</v>
      </c>
      <c r="CM288">
        <v>-2.14920748731</v>
      </c>
      <c r="CN288">
        <v>-2.1494459409200002</v>
      </c>
      <c r="CO288" s="4">
        <v>-2.15465426977</v>
      </c>
      <c r="CP288" s="4">
        <v>-2.1024141038950002</v>
      </c>
    </row>
    <row r="289" spans="2:94">
      <c r="B289" t="s">
        <v>821</v>
      </c>
      <c r="C289">
        <v>-394.82699299388099</v>
      </c>
      <c r="D289">
        <v>-197.407668339455</v>
      </c>
      <c r="E289">
        <v>-197.41532029850401</v>
      </c>
      <c r="F289">
        <v>-197.40765960183001</v>
      </c>
      <c r="G289">
        <v>-197.415313554802</v>
      </c>
      <c r="I289">
        <v>-392.83633935172401</v>
      </c>
      <c r="J289">
        <v>-196.419146440117</v>
      </c>
      <c r="K289">
        <v>-196.41931467410399</v>
      </c>
      <c r="L289">
        <v>-196.41914429016799</v>
      </c>
      <c r="M289">
        <v>-196.41931331279901</v>
      </c>
      <c r="O289" s="4">
        <f t="shared" si="142"/>
        <v>2.5224860622127299</v>
      </c>
      <c r="P289" s="4">
        <f t="shared" si="143"/>
        <v>2.5127713824047637</v>
      </c>
      <c r="Q289" s="4">
        <f t="shared" si="157"/>
        <v>2.5176287223087468</v>
      </c>
      <c r="S289" s="4">
        <f t="shared" si="158"/>
        <v>-1.3292227783453583</v>
      </c>
      <c r="T289" s="4">
        <f t="shared" si="159"/>
        <v>-1.3314261236009255</v>
      </c>
      <c r="U289" s="4">
        <f t="shared" si="160"/>
        <v>-1.330324450973142</v>
      </c>
      <c r="W289" t="s">
        <v>821</v>
      </c>
      <c r="X289">
        <v>-394.81996167206802</v>
      </c>
      <c r="Y289">
        <v>-197.40415306930601</v>
      </c>
      <c r="Z289">
        <v>-197.411829113555</v>
      </c>
      <c r="AA289">
        <v>-197.40412600607701</v>
      </c>
      <c r="AB289">
        <v>-197.41180004862301</v>
      </c>
      <c r="AD289">
        <v>-392.83186527999999</v>
      </c>
      <c r="AE289">
        <v>-196.4169067</v>
      </c>
      <c r="AF289">
        <v>-196.41708109000001</v>
      </c>
      <c r="AG289">
        <v>-196.41689299000001</v>
      </c>
      <c r="AH289">
        <v>-196.41707152999999</v>
      </c>
      <c r="AJ289" s="4">
        <f t="shared" si="144"/>
        <v>2.5323882367874062</v>
      </c>
      <c r="AK289" s="4">
        <f t="shared" si="145"/>
        <v>2.4971672825296403</v>
      </c>
      <c r="AL289" s="4">
        <f t="shared" si="161"/>
        <v>2.5147777596585232</v>
      </c>
      <c r="AN289" s="4">
        <f t="shared" si="162"/>
        <v>-1.3172930427842859</v>
      </c>
      <c r="AO289" s="4">
        <f t="shared" si="163"/>
        <v>-1.3318951888759112</v>
      </c>
      <c r="AP289" s="4">
        <f t="shared" si="164"/>
        <v>-1.3245941158300987</v>
      </c>
      <c r="AR289" s="4">
        <f t="shared" si="165"/>
        <v>2.5232970593702881</v>
      </c>
      <c r="AS289" s="4">
        <f t="shared" si="166"/>
        <v>2.5188251929301271</v>
      </c>
      <c r="AT289" s="4">
        <f t="shared" si="167"/>
        <v>2.5210611261502076</v>
      </c>
      <c r="AV289" t="s">
        <v>821</v>
      </c>
      <c r="AW289" s="4">
        <v>2.6180279974035701</v>
      </c>
      <c r="AX289" s="4">
        <v>2.4391447866775402</v>
      </c>
      <c r="AY289" s="4">
        <f t="shared" si="146"/>
        <v>2.5285863920405554</v>
      </c>
      <c r="BA289" t="s">
        <v>821</v>
      </c>
      <c r="BB289" s="4">
        <v>2.7966299213486501</v>
      </c>
      <c r="BC289" s="4">
        <v>2.3217296442746802</v>
      </c>
      <c r="BD289" s="4">
        <f t="shared" si="147"/>
        <v>2.5591797828116651</v>
      </c>
      <c r="BF289" t="s">
        <v>821</v>
      </c>
      <c r="BG289" s="4">
        <v>2.6068373211680398</v>
      </c>
      <c r="BH289" s="4">
        <v>2.3827797743281098</v>
      </c>
      <c r="BI289" s="4">
        <f t="shared" si="148"/>
        <v>2.4948085477480748</v>
      </c>
      <c r="BK289" t="s">
        <v>821</v>
      </c>
      <c r="BL289" s="4">
        <v>2.5528156300946501</v>
      </c>
      <c r="BM289" s="4">
        <v>2.4795004001572698</v>
      </c>
      <c r="BN289" s="4">
        <f t="shared" si="149"/>
        <v>2.5161580151259599</v>
      </c>
      <c r="BP289" t="s">
        <v>821</v>
      </c>
      <c r="BQ289" s="4">
        <f t="shared" si="150"/>
        <v>2.4843960971803734</v>
      </c>
      <c r="BR289" s="4">
        <f t="shared" si="151"/>
        <v>2.5218407159392813</v>
      </c>
      <c r="BS289" s="4">
        <f t="shared" si="152"/>
        <v>2.5031184065598269</v>
      </c>
      <c r="BV289" s="4">
        <f t="shared" si="174"/>
        <v>2.4990097820385482</v>
      </c>
      <c r="BW289" s="4">
        <f t="shared" si="175"/>
        <v>2.5240448208971169</v>
      </c>
      <c r="BX289" s="4">
        <f t="shared" si="168"/>
        <v>2.5115273014678325</v>
      </c>
      <c r="BY289" s="5"/>
      <c r="BZ289" s="4">
        <f t="shared" si="172"/>
        <v>2.4900330203144225</v>
      </c>
      <c r="CA289" s="4">
        <f t="shared" si="173"/>
        <v>2.5478012367538816</v>
      </c>
      <c r="CB289" s="4">
        <f t="shared" si="169"/>
        <v>2.5189171285341523</v>
      </c>
      <c r="CD289" s="4">
        <f t="shared" si="153"/>
        <v>3.8109751576372699</v>
      </c>
      <c r="CE289" s="4">
        <f t="shared" si="154"/>
        <v>3.9037494571696501</v>
      </c>
      <c r="CF289" s="4">
        <f t="shared" si="155"/>
        <v>3.7734245116225402</v>
      </c>
      <c r="CG289" s="4">
        <f t="shared" si="156"/>
        <v>3.9491074238985702</v>
      </c>
      <c r="CH289" s="4">
        <f t="shared" si="170"/>
        <v>3.6570133844196802</v>
      </c>
      <c r="CI289" s="4">
        <f t="shared" si="171"/>
        <v>4.0862372449886504</v>
      </c>
      <c r="CK289">
        <v>-1.3314747574800001</v>
      </c>
      <c r="CL289">
        <v>-1.350933827075</v>
      </c>
      <c r="CM289">
        <v>-1.334279724945</v>
      </c>
      <c r="CN289">
        <v>-1.3310794264950001</v>
      </c>
      <c r="CO289" s="4">
        <v>-1.335283740145</v>
      </c>
      <c r="CP289" s="4">
        <v>-1.2896073236400001</v>
      </c>
    </row>
    <row r="290" spans="2:94">
      <c r="B290" t="s">
        <v>822</v>
      </c>
      <c r="C290">
        <v>-394.82660475807302</v>
      </c>
      <c r="D290">
        <v>-197.40766699984599</v>
      </c>
      <c r="E290">
        <v>-197.41531925749899</v>
      </c>
      <c r="F290">
        <v>-197.40765960183001</v>
      </c>
      <c r="G290">
        <v>-197.415313554802</v>
      </c>
      <c r="I290">
        <v>-392.83713251506703</v>
      </c>
      <c r="J290">
        <v>-196.41914624335399</v>
      </c>
      <c r="K290">
        <v>-196.41931452029399</v>
      </c>
      <c r="L290">
        <v>-196.41914429016799</v>
      </c>
      <c r="M290">
        <v>-196.41931331279901</v>
      </c>
      <c r="O290" s="4">
        <f t="shared" si="142"/>
        <v>2.2788644044682544</v>
      </c>
      <c r="P290" s="4">
        <f t="shared" si="143"/>
        <v>2.2706435826186233</v>
      </c>
      <c r="Q290" s="4">
        <f t="shared" si="157"/>
        <v>2.2747539935434391</v>
      </c>
      <c r="S290" s="4">
        <f t="shared" si="158"/>
        <v>-0.83150524554921956</v>
      </c>
      <c r="T290" s="4">
        <f t="shared" si="159"/>
        <v>-0.83348860289680238</v>
      </c>
      <c r="U290" s="4">
        <f t="shared" si="160"/>
        <v>-0.83249692422301091</v>
      </c>
      <c r="W290" t="s">
        <v>822</v>
      </c>
      <c r="X290">
        <v>-394.819569883979</v>
      </c>
      <c r="Y290">
        <v>-197.40414798820899</v>
      </c>
      <c r="Z290">
        <v>-197.41182439162299</v>
      </c>
      <c r="AA290">
        <v>-197.40412600607701</v>
      </c>
      <c r="AB290">
        <v>-197.41180004862301</v>
      </c>
      <c r="AD290">
        <v>-392.83265623</v>
      </c>
      <c r="AE290">
        <v>-196.41690524000001</v>
      </c>
      <c r="AF290">
        <v>-196.41707969000001</v>
      </c>
      <c r="AG290">
        <v>-196.41689299000001</v>
      </c>
      <c r="AH290">
        <v>-196.41707152999999</v>
      </c>
      <c r="AJ290" s="4">
        <f t="shared" si="144"/>
        <v>2.2865374889414398</v>
      </c>
      <c r="AK290" s="4">
        <f t="shared" si="145"/>
        <v>2.2574680285468034</v>
      </c>
      <c r="AL290" s="4">
        <f t="shared" si="161"/>
        <v>2.2720027587441214</v>
      </c>
      <c r="AN290" s="4">
        <f t="shared" si="162"/>
        <v>-0.82096440375325186</v>
      </c>
      <c r="AO290" s="4">
        <f t="shared" si="163"/>
        <v>-0.83377187267798158</v>
      </c>
      <c r="AP290" s="4">
        <f t="shared" si="164"/>
        <v>-0.82736813821561672</v>
      </c>
      <c r="AR290" s="4">
        <f t="shared" si="165"/>
        <v>2.2800114688736897</v>
      </c>
      <c r="AS290" s="4">
        <f t="shared" si="166"/>
        <v>2.2758003231479083</v>
      </c>
      <c r="AT290" s="4">
        <f t="shared" si="167"/>
        <v>2.2779058960107994</v>
      </c>
      <c r="AV290" t="s">
        <v>822</v>
      </c>
      <c r="AW290" s="4">
        <v>2.36418953054145</v>
      </c>
      <c r="AX290" s="4">
        <v>2.2141860671695599</v>
      </c>
      <c r="AY290" s="4">
        <f t="shared" si="146"/>
        <v>2.2891877988555049</v>
      </c>
      <c r="BA290" t="s">
        <v>822</v>
      </c>
      <c r="BB290" s="4">
        <v>2.5314951445567799</v>
      </c>
      <c r="BC290" s="4">
        <v>2.1266749063044501</v>
      </c>
      <c r="BD290" s="4">
        <f t="shared" si="147"/>
        <v>2.329085025430615</v>
      </c>
      <c r="BF290" t="s">
        <v>822</v>
      </c>
      <c r="BG290" s="4">
        <v>2.3535605757099298</v>
      </c>
      <c r="BH290" s="4">
        <v>2.1676520654338902</v>
      </c>
      <c r="BI290" s="4">
        <f t="shared" si="148"/>
        <v>2.26060632057191</v>
      </c>
      <c r="BK290" t="s">
        <v>822</v>
      </c>
      <c r="BL290" s="4">
        <v>2.3082024602612599</v>
      </c>
      <c r="BM290" s="4">
        <v>2.2462732923098998</v>
      </c>
      <c r="BN290" s="4">
        <f t="shared" si="149"/>
        <v>2.2772378762855796</v>
      </c>
      <c r="BP290" t="s">
        <v>822</v>
      </c>
      <c r="BQ290" s="4">
        <f t="shared" si="150"/>
        <v>2.2494619275082735</v>
      </c>
      <c r="BR290" s="4">
        <f t="shared" si="151"/>
        <v>2.2799385777030432</v>
      </c>
      <c r="BS290" s="4">
        <f t="shared" si="152"/>
        <v>2.2647002526056581</v>
      </c>
      <c r="BV290" s="4">
        <f t="shared" si="174"/>
        <v>2.2623253631799543</v>
      </c>
      <c r="BW290" s="4">
        <f t="shared" si="175"/>
        <v>2.280637153373799</v>
      </c>
      <c r="BX290" s="4">
        <f t="shared" si="168"/>
        <v>2.2714812582768769</v>
      </c>
      <c r="BY290" s="5"/>
      <c r="BZ290" s="4">
        <f t="shared" si="172"/>
        <v>2.2427262632190876</v>
      </c>
      <c r="CA290" s="4">
        <f t="shared" si="173"/>
        <v>2.2969688411876175</v>
      </c>
      <c r="CB290" s="4">
        <f t="shared" si="169"/>
        <v>2.2698475522033528</v>
      </c>
      <c r="CD290" s="4">
        <f t="shared" si="153"/>
        <v>3.0798443619198999</v>
      </c>
      <c r="CE290" s="4">
        <f t="shared" si="154"/>
        <v>3.1584464572862601</v>
      </c>
      <c r="CF290" s="4">
        <f t="shared" si="155"/>
        <v>3.0508758589945599</v>
      </c>
      <c r="CG290" s="4">
        <f t="shared" si="156"/>
        <v>3.1971205404614498</v>
      </c>
      <c r="CH290" s="4">
        <f t="shared" si="170"/>
        <v>2.9621849802694502</v>
      </c>
      <c r="CI290" s="4">
        <f t="shared" si="171"/>
        <v>3.3272524916967798</v>
      </c>
      <c r="CK290">
        <v>-0.83357106961000005</v>
      </c>
      <c r="CL290">
        <v>-0.85024399702499998</v>
      </c>
      <c r="CM290">
        <v>-0.83668979182500003</v>
      </c>
      <c r="CN290">
        <v>-0.83293100992000002</v>
      </c>
      <c r="CO290" s="4">
        <v>-0.83551007396499999</v>
      </c>
      <c r="CP290" s="4">
        <v>-0.79575734714000002</v>
      </c>
    </row>
    <row r="291" spans="2:94">
      <c r="B291" t="s">
        <v>823</v>
      </c>
      <c r="C291">
        <v>-394.82538327308998</v>
      </c>
      <c r="D291">
        <v>-197.407664289179</v>
      </c>
      <c r="E291">
        <v>-197.415317080411</v>
      </c>
      <c r="F291">
        <v>-197.40765960183001</v>
      </c>
      <c r="G291">
        <v>-197.415313554802</v>
      </c>
      <c r="I291">
        <v>-392.83811548678699</v>
      </c>
      <c r="J291">
        <v>-196.41914581726999</v>
      </c>
      <c r="K291">
        <v>-196.41931422442499</v>
      </c>
      <c r="L291">
        <v>-196.41914429016799</v>
      </c>
      <c r="M291">
        <v>-196.41931331279901</v>
      </c>
      <c r="O291" s="4">
        <f t="shared" si="142"/>
        <v>1.5123709735068827</v>
      </c>
      <c r="P291" s="4">
        <f t="shared" si="143"/>
        <v>1.5072172643070703</v>
      </c>
      <c r="Q291" s="4">
        <f t="shared" si="157"/>
        <v>1.5097941189069766</v>
      </c>
      <c r="S291" s="4">
        <f t="shared" si="158"/>
        <v>-0.21468115304069366</v>
      </c>
      <c r="T291" s="4">
        <f t="shared" si="159"/>
        <v>-0.21621147803974838</v>
      </c>
      <c r="U291" s="4">
        <f t="shared" si="160"/>
        <v>-0.21544631554022103</v>
      </c>
      <c r="W291" t="s">
        <v>823</v>
      </c>
      <c r="X291">
        <v>-394.81834134810799</v>
      </c>
      <c r="Y291">
        <v>-197.40413829880299</v>
      </c>
      <c r="Z291">
        <v>-197.41181472584299</v>
      </c>
      <c r="AA291">
        <v>-197.40412600607701</v>
      </c>
      <c r="AB291">
        <v>-197.41180004862301</v>
      </c>
      <c r="AD291">
        <v>-392.83363357000002</v>
      </c>
      <c r="AE291">
        <v>-196.41690169</v>
      </c>
      <c r="AF291">
        <v>-196.41707665999999</v>
      </c>
      <c r="AG291">
        <v>-196.41689299000001</v>
      </c>
      <c r="AH291">
        <v>-196.41707152999999</v>
      </c>
      <c r="AJ291" s="4">
        <f t="shared" si="144"/>
        <v>1.5156195587935519</v>
      </c>
      <c r="AK291" s="4">
        <f t="shared" si="145"/>
        <v>1.4986956614868883</v>
      </c>
      <c r="AL291" s="4">
        <f t="shared" si="161"/>
        <v>1.50715761014022</v>
      </c>
      <c r="AN291" s="4">
        <f t="shared" si="162"/>
        <v>-0.20767426901075081</v>
      </c>
      <c r="AO291" s="4">
        <f t="shared" si="163"/>
        <v>-0.21635272539595507</v>
      </c>
      <c r="AP291" s="4">
        <f t="shared" si="164"/>
        <v>-0.21201349720335294</v>
      </c>
      <c r="AR291" s="4">
        <f t="shared" si="165"/>
        <v>1.5138742425175318</v>
      </c>
      <c r="AS291" s="4">
        <f t="shared" si="166"/>
        <v>1.5105692939161495</v>
      </c>
      <c r="AT291" s="4">
        <f t="shared" si="167"/>
        <v>1.5122217682168408</v>
      </c>
      <c r="AV291" t="s">
        <v>823</v>
      </c>
      <c r="AW291" s="4">
        <v>1.57475568322926</v>
      </c>
      <c r="AX291" s="4">
        <v>1.48264375072209</v>
      </c>
      <c r="AY291" s="4">
        <f t="shared" si="146"/>
        <v>1.5286997169756749</v>
      </c>
      <c r="BA291" t="s">
        <v>823</v>
      </c>
      <c r="BB291" s="4">
        <v>1.6981208368256</v>
      </c>
      <c r="BC291" s="4">
        <v>1.4432254946182099</v>
      </c>
      <c r="BD291" s="4">
        <f t="shared" si="147"/>
        <v>1.5706731657219049</v>
      </c>
      <c r="BF291" t="s">
        <v>823</v>
      </c>
      <c r="BG291" s="4">
        <v>1.5646659215832099</v>
      </c>
      <c r="BH291" s="4">
        <v>1.4543423795015999</v>
      </c>
      <c r="BI291" s="4">
        <f t="shared" si="148"/>
        <v>1.5095041505424049</v>
      </c>
      <c r="BK291" t="s">
        <v>823</v>
      </c>
      <c r="BL291" s="4">
        <v>1.5427644544922301</v>
      </c>
      <c r="BM291" s="4">
        <v>1.49750267932207</v>
      </c>
      <c r="BN291" s="4">
        <f t="shared" si="149"/>
        <v>1.5201335669071501</v>
      </c>
      <c r="BP291" t="s">
        <v>823</v>
      </c>
      <c r="BQ291" s="4">
        <f t="shared" si="150"/>
        <v>1.5091998866369856</v>
      </c>
      <c r="BR291" s="4">
        <f t="shared" si="151"/>
        <v>1.513092374902377</v>
      </c>
      <c r="BS291" s="4">
        <f t="shared" si="152"/>
        <v>1.5111461307696814</v>
      </c>
      <c r="BV291" s="4">
        <f t="shared" si="174"/>
        <v>1.5132412985320443</v>
      </c>
      <c r="BW291" s="4">
        <f t="shared" si="175"/>
        <v>1.5148983116746237</v>
      </c>
      <c r="BX291" s="4">
        <f t="shared" si="168"/>
        <v>1.5140698051033339</v>
      </c>
      <c r="BY291" s="5"/>
      <c r="BZ291" s="4">
        <f t="shared" si="172"/>
        <v>1.480201947417537</v>
      </c>
      <c r="CA291" s="4">
        <f t="shared" si="173"/>
        <v>1.5190086096600977</v>
      </c>
      <c r="CB291" s="4">
        <f t="shared" si="169"/>
        <v>1.4996052785388172</v>
      </c>
      <c r="CD291" s="4">
        <f t="shared" si="153"/>
        <v>1.7138052039720701</v>
      </c>
      <c r="CE291" s="4">
        <f t="shared" si="154"/>
        <v>1.76280693576223</v>
      </c>
      <c r="CF291" s="4">
        <f t="shared" si="155"/>
        <v>1.6991408033170901</v>
      </c>
      <c r="CG291" s="4">
        <f t="shared" si="156"/>
        <v>1.7876947569592601</v>
      </c>
      <c r="CH291" s="4">
        <f t="shared" si="170"/>
        <v>1.66018062914821</v>
      </c>
      <c r="CI291" s="4">
        <f t="shared" si="171"/>
        <v>1.8889966765356001</v>
      </c>
      <c r="CK291">
        <v>-0.21630252464999999</v>
      </c>
      <c r="CL291">
        <v>-0.22004248127000001</v>
      </c>
      <c r="CM291">
        <v>-0.21649705259499999</v>
      </c>
      <c r="CN291">
        <v>-0.21293907373000001</v>
      </c>
      <c r="CO291" s="4">
        <v>-0.21695513453000001</v>
      </c>
      <c r="CP291" s="4">
        <v>-0.19087583970999999</v>
      </c>
    </row>
    <row r="292" spans="2:94">
      <c r="B292" t="s">
        <v>824</v>
      </c>
      <c r="C292">
        <v>-394.82411352814103</v>
      </c>
      <c r="D292">
        <v>-197.40766187274301</v>
      </c>
      <c r="E292">
        <v>-197.41531530523</v>
      </c>
      <c r="F292">
        <v>-197.40765960183001</v>
      </c>
      <c r="G292">
        <v>-197.415313554802</v>
      </c>
      <c r="I292">
        <v>-392.83840894468801</v>
      </c>
      <c r="J292">
        <v>-196.419145331311</v>
      </c>
      <c r="K292">
        <v>-196.41931390102999</v>
      </c>
      <c r="L292">
        <v>-196.41914429016799</v>
      </c>
      <c r="M292">
        <v>-196.41931331279901</v>
      </c>
      <c r="O292" s="4">
        <f t="shared" si="142"/>
        <v>0.71559395545967253</v>
      </c>
      <c r="P292" s="4">
        <f t="shared" si="143"/>
        <v>0.71307052574447805</v>
      </c>
      <c r="Q292" s="4">
        <f t="shared" si="157"/>
        <v>0.71433224060207534</v>
      </c>
      <c r="S292" s="4">
        <f t="shared" si="158"/>
        <v>-3.0533532298716862E-2</v>
      </c>
      <c r="T292" s="4">
        <f t="shared" si="159"/>
        <v>-3.1555979979037634E-2</v>
      </c>
      <c r="U292" s="4">
        <f t="shared" si="160"/>
        <v>-3.104475613887725E-2</v>
      </c>
      <c r="W292" t="s">
        <v>824</v>
      </c>
      <c r="X292">
        <v>-394.817068076363</v>
      </c>
      <c r="Y292">
        <v>-197.40413173582201</v>
      </c>
      <c r="Z292">
        <v>-197.41180723435099</v>
      </c>
      <c r="AA292">
        <v>-197.40412600607701</v>
      </c>
      <c r="AB292">
        <v>-197.41180004862301</v>
      </c>
      <c r="AD292">
        <v>-392.83392126000001</v>
      </c>
      <c r="AE292">
        <v>-196.41689772000001</v>
      </c>
      <c r="AF292">
        <v>-196.41707392000001</v>
      </c>
      <c r="AG292">
        <v>-196.41689299000001</v>
      </c>
      <c r="AH292">
        <v>-196.41707152999999</v>
      </c>
      <c r="AJ292" s="4">
        <f t="shared" si="144"/>
        <v>0.71662944272940421</v>
      </c>
      <c r="AK292" s="4">
        <f t="shared" si="145"/>
        <v>0.70852486075585885</v>
      </c>
      <c r="AL292" s="4">
        <f t="shared" si="161"/>
        <v>0.71257715174263159</v>
      </c>
      <c r="AN292" s="4">
        <f t="shared" si="162"/>
        <v>-2.7146060959961232E-2</v>
      </c>
      <c r="AO292" s="4">
        <f t="shared" si="163"/>
        <v>-3.1613928612936402E-2</v>
      </c>
      <c r="AP292" s="4">
        <f t="shared" si="164"/>
        <v>-2.9379994786448815E-2</v>
      </c>
      <c r="AR292" s="4">
        <f t="shared" si="165"/>
        <v>0.71653471749218323</v>
      </c>
      <c r="AS292" s="4">
        <f t="shared" si="166"/>
        <v>0.71486555200116098</v>
      </c>
      <c r="AT292" s="4">
        <f t="shared" si="167"/>
        <v>0.71570013474667216</v>
      </c>
      <c r="AV292" t="s">
        <v>824</v>
      </c>
      <c r="AW292" s="4">
        <v>0.75796512942056504</v>
      </c>
      <c r="AX292" s="4">
        <v>0.70789092051644897</v>
      </c>
      <c r="AY292" s="4">
        <f t="shared" si="146"/>
        <v>0.73292802496850706</v>
      </c>
      <c r="BA292" t="s">
        <v>824</v>
      </c>
      <c r="BB292" s="4">
        <v>0.81477700760019101</v>
      </c>
      <c r="BC292" s="4">
        <v>0.69421290141700398</v>
      </c>
      <c r="BD292" s="4">
        <f t="shared" si="147"/>
        <v>0.75449495450859749</v>
      </c>
      <c r="BF292" t="s">
        <v>824</v>
      </c>
      <c r="BG292" s="4">
        <v>0.74611196693301296</v>
      </c>
      <c r="BH292" s="4">
        <v>0.69434239427742395</v>
      </c>
      <c r="BI292" s="4">
        <f t="shared" si="148"/>
        <v>0.72022718060521851</v>
      </c>
      <c r="BK292" t="s">
        <v>824</v>
      </c>
      <c r="BL292" s="4">
        <v>0.74136964797303595</v>
      </c>
      <c r="BM292" s="4">
        <v>0.73129686610654498</v>
      </c>
      <c r="BN292" s="4">
        <f t="shared" si="149"/>
        <v>0.73633325703979047</v>
      </c>
      <c r="BP292" t="s">
        <v>824</v>
      </c>
      <c r="BQ292" s="4">
        <f t="shared" si="150"/>
        <v>0.72395799530677596</v>
      </c>
      <c r="BR292" s="4">
        <f t="shared" si="151"/>
        <v>0.7558539237748424</v>
      </c>
      <c r="BS292" s="4">
        <f t="shared" si="152"/>
        <v>0.73990595954080907</v>
      </c>
      <c r="BV292" s="4">
        <f t="shared" si="174"/>
        <v>0.72341768417005181</v>
      </c>
      <c r="BW292" s="4">
        <f t="shared" si="175"/>
        <v>0.73651479974291445</v>
      </c>
      <c r="BX292" s="4">
        <f t="shared" si="168"/>
        <v>0.72996624195648319</v>
      </c>
      <c r="BY292" s="5"/>
      <c r="BZ292" s="4">
        <f t="shared" si="172"/>
        <v>0.70904356470551322</v>
      </c>
      <c r="CA292" s="4">
        <f t="shared" si="173"/>
        <v>0.71830323719799727</v>
      </c>
      <c r="CB292" s="4">
        <f t="shared" si="169"/>
        <v>0.71367340095175524</v>
      </c>
      <c r="CD292" s="4">
        <f t="shared" si="153"/>
        <v>0.74178882494654497</v>
      </c>
      <c r="CE292" s="4">
        <f t="shared" si="154"/>
        <v>0.76625039964803598</v>
      </c>
      <c r="CF292" s="4">
        <f t="shared" si="155"/>
        <v>0.73739014211144893</v>
      </c>
      <c r="CG292" s="4">
        <f t="shared" si="156"/>
        <v>0.78138378396056507</v>
      </c>
      <c r="CH292" s="4">
        <f t="shared" si="170"/>
        <v>0.726234711202004</v>
      </c>
      <c r="CI292" s="4">
        <f t="shared" si="171"/>
        <v>0.833796820545191</v>
      </c>
      <c r="CK292">
        <v>-1.0491958839999999E-2</v>
      </c>
      <c r="CL292">
        <v>-2.4880751675E-2</v>
      </c>
      <c r="CM292">
        <v>-2.9499221595E-2</v>
      </c>
      <c r="CN292">
        <v>-2.341865454E-2</v>
      </c>
      <c r="CO292" s="4">
        <v>-3.2021809785000001E-2</v>
      </c>
      <c r="CP292" s="4">
        <v>-1.9019812944999999E-2</v>
      </c>
    </row>
    <row r="293" spans="2:94">
      <c r="B293" t="s">
        <v>825</v>
      </c>
      <c r="C293">
        <v>-394.82328453766098</v>
      </c>
      <c r="D293">
        <v>-197.40766062358199</v>
      </c>
      <c r="E293">
        <v>-197.41531450877699</v>
      </c>
      <c r="F293">
        <v>-197.40765960183001</v>
      </c>
      <c r="G293">
        <v>-197.415313554802</v>
      </c>
      <c r="I293">
        <v>-392.83844903357198</v>
      </c>
      <c r="J293">
        <v>-196.41914468111901</v>
      </c>
      <c r="K293">
        <v>-196.419313480466</v>
      </c>
      <c r="L293">
        <v>-196.41914429016799</v>
      </c>
      <c r="M293">
        <v>-196.41931331279901</v>
      </c>
      <c r="O293" s="4">
        <f t="shared" si="142"/>
        <v>0.1953945538219235</v>
      </c>
      <c r="P293" s="4">
        <f t="shared" si="143"/>
        <v>0.19415476635848233</v>
      </c>
      <c r="Q293" s="4">
        <f t="shared" si="157"/>
        <v>0.19477466009020292</v>
      </c>
      <c r="S293" s="4">
        <f t="shared" si="158"/>
        <v>-5.3773767671836193E-3</v>
      </c>
      <c r="T293" s="4">
        <f t="shared" si="159"/>
        <v>-5.727914876767869E-3</v>
      </c>
      <c r="U293" s="4">
        <f t="shared" si="160"/>
        <v>-5.5526458219757446E-3</v>
      </c>
      <c r="W293" t="s">
        <v>825</v>
      </c>
      <c r="X293">
        <v>-394.816237446586</v>
      </c>
      <c r="Y293">
        <v>-197.40412773660501</v>
      </c>
      <c r="Z293">
        <v>-197.41180247647699</v>
      </c>
      <c r="AA293">
        <v>-197.40412600607701</v>
      </c>
      <c r="AB293">
        <v>-197.41180004862301</v>
      </c>
      <c r="AD293">
        <v>-392.83395754999998</v>
      </c>
      <c r="AE293">
        <v>-196.41689431</v>
      </c>
      <c r="AF293">
        <v>-196.41707227000001</v>
      </c>
      <c r="AG293">
        <v>-196.41689299000001</v>
      </c>
      <c r="AH293">
        <v>-196.41707152999999</v>
      </c>
      <c r="AJ293" s="4">
        <f t="shared" si="144"/>
        <v>0.19540136667958533</v>
      </c>
      <c r="AK293" s="4">
        <f t="shared" si="145"/>
        <v>0.19279194249805523</v>
      </c>
      <c r="AL293" s="4">
        <f t="shared" si="161"/>
        <v>0.19409665458882028</v>
      </c>
      <c r="AN293" s="4">
        <f t="shared" si="162"/>
        <v>-4.3737412246458406E-3</v>
      </c>
      <c r="AO293" s="4">
        <f t="shared" si="163"/>
        <v>-5.6664108213447832E-3</v>
      </c>
      <c r="AP293" s="4">
        <f t="shared" si="164"/>
        <v>-5.0200760229953123E-3</v>
      </c>
      <c r="AR293" s="4">
        <f t="shared" si="165"/>
        <v>0.19579326950517462</v>
      </c>
      <c r="AS293" s="4">
        <f t="shared" si="166"/>
        <v>0.19472447839128235</v>
      </c>
      <c r="AT293" s="4">
        <f t="shared" si="167"/>
        <v>0.19525887394822847</v>
      </c>
      <c r="AV293" t="s">
        <v>825</v>
      </c>
      <c r="AW293" s="4">
        <v>0.20578792212969199</v>
      </c>
      <c r="AX293" s="4">
        <v>0.19306548453699901</v>
      </c>
      <c r="AY293" s="4">
        <f t="shared" si="146"/>
        <v>0.1994267033333455</v>
      </c>
      <c r="BA293" t="s">
        <v>825</v>
      </c>
      <c r="BB293" s="4">
        <v>0.22388445085439601</v>
      </c>
      <c r="BC293" s="4">
        <v>0.191167789132384</v>
      </c>
      <c r="BD293" s="4">
        <f t="shared" si="147"/>
        <v>0.20752611999338999</v>
      </c>
      <c r="BF293" t="s">
        <v>825</v>
      </c>
      <c r="BG293" s="4">
        <v>0.20240881924023399</v>
      </c>
      <c r="BH293" s="4">
        <v>0.19107850770823401</v>
      </c>
      <c r="BI293" s="4">
        <f t="shared" si="148"/>
        <v>0.196743663474234</v>
      </c>
      <c r="BK293" t="s">
        <v>825</v>
      </c>
      <c r="BL293" s="4">
        <v>0.196638388715457</v>
      </c>
      <c r="BM293" s="4">
        <v>0.19350984785931</v>
      </c>
      <c r="BN293" s="4">
        <f t="shared" si="149"/>
        <v>0.1950741182873835</v>
      </c>
      <c r="BP293" t="s">
        <v>825</v>
      </c>
      <c r="BQ293" s="4">
        <f t="shared" si="150"/>
        <v>0.1870388782480629</v>
      </c>
      <c r="BR293" s="4">
        <f t="shared" si="151"/>
        <v>0.19397606511550514</v>
      </c>
      <c r="BS293" s="4">
        <f t="shared" si="152"/>
        <v>0.19050747168178403</v>
      </c>
      <c r="BV293" s="4">
        <f t="shared" si="174"/>
        <v>0.19136763220164221</v>
      </c>
      <c r="BW293" s="4">
        <f t="shared" si="175"/>
        <v>0.19418584997702773</v>
      </c>
      <c r="BX293" s="4">
        <f t="shared" si="168"/>
        <v>0.19277674108933496</v>
      </c>
      <c r="BY293" s="5"/>
      <c r="BZ293" s="4">
        <f t="shared" si="172"/>
        <v>0.19211828111219403</v>
      </c>
      <c r="CA293" s="4">
        <f t="shared" si="173"/>
        <v>0.19463762498271953</v>
      </c>
      <c r="CB293" s="4">
        <f t="shared" si="169"/>
        <v>0.19337795304745678</v>
      </c>
      <c r="CD293" s="4">
        <f t="shared" si="153"/>
        <v>0.19923900959430998</v>
      </c>
      <c r="CE293" s="4">
        <f t="shared" si="154"/>
        <v>0.20702994603545699</v>
      </c>
      <c r="CF293" s="4">
        <f t="shared" si="155"/>
        <v>0.19866914437199901</v>
      </c>
      <c r="CG293" s="4">
        <f t="shared" si="156"/>
        <v>0.21147315819969198</v>
      </c>
      <c r="CH293" s="4">
        <f t="shared" si="170"/>
        <v>0.19698480219738398</v>
      </c>
      <c r="CI293" s="4">
        <f t="shared" si="171"/>
        <v>0.22611838467439602</v>
      </c>
      <c r="CK293">
        <v>-5.7291617350000001E-3</v>
      </c>
      <c r="CL293">
        <v>-1.039155732E-2</v>
      </c>
      <c r="CM293">
        <v>-5.6036598350000001E-3</v>
      </c>
      <c r="CN293">
        <v>-5.6852360700000003E-3</v>
      </c>
      <c r="CO293" s="4">
        <v>-5.8170130650000004E-3</v>
      </c>
      <c r="CP293" s="4">
        <v>-2.2339338200000002E-3</v>
      </c>
    </row>
    <row r="294" spans="2:94">
      <c r="B294" t="s">
        <v>826</v>
      </c>
      <c r="C294">
        <v>-394.83293646633899</v>
      </c>
      <c r="D294">
        <v>-197.415319557549</v>
      </c>
      <c r="E294">
        <v>-197.41531952637499</v>
      </c>
      <c r="F294">
        <v>-197.415310516413</v>
      </c>
      <c r="G294">
        <v>-197.415310474168</v>
      </c>
      <c r="I294">
        <v>-392.83303253842303</v>
      </c>
      <c r="J294">
        <v>-196.41932669230599</v>
      </c>
      <c r="K294">
        <v>-196.41932667368599</v>
      </c>
      <c r="L294">
        <v>-196.41932522171101</v>
      </c>
      <c r="M294">
        <v>-196.41932520309601</v>
      </c>
      <c r="O294" s="4">
        <f t="shared" si="142"/>
        <v>1.4529830351621629</v>
      </c>
      <c r="P294" s="4">
        <f t="shared" si="143"/>
        <v>1.4416292905508028</v>
      </c>
      <c r="Q294" s="4">
        <f t="shared" si="157"/>
        <v>1.4473061628564827</v>
      </c>
      <c r="S294" s="4">
        <f t="shared" si="158"/>
        <v>-3.5252770758906546</v>
      </c>
      <c r="T294" s="4">
        <f t="shared" si="159"/>
        <v>-3.5271226973583794</v>
      </c>
      <c r="U294" s="4">
        <f t="shared" si="160"/>
        <v>-3.526199886624517</v>
      </c>
      <c r="W294" t="s">
        <v>826</v>
      </c>
      <c r="X294">
        <v>-394.82593503722501</v>
      </c>
      <c r="Y294">
        <v>-197.411832656765</v>
      </c>
      <c r="Z294">
        <v>-197.411832615675</v>
      </c>
      <c r="AA294">
        <v>-197.41179706719501</v>
      </c>
      <c r="AB294">
        <v>-197.41179702484899</v>
      </c>
      <c r="AD294">
        <v>-392.82856795999999</v>
      </c>
      <c r="AE294">
        <v>-196.41709538000001</v>
      </c>
      <c r="AF294">
        <v>-196.41709535999999</v>
      </c>
      <c r="AG294">
        <v>-196.41708344</v>
      </c>
      <c r="AH294">
        <v>-196.41708342000001</v>
      </c>
      <c r="AJ294" s="4">
        <f t="shared" si="144"/>
        <v>1.4689653400591776</v>
      </c>
      <c r="AK294" s="4">
        <f t="shared" si="145"/>
        <v>1.4242989653606664</v>
      </c>
      <c r="AL294" s="4">
        <f t="shared" si="161"/>
        <v>1.446632152709922</v>
      </c>
      <c r="AN294" s="4">
        <f t="shared" si="162"/>
        <v>-3.51336293954712</v>
      </c>
      <c r="AO294" s="4">
        <f t="shared" si="163"/>
        <v>-3.5283478664163708</v>
      </c>
      <c r="AP294" s="4">
        <f t="shared" si="164"/>
        <v>-3.5208554029817454</v>
      </c>
      <c r="AR294" s="4">
        <f t="shared" si="165"/>
        <v>1.4513558223900302</v>
      </c>
      <c r="AS294" s="4">
        <f t="shared" si="166"/>
        <v>1.4480711366569567</v>
      </c>
      <c r="AT294" s="4">
        <f t="shared" si="167"/>
        <v>1.4497134795234934</v>
      </c>
      <c r="AV294" t="s">
        <v>826</v>
      </c>
      <c r="AW294" s="4">
        <v>1.5515490195961299</v>
      </c>
      <c r="AX294" s="4">
        <v>1.3310883371299</v>
      </c>
      <c r="AY294" s="4">
        <f t="shared" si="146"/>
        <v>1.441318678363015</v>
      </c>
      <c r="BA294" t="s">
        <v>826</v>
      </c>
      <c r="BB294" s="4">
        <v>1.6751468863455701</v>
      </c>
      <c r="BC294" s="4">
        <v>1.1611838228667599</v>
      </c>
      <c r="BD294" s="4">
        <f t="shared" si="147"/>
        <v>1.418165354606165</v>
      </c>
      <c r="BF294" t="s">
        <v>826</v>
      </c>
      <c r="BG294" s="4">
        <v>1.53392555459574</v>
      </c>
      <c r="BH294" s="4">
        <v>1.26826293940282</v>
      </c>
      <c r="BI294" s="4">
        <f t="shared" si="148"/>
        <v>1.40109424699928</v>
      </c>
      <c r="BK294" t="s">
        <v>826</v>
      </c>
      <c r="BL294" s="4">
        <v>1.4944340411503101</v>
      </c>
      <c r="BM294" s="4">
        <v>1.3895156067402801</v>
      </c>
      <c r="BN294" s="4">
        <f t="shared" si="149"/>
        <v>1.4419748239452952</v>
      </c>
      <c r="BP294" t="s">
        <v>826</v>
      </c>
      <c r="BQ294" s="4">
        <f t="shared" si="150"/>
        <v>1.4345101293383025</v>
      </c>
      <c r="BR294" s="4">
        <f t="shared" si="151"/>
        <v>1.4508163486265804</v>
      </c>
      <c r="BS294" s="4">
        <f t="shared" si="152"/>
        <v>1.4426632389824416</v>
      </c>
      <c r="BV294" s="4">
        <f t="shared" si="174"/>
        <v>1.4513726188611789</v>
      </c>
      <c r="BW294" s="4">
        <f t="shared" si="175"/>
        <v>1.4607677423842804</v>
      </c>
      <c r="BX294" s="4">
        <f t="shared" si="168"/>
        <v>1.4560701806227296</v>
      </c>
      <c r="BY294" s="5"/>
      <c r="BZ294" s="4">
        <f t="shared" si="172"/>
        <v>1.4686152359407232</v>
      </c>
      <c r="CA294" s="4">
        <f t="shared" si="173"/>
        <v>1.4822596691893004</v>
      </c>
      <c r="CB294" s="4">
        <f t="shared" si="169"/>
        <v>1.4754374525650118</v>
      </c>
      <c r="CD294" s="4">
        <f t="shared" si="153"/>
        <v>4.9165770786752798</v>
      </c>
      <c r="CE294" s="4">
        <f t="shared" si="154"/>
        <v>5.0246393356803098</v>
      </c>
      <c r="CF294" s="4">
        <f t="shared" si="155"/>
        <v>4.8565120092698999</v>
      </c>
      <c r="CG294" s="4">
        <f t="shared" si="156"/>
        <v>5.0609398240111299</v>
      </c>
      <c r="CH294" s="4">
        <f t="shared" si="170"/>
        <v>4.6945517652767599</v>
      </c>
      <c r="CI294" s="4">
        <f t="shared" si="171"/>
        <v>5.14979248974557</v>
      </c>
      <c r="CK294">
        <v>-3.5270614719350002</v>
      </c>
      <c r="CL294">
        <v>-3.53020529453</v>
      </c>
      <c r="CM294">
        <v>-3.5254236721400001</v>
      </c>
      <c r="CN294">
        <v>-3.5093908044150002</v>
      </c>
      <c r="CO294" s="4">
        <v>-3.53336794241</v>
      </c>
      <c r="CP294" s="4">
        <v>-3.4746456033999999</v>
      </c>
    </row>
    <row r="295" spans="2:94">
      <c r="B295" t="s">
        <v>827</v>
      </c>
      <c r="C295">
        <v>-394.83334363183798</v>
      </c>
      <c r="D295">
        <v>-197.41531842783201</v>
      </c>
      <c r="E295">
        <v>-197.41531838664599</v>
      </c>
      <c r="F295">
        <v>-197.415310516413</v>
      </c>
      <c r="G295">
        <v>-197.415310474168</v>
      </c>
      <c r="I295">
        <v>-392.83503840768299</v>
      </c>
      <c r="J295">
        <v>-196.41932653257601</v>
      </c>
      <c r="K295">
        <v>-196.41932651410099</v>
      </c>
      <c r="L295">
        <v>-196.41932522171101</v>
      </c>
      <c r="M295">
        <v>-196.41932520309601</v>
      </c>
      <c r="O295" s="4">
        <f t="shared" si="142"/>
        <v>1.7084832538470771</v>
      </c>
      <c r="P295" s="4">
        <f t="shared" si="143"/>
        <v>1.6985536081515453</v>
      </c>
      <c r="Q295" s="4">
        <f t="shared" si="157"/>
        <v>1.7035184309993112</v>
      </c>
      <c r="S295" s="4">
        <f t="shared" si="158"/>
        <v>-2.2665750595074767</v>
      </c>
      <c r="T295" s="4">
        <f t="shared" si="159"/>
        <v>-2.2682203078108403</v>
      </c>
      <c r="U295" s="4">
        <f t="shared" si="160"/>
        <v>-2.2673976836591585</v>
      </c>
      <c r="W295" t="s">
        <v>827</v>
      </c>
      <c r="X295">
        <v>-394.82633897845199</v>
      </c>
      <c r="Y295">
        <v>-197.41182732724801</v>
      </c>
      <c r="Z295">
        <v>-197.41182728617599</v>
      </c>
      <c r="AA295">
        <v>-197.41179706719501</v>
      </c>
      <c r="AB295">
        <v>-197.41179702484899</v>
      </c>
      <c r="AD295">
        <v>-392.83057151000003</v>
      </c>
      <c r="AE295">
        <v>-196.41709377999999</v>
      </c>
      <c r="AF295">
        <v>-196.41709376</v>
      </c>
      <c r="AG295">
        <v>-196.41708344</v>
      </c>
      <c r="AH295">
        <v>-196.41708342000001</v>
      </c>
      <c r="AJ295" s="4">
        <f t="shared" si="144"/>
        <v>1.7224422974292919</v>
      </c>
      <c r="AK295" s="4">
        <f t="shared" si="145"/>
        <v>1.6844645565484682</v>
      </c>
      <c r="AL295" s="4">
        <f t="shared" si="161"/>
        <v>1.7034534269888799</v>
      </c>
      <c r="AN295" s="4">
        <f t="shared" si="162"/>
        <v>-2.2561162807967827</v>
      </c>
      <c r="AO295" s="4">
        <f t="shared" si="163"/>
        <v>-2.2690931772782372</v>
      </c>
      <c r="AP295" s="4">
        <f t="shared" si="164"/>
        <v>-2.26260472903751</v>
      </c>
      <c r="AR295" s="4">
        <f t="shared" si="165"/>
        <v>1.7070831949188616</v>
      </c>
      <c r="AS295" s="4">
        <f t="shared" si="166"/>
        <v>1.7038399034678029</v>
      </c>
      <c r="AT295" s="4">
        <f t="shared" si="167"/>
        <v>1.7054615491933323</v>
      </c>
      <c r="AV295" t="s">
        <v>827</v>
      </c>
      <c r="AW295" s="4">
        <v>1.7966633768746001</v>
      </c>
      <c r="AX295" s="4">
        <v>1.6143746746021099</v>
      </c>
      <c r="AY295" s="4">
        <f t="shared" si="146"/>
        <v>1.705519025738355</v>
      </c>
      <c r="BA295" t="s">
        <v>827</v>
      </c>
      <c r="BB295" s="4">
        <v>1.9156752837162201</v>
      </c>
      <c r="BC295" s="4">
        <v>1.4879106858218401</v>
      </c>
      <c r="BD295" s="4">
        <f t="shared" si="147"/>
        <v>1.7017929847690301</v>
      </c>
      <c r="BF295" t="s">
        <v>827</v>
      </c>
      <c r="BG295" s="4">
        <v>1.7797590584690299</v>
      </c>
      <c r="BH295" s="4">
        <v>1.5625310395102701</v>
      </c>
      <c r="BI295" s="4">
        <f t="shared" si="148"/>
        <v>1.67114504898965</v>
      </c>
      <c r="BK295" t="s">
        <v>827</v>
      </c>
      <c r="BL295" s="4">
        <v>1.7579533738006199</v>
      </c>
      <c r="BM295" s="4">
        <v>1.6602534164851499</v>
      </c>
      <c r="BN295" s="4">
        <f t="shared" si="149"/>
        <v>1.7091033951428849</v>
      </c>
      <c r="BP295" t="s">
        <v>827</v>
      </c>
      <c r="BQ295" s="4">
        <f t="shared" si="150"/>
        <v>1.7173396000836572</v>
      </c>
      <c r="BR295" s="4">
        <f t="shared" si="151"/>
        <v>1.7083884899362083</v>
      </c>
      <c r="BS295" s="4">
        <f t="shared" si="152"/>
        <v>1.7128640450099326</v>
      </c>
      <c r="BV295" s="4">
        <f t="shared" si="174"/>
        <v>1.7181524916716966</v>
      </c>
      <c r="BW295" s="4">
        <f t="shared" si="175"/>
        <v>1.7139847577989136</v>
      </c>
      <c r="BX295" s="4">
        <f t="shared" si="168"/>
        <v>1.7160686247353052</v>
      </c>
      <c r="BY295" s="5"/>
      <c r="BZ295" s="4">
        <f t="shared" si="172"/>
        <v>1.7171256419624714</v>
      </c>
      <c r="CA295" s="4">
        <f t="shared" si="173"/>
        <v>1.7312370456775719</v>
      </c>
      <c r="CB295" s="4">
        <f t="shared" si="169"/>
        <v>1.7241813438200215</v>
      </c>
      <c r="CD295" s="4">
        <f t="shared" si="153"/>
        <v>3.9285120061351497</v>
      </c>
      <c r="CE295" s="4">
        <f t="shared" si="154"/>
        <v>4.0182049422306196</v>
      </c>
      <c r="CF295" s="4">
        <f t="shared" si="155"/>
        <v>3.8832168480871099</v>
      </c>
      <c r="CG295" s="4">
        <f t="shared" si="156"/>
        <v>4.0517568172146001</v>
      </c>
      <c r="CH295" s="4">
        <f t="shared" si="170"/>
        <v>3.7580141534018399</v>
      </c>
      <c r="CI295" s="4">
        <f t="shared" si="171"/>
        <v>4.1369710623862197</v>
      </c>
      <c r="CK295">
        <v>-2.2682585896499998</v>
      </c>
      <c r="CL295">
        <v>-2.2602515684300002</v>
      </c>
      <c r="CM295">
        <v>-2.2688421734849999</v>
      </c>
      <c r="CN295">
        <v>-2.25509344034</v>
      </c>
      <c r="CO295" s="4">
        <v>-2.2701034675799998</v>
      </c>
      <c r="CP295" s="4">
        <v>-2.2212957786700001</v>
      </c>
    </row>
    <row r="296" spans="2:94">
      <c r="B296" t="s">
        <v>828</v>
      </c>
      <c r="C296">
        <v>-394.83338775884198</v>
      </c>
      <c r="D296">
        <v>-197.41531756456001</v>
      </c>
      <c r="E296">
        <v>-197.41531749636599</v>
      </c>
      <c r="F296">
        <v>-197.415310516413</v>
      </c>
      <c r="G296">
        <v>-197.415310474168</v>
      </c>
      <c r="I296">
        <v>-392.83630992047102</v>
      </c>
      <c r="J296">
        <v>-196.419326382116</v>
      </c>
      <c r="K296">
        <v>-196.419326363393</v>
      </c>
      <c r="L296">
        <v>-196.41932522171101</v>
      </c>
      <c r="M296">
        <v>-196.41932520309601</v>
      </c>
      <c r="O296" s="4">
        <f t="shared" si="142"/>
        <v>1.7361733680653739</v>
      </c>
      <c r="P296" s="4">
        <f t="shared" si="143"/>
        <v>1.7273440929077815</v>
      </c>
      <c r="Q296" s="4">
        <f t="shared" si="157"/>
        <v>1.7317587304865776</v>
      </c>
      <c r="S296" s="4">
        <f t="shared" si="158"/>
        <v>-1.4686887056428084</v>
      </c>
      <c r="T296" s="4">
        <f t="shared" si="159"/>
        <v>-1.4701449681467638</v>
      </c>
      <c r="U296" s="4">
        <f t="shared" si="160"/>
        <v>-1.4694168368947862</v>
      </c>
      <c r="W296" t="s">
        <v>828</v>
      </c>
      <c r="X296">
        <v>-394.82638042974202</v>
      </c>
      <c r="Y296">
        <v>-197.41182295730599</v>
      </c>
      <c r="Z296">
        <v>-197.411822916342</v>
      </c>
      <c r="AA296">
        <v>-197.41179706719501</v>
      </c>
      <c r="AB296">
        <v>-197.41179702484899</v>
      </c>
      <c r="AD296">
        <v>-392.83184107</v>
      </c>
      <c r="AE296">
        <v>-196.41709245999999</v>
      </c>
      <c r="AF296">
        <v>-196.41709244</v>
      </c>
      <c r="AG296">
        <v>-196.41708344</v>
      </c>
      <c r="AH296">
        <v>-196.41708342000001</v>
      </c>
      <c r="AJ296" s="4">
        <f t="shared" si="144"/>
        <v>1.7484533757107714</v>
      </c>
      <c r="AK296" s="4">
        <f t="shared" si="145"/>
        <v>1.715959927284318</v>
      </c>
      <c r="AL296" s="4">
        <f t="shared" si="161"/>
        <v>1.7322066514975447</v>
      </c>
      <c r="AN296" s="4">
        <f t="shared" si="162"/>
        <v>-1.4594553199963576</v>
      </c>
      <c r="AO296" s="4">
        <f t="shared" si="163"/>
        <v>-1.4707755913677518</v>
      </c>
      <c r="AP296" s="4">
        <f t="shared" si="164"/>
        <v>-1.4651154556820547</v>
      </c>
      <c r="AR296" s="4">
        <f t="shared" si="165"/>
        <v>1.7349547601922304</v>
      </c>
      <c r="AS296" s="4">
        <f t="shared" si="166"/>
        <v>1.7316453654123356</v>
      </c>
      <c r="AT296" s="4">
        <f t="shared" si="167"/>
        <v>1.733300062802283</v>
      </c>
      <c r="AV296" t="s">
        <v>828</v>
      </c>
      <c r="AW296" s="4">
        <v>1.81535309032966</v>
      </c>
      <c r="AX296" s="4">
        <v>1.66177335807337</v>
      </c>
      <c r="AY296" s="4">
        <f t="shared" si="146"/>
        <v>1.738563224201515</v>
      </c>
      <c r="BA296" t="s">
        <v>828</v>
      </c>
      <c r="BB296" s="4">
        <v>1.9282832623210899</v>
      </c>
      <c r="BC296" s="4">
        <v>1.5672678796848001</v>
      </c>
      <c r="BD296" s="4">
        <f t="shared" si="147"/>
        <v>1.747775571002945</v>
      </c>
      <c r="BF296" t="s">
        <v>828</v>
      </c>
      <c r="BG296" s="4">
        <v>1.7979549633632099</v>
      </c>
      <c r="BH296" s="4">
        <v>1.6195376313777099</v>
      </c>
      <c r="BI296" s="4">
        <f t="shared" si="148"/>
        <v>1.7087462973704599</v>
      </c>
      <c r="BK296" t="s">
        <v>828</v>
      </c>
      <c r="BL296" s="4">
        <v>1.7676100654128299</v>
      </c>
      <c r="BM296" s="4">
        <v>1.69929287020426</v>
      </c>
      <c r="BN296" s="4">
        <f t="shared" si="149"/>
        <v>1.7334514678085449</v>
      </c>
      <c r="BP296" t="s">
        <v>828</v>
      </c>
      <c r="BQ296" s="4">
        <f t="shared" si="150"/>
        <v>1.7175190228771395</v>
      </c>
      <c r="BR296" s="4">
        <f t="shared" si="151"/>
        <v>1.7386576042432265</v>
      </c>
      <c r="BS296" s="4">
        <f t="shared" si="152"/>
        <v>1.7280883135601828</v>
      </c>
      <c r="BV296" s="4">
        <f t="shared" si="174"/>
        <v>1.733075663319726</v>
      </c>
      <c r="BW296" s="4">
        <f t="shared" si="175"/>
        <v>1.7400710016193204</v>
      </c>
      <c r="BX296" s="4">
        <f t="shared" si="168"/>
        <v>1.7365733324695232</v>
      </c>
      <c r="BY296" s="5"/>
      <c r="BZ296" s="4">
        <f t="shared" si="172"/>
        <v>1.7385517028302915</v>
      </c>
      <c r="CA296" s="4">
        <f t="shared" si="173"/>
        <v>1.7527186521110918</v>
      </c>
      <c r="CB296" s="4">
        <f t="shared" si="169"/>
        <v>1.7456351774706915</v>
      </c>
      <c r="CD296" s="4">
        <f t="shared" si="153"/>
        <v>3.1695915543692603</v>
      </c>
      <c r="CE296" s="4">
        <f t="shared" si="154"/>
        <v>3.2454953394328299</v>
      </c>
      <c r="CF296" s="4">
        <f t="shared" si="155"/>
        <v>3.1352158648333699</v>
      </c>
      <c r="CG296" s="4">
        <f t="shared" si="156"/>
        <v>3.2746076072946599</v>
      </c>
      <c r="CH296" s="4">
        <f t="shared" si="170"/>
        <v>3.0377799170798001</v>
      </c>
      <c r="CI296" s="4">
        <f t="shared" si="171"/>
        <v>3.3568902153060902</v>
      </c>
      <c r="CK296">
        <v>-1.4702986841650001</v>
      </c>
      <c r="CL296">
        <v>-1.4778852740199999</v>
      </c>
      <c r="CM296">
        <v>-1.4734425067600001</v>
      </c>
      <c r="CN296">
        <v>-1.459254516965</v>
      </c>
      <c r="CO296" s="4">
        <v>-1.470512037395</v>
      </c>
      <c r="CP296" s="4">
        <v>-1.4286069529850001</v>
      </c>
    </row>
    <row r="297" spans="2:94">
      <c r="B297" t="s">
        <v>829</v>
      </c>
      <c r="C297">
        <v>-394.83324543603698</v>
      </c>
      <c r="D297">
        <v>-197.41531696702401</v>
      </c>
      <c r="E297">
        <v>-197.41531706296101</v>
      </c>
      <c r="F297">
        <v>-197.415310516413</v>
      </c>
      <c r="G297">
        <v>-197.415310474168</v>
      </c>
      <c r="I297">
        <v>-392.83712333394698</v>
      </c>
      <c r="J297">
        <v>-196.41932633419901</v>
      </c>
      <c r="K297">
        <v>-196.419326315604</v>
      </c>
      <c r="L297">
        <v>-196.41932522171101</v>
      </c>
      <c r="M297">
        <v>-196.41932520309601</v>
      </c>
      <c r="O297" s="4">
        <f t="shared" si="142"/>
        <v>1.6468644558584848</v>
      </c>
      <c r="P297" s="4">
        <f t="shared" si="143"/>
        <v>1.6386821059411989</v>
      </c>
      <c r="Q297" s="4">
        <f t="shared" si="157"/>
        <v>1.6427732808998419</v>
      </c>
      <c r="S297" s="4">
        <f t="shared" si="158"/>
        <v>-0.95826402205428918</v>
      </c>
      <c r="T297" s="4">
        <f t="shared" si="159"/>
        <v>-0.95966022816105978</v>
      </c>
      <c r="U297" s="4">
        <f t="shared" si="160"/>
        <v>-0.95896212510767453</v>
      </c>
      <c r="W297" t="s">
        <v>829</v>
      </c>
      <c r="X297">
        <v>-394.82623525118402</v>
      </c>
      <c r="Y297">
        <v>-197.411819062809</v>
      </c>
      <c r="Z297">
        <v>-197.41181902161301</v>
      </c>
      <c r="AA297">
        <v>-197.41179706719501</v>
      </c>
      <c r="AB297">
        <v>-197.41179702484899</v>
      </c>
      <c r="AD297">
        <v>-392.83265233999998</v>
      </c>
      <c r="AE297">
        <v>-196.41709121</v>
      </c>
      <c r="AF297">
        <v>-196.41709119000001</v>
      </c>
      <c r="AG297">
        <v>-196.41708344</v>
      </c>
      <c r="AH297">
        <v>-196.41708342000001</v>
      </c>
      <c r="AJ297" s="4">
        <f t="shared" si="144"/>
        <v>1.657352451369329</v>
      </c>
      <c r="AK297" s="4">
        <f t="shared" si="145"/>
        <v>1.6297468162578768</v>
      </c>
      <c r="AL297" s="4">
        <f t="shared" si="161"/>
        <v>1.6435496338136029</v>
      </c>
      <c r="AN297" s="4">
        <f t="shared" si="162"/>
        <v>-0.95037568794039518</v>
      </c>
      <c r="AO297" s="4">
        <f t="shared" si="163"/>
        <v>-0.96012718560141996</v>
      </c>
      <c r="AP297" s="4">
        <f t="shared" si="164"/>
        <v>-0.95525143677090751</v>
      </c>
      <c r="AR297" s="4">
        <f t="shared" si="165"/>
        <v>1.6458246262219478</v>
      </c>
      <c r="AS297" s="4">
        <f t="shared" si="166"/>
        <v>1.6420693250800471</v>
      </c>
      <c r="AT297" s="4">
        <f t="shared" si="167"/>
        <v>1.6439469756509972</v>
      </c>
      <c r="AV297" t="s">
        <v>829</v>
      </c>
      <c r="AW297" s="4">
        <v>1.7153588823535399</v>
      </c>
      <c r="AX297" s="4">
        <v>1.5876741409845401</v>
      </c>
      <c r="AY297" s="4">
        <f t="shared" si="146"/>
        <v>1.65151651166904</v>
      </c>
      <c r="BA297" t="s">
        <v>829</v>
      </c>
      <c r="BB297" s="4">
        <v>1.8240603180252299</v>
      </c>
      <c r="BC297" s="4">
        <v>1.51640627625265</v>
      </c>
      <c r="BD297" s="4">
        <f t="shared" si="147"/>
        <v>1.67023329713894</v>
      </c>
      <c r="BF297" t="s">
        <v>829</v>
      </c>
      <c r="BG297" s="4">
        <v>1.7001136595328701</v>
      </c>
      <c r="BH297" s="4">
        <v>1.55291867516914</v>
      </c>
      <c r="BI297" s="4">
        <f t="shared" si="148"/>
        <v>1.6265161673510051</v>
      </c>
      <c r="BK297" t="s">
        <v>829</v>
      </c>
      <c r="BL297" s="4">
        <v>1.6960387352042201</v>
      </c>
      <c r="BM297" s="4">
        <v>1.6186093929699099</v>
      </c>
      <c r="BN297" s="4">
        <f t="shared" si="149"/>
        <v>1.657324064087065</v>
      </c>
      <c r="BP297" t="s">
        <v>829</v>
      </c>
      <c r="BQ297" s="4">
        <f t="shared" si="150"/>
        <v>1.6757684168836222</v>
      </c>
      <c r="BR297" s="4">
        <f t="shared" si="151"/>
        <v>1.6510660507906258</v>
      </c>
      <c r="BS297" s="4">
        <f t="shared" si="152"/>
        <v>1.663417233837124</v>
      </c>
      <c r="BV297" s="4">
        <f t="shared" si="174"/>
        <v>1.6662793516618339</v>
      </c>
      <c r="BW297" s="4">
        <f t="shared" si="175"/>
        <v>1.6499616413671925</v>
      </c>
      <c r="BX297" s="4">
        <f t="shared" si="168"/>
        <v>1.6581204965145133</v>
      </c>
      <c r="BY297" s="5"/>
      <c r="BZ297" s="4">
        <f t="shared" si="172"/>
        <v>1.640630269405027</v>
      </c>
      <c r="CA297" s="4">
        <f t="shared" si="173"/>
        <v>1.6582593426663679</v>
      </c>
      <c r="CB297" s="4">
        <f t="shared" si="169"/>
        <v>1.6494448060356974</v>
      </c>
      <c r="CD297" s="4">
        <f t="shared" si="153"/>
        <v>2.5784541992649102</v>
      </c>
      <c r="CE297" s="4">
        <f t="shared" si="154"/>
        <v>2.6425050389592202</v>
      </c>
      <c r="CF297" s="4">
        <f t="shared" si="155"/>
        <v>2.5520244654895401</v>
      </c>
      <c r="CG297" s="4">
        <f t="shared" si="156"/>
        <v>2.6675919984135401</v>
      </c>
      <c r="CH297" s="4">
        <f t="shared" si="170"/>
        <v>2.4764016848276498</v>
      </c>
      <c r="CI297" s="4">
        <f t="shared" si="171"/>
        <v>2.7476539005052301</v>
      </c>
      <c r="CK297">
        <v>-0.95984480629500002</v>
      </c>
      <c r="CL297">
        <v>-0.94646630375499996</v>
      </c>
      <c r="CM297">
        <v>-0.96435032450500002</v>
      </c>
      <c r="CN297">
        <v>-0.95223311606000005</v>
      </c>
      <c r="CO297" s="4">
        <v>-0.95999540857499999</v>
      </c>
      <c r="CP297" s="4">
        <v>-0.92359358248000001</v>
      </c>
    </row>
    <row r="298" spans="2:94">
      <c r="B298" t="s">
        <v>830</v>
      </c>
      <c r="C298">
        <v>-394.83301708678101</v>
      </c>
      <c r="D298">
        <v>-197.41531599894901</v>
      </c>
      <c r="E298">
        <v>-197.41531598203699</v>
      </c>
      <c r="F298">
        <v>-197.415310516413</v>
      </c>
      <c r="G298">
        <v>-197.415310474168</v>
      </c>
      <c r="I298">
        <v>-392.837645284752</v>
      </c>
      <c r="J298">
        <v>-196.419326223784</v>
      </c>
      <c r="K298">
        <v>-196.419326205179</v>
      </c>
      <c r="L298">
        <v>-196.41932522171101</v>
      </c>
      <c r="M298">
        <v>-196.41932520309601</v>
      </c>
      <c r="O298" s="4">
        <f t="shared" si="142"/>
        <v>1.5035731284239515</v>
      </c>
      <c r="P298" s="4">
        <f t="shared" si="143"/>
        <v>1.4966765448584665</v>
      </c>
      <c r="Q298" s="4">
        <f t="shared" si="157"/>
        <v>1.500124836641209</v>
      </c>
      <c r="S298" s="4">
        <f t="shared" si="158"/>
        <v>-0.63073493336961328</v>
      </c>
      <c r="T298" s="4">
        <f t="shared" si="159"/>
        <v>-0.63199256025579098</v>
      </c>
      <c r="U298" s="4">
        <f t="shared" si="160"/>
        <v>-0.63136374681270213</v>
      </c>
      <c r="W298" t="s">
        <v>830</v>
      </c>
      <c r="X298">
        <v>-394.82600436139802</v>
      </c>
      <c r="Y298">
        <v>-197.41181561841401</v>
      </c>
      <c r="Z298">
        <v>-197.411815577125</v>
      </c>
      <c r="AA298">
        <v>-197.41179706719501</v>
      </c>
      <c r="AB298">
        <v>-197.41179702484899</v>
      </c>
      <c r="AD298">
        <v>-392.83317235999999</v>
      </c>
      <c r="AE298">
        <v>-196.41709001999999</v>
      </c>
      <c r="AF298">
        <v>-196.41709</v>
      </c>
      <c r="AG298">
        <v>-196.41708344</v>
      </c>
      <c r="AH298">
        <v>-196.41708342000001</v>
      </c>
      <c r="AJ298" s="4">
        <f t="shared" si="144"/>
        <v>1.5124669172037661</v>
      </c>
      <c r="AK298" s="4">
        <f t="shared" si="145"/>
        <v>1.4891841216058541</v>
      </c>
      <c r="AL298" s="4">
        <f t="shared" si="161"/>
        <v>1.5008255194048101</v>
      </c>
      <c r="AN298" s="4">
        <f t="shared" si="162"/>
        <v>-0.62405819774387505</v>
      </c>
      <c r="AO298" s="4">
        <f t="shared" si="163"/>
        <v>-0.63231622275158628</v>
      </c>
      <c r="AP298" s="4">
        <f t="shared" si="164"/>
        <v>-0.62818721024773061</v>
      </c>
      <c r="AR298" s="4">
        <f t="shared" si="165"/>
        <v>1.5026863369448413</v>
      </c>
      <c r="AS298" s="4">
        <f t="shared" si="166"/>
        <v>1.4995439528604961</v>
      </c>
      <c r="AT298" s="4">
        <f t="shared" si="167"/>
        <v>1.501115144902669</v>
      </c>
      <c r="AV298" t="s">
        <v>830</v>
      </c>
      <c r="AW298" s="4">
        <v>1.56638459041</v>
      </c>
      <c r="AX298" s="4">
        <v>1.4571336258438701</v>
      </c>
      <c r="AY298" s="4">
        <f t="shared" si="146"/>
        <v>1.511759108126935</v>
      </c>
      <c r="BA298" t="s">
        <v>830</v>
      </c>
      <c r="BB298" s="4">
        <v>1.66576851966948</v>
      </c>
      <c r="BC298" s="4">
        <v>1.40252337541266</v>
      </c>
      <c r="BD298" s="4">
        <f t="shared" si="147"/>
        <v>1.5341459475410701</v>
      </c>
      <c r="BF298" t="s">
        <v>830</v>
      </c>
      <c r="BG298" s="4">
        <v>1.5497455767459301</v>
      </c>
      <c r="BH298" s="4">
        <v>1.42760073585416</v>
      </c>
      <c r="BI298" s="4">
        <f t="shared" si="148"/>
        <v>1.488673156300045</v>
      </c>
      <c r="BK298" t="s">
        <v>830</v>
      </c>
      <c r="BL298" s="4">
        <v>1.5376903323540101</v>
      </c>
      <c r="BM298" s="4">
        <v>1.4819796461230701</v>
      </c>
      <c r="BN298" s="4">
        <f t="shared" si="149"/>
        <v>1.5098349892385401</v>
      </c>
      <c r="BP298" t="s">
        <v>830</v>
      </c>
      <c r="BQ298" s="4">
        <f t="shared" si="150"/>
        <v>1.5075848812788732</v>
      </c>
      <c r="BR298" s="4">
        <f t="shared" si="151"/>
        <v>1.5080476018258373</v>
      </c>
      <c r="BS298" s="4">
        <f t="shared" si="152"/>
        <v>1.5078162415523553</v>
      </c>
      <c r="BV298" s="4">
        <f t="shared" si="174"/>
        <v>1.5127779245942778</v>
      </c>
      <c r="BW298" s="4">
        <f t="shared" si="175"/>
        <v>1.5064881838972051</v>
      </c>
      <c r="BX298" s="4">
        <f t="shared" si="168"/>
        <v>1.5096330542457415</v>
      </c>
      <c r="BY298" s="5"/>
      <c r="BZ298" s="4">
        <f t="shared" si="172"/>
        <v>1.493968582544849</v>
      </c>
      <c r="CA298" s="4">
        <f t="shared" si="173"/>
        <v>1.5114972885724653</v>
      </c>
      <c r="CB298" s="4">
        <f t="shared" si="169"/>
        <v>1.5027329355586572</v>
      </c>
      <c r="CD298" s="4">
        <f t="shared" si="153"/>
        <v>2.1141515417080701</v>
      </c>
      <c r="CE298" s="4">
        <f t="shared" si="154"/>
        <v>2.1686511346040103</v>
      </c>
      <c r="CF298" s="4">
        <f t="shared" si="155"/>
        <v>2.0934910097938699</v>
      </c>
      <c r="CG298" s="4">
        <f t="shared" si="156"/>
        <v>2.1896521261899999</v>
      </c>
      <c r="CH298" s="4">
        <f t="shared" si="170"/>
        <v>2.0352474793576603</v>
      </c>
      <c r="CI298" s="4">
        <f t="shared" si="171"/>
        <v>2.26723637541948</v>
      </c>
      <c r="CK298">
        <v>-0.63217189558499998</v>
      </c>
      <c r="CL298">
        <v>-0.63096080224999995</v>
      </c>
      <c r="CM298">
        <v>-0.63635738394999997</v>
      </c>
      <c r="CN298">
        <v>-0.62326753578000005</v>
      </c>
      <c r="CO298" s="4">
        <v>-0.632724103945</v>
      </c>
      <c r="CP298" s="4">
        <v>-0.60146785574999995</v>
      </c>
    </row>
    <row r="299" spans="2:94">
      <c r="B299" t="s">
        <v>831</v>
      </c>
      <c r="C299">
        <v>-394.83226300536302</v>
      </c>
      <c r="D299">
        <v>-197.41531406926799</v>
      </c>
      <c r="E299">
        <v>-197.41531399795701</v>
      </c>
      <c r="F299">
        <v>-197.415310516413</v>
      </c>
      <c r="G299">
        <v>-197.415310474168</v>
      </c>
      <c r="I299">
        <v>-392.83834313263901</v>
      </c>
      <c r="J299">
        <v>-196.41932598640699</v>
      </c>
      <c r="K299">
        <v>-196.41932596779901</v>
      </c>
      <c r="L299">
        <v>-196.41932522171101</v>
      </c>
      <c r="M299">
        <v>-196.41932520309601</v>
      </c>
      <c r="O299" s="4">
        <f t="shared" si="142"/>
        <v>1.0303798748587987</v>
      </c>
      <c r="P299" s="4">
        <f t="shared" si="143"/>
        <v>1.0259392135141925</v>
      </c>
      <c r="Q299" s="4">
        <f t="shared" si="157"/>
        <v>1.0281595441864955</v>
      </c>
      <c r="S299" s="4">
        <f t="shared" si="158"/>
        <v>-0.19282875471528796</v>
      </c>
      <c r="T299" s="4">
        <f t="shared" si="159"/>
        <v>-0.19378846709053502</v>
      </c>
      <c r="U299" s="4">
        <f t="shared" si="160"/>
        <v>-0.19330861090291149</v>
      </c>
      <c r="W299" t="s">
        <v>831</v>
      </c>
      <c r="X299">
        <v>-394.825244000608</v>
      </c>
      <c r="Y299">
        <v>-197.41180832073999</v>
      </c>
      <c r="Z299">
        <v>-197.41180827888701</v>
      </c>
      <c r="AA299">
        <v>-197.41179706719501</v>
      </c>
      <c r="AB299">
        <v>-197.41179702484899</v>
      </c>
      <c r="AD299">
        <v>-392.83386597999998</v>
      </c>
      <c r="AE299">
        <v>-196.41708732000001</v>
      </c>
      <c r="AF299">
        <v>-196.41708729999999</v>
      </c>
      <c r="AG299">
        <v>-196.41708344</v>
      </c>
      <c r="AH299">
        <v>-196.41708342000001</v>
      </c>
      <c r="AJ299" s="4">
        <f t="shared" si="144"/>
        <v>1.0353332980355352</v>
      </c>
      <c r="AK299" s="4">
        <f t="shared" si="145"/>
        <v>1.0212095758648074</v>
      </c>
      <c r="AL299" s="4">
        <f t="shared" si="161"/>
        <v>1.0282714369501713</v>
      </c>
      <c r="AN299" s="4">
        <f t="shared" si="162"/>
        <v>-0.18880505835843459</v>
      </c>
      <c r="AO299" s="4">
        <f t="shared" si="163"/>
        <v>-0.19367453208896901</v>
      </c>
      <c r="AP299" s="4">
        <f t="shared" si="164"/>
        <v>-0.1912397952237018</v>
      </c>
      <c r="AR299" s="4">
        <f t="shared" si="165"/>
        <v>1.0300079966202202</v>
      </c>
      <c r="AS299" s="4">
        <f t="shared" si="166"/>
        <v>1.0278765775090144</v>
      </c>
      <c r="AT299" s="4">
        <f t="shared" si="167"/>
        <v>1.0289422870646172</v>
      </c>
      <c r="AV299" t="s">
        <v>831</v>
      </c>
      <c r="AW299" s="4">
        <v>1.07788806625455</v>
      </c>
      <c r="AX299" s="4">
        <v>1.01134625669142</v>
      </c>
      <c r="AY299" s="4">
        <f t="shared" si="146"/>
        <v>1.0446171614729849</v>
      </c>
      <c r="BA299" t="s">
        <v>831</v>
      </c>
      <c r="BB299" s="4">
        <v>1.1524349028124901</v>
      </c>
      <c r="BC299" s="4">
        <v>0.98399039356768903</v>
      </c>
      <c r="BD299" s="4">
        <f t="shared" si="147"/>
        <v>1.0682126481900895</v>
      </c>
      <c r="BF299" t="s">
        <v>831</v>
      </c>
      <c r="BG299" s="4">
        <v>1.0632831811105901</v>
      </c>
      <c r="BH299" s="4">
        <v>0.98951560593005605</v>
      </c>
      <c r="BI299" s="4">
        <f t="shared" si="148"/>
        <v>1.0263993935203231</v>
      </c>
      <c r="BK299" t="s">
        <v>831</v>
      </c>
      <c r="BL299" s="4">
        <v>1.06048012001945</v>
      </c>
      <c r="BM299" s="4">
        <v>1.0254052355533001</v>
      </c>
      <c r="BN299" s="4">
        <f t="shared" si="149"/>
        <v>1.0429426777863751</v>
      </c>
      <c r="BP299" t="s">
        <v>831</v>
      </c>
      <c r="BQ299" s="4">
        <f t="shared" si="150"/>
        <v>1.0422160452809845</v>
      </c>
      <c r="BR299" s="4">
        <f t="shared" si="151"/>
        <v>1.0401556396051088</v>
      </c>
      <c r="BS299" s="4">
        <f t="shared" si="152"/>
        <v>1.0411858424430467</v>
      </c>
      <c r="BV299" s="4">
        <f t="shared" si="174"/>
        <v>1.0434029955788375</v>
      </c>
      <c r="BW299" s="4">
        <f t="shared" si="175"/>
        <v>1.0376312789412712</v>
      </c>
      <c r="BX299" s="4">
        <f t="shared" si="168"/>
        <v>1.0405171372600543</v>
      </c>
      <c r="BY299" s="5"/>
      <c r="BZ299" s="4">
        <f t="shared" si="172"/>
        <v>1.0181470332997389</v>
      </c>
      <c r="CA299" s="4">
        <f t="shared" si="173"/>
        <v>1.0350816965190941</v>
      </c>
      <c r="CB299" s="4">
        <f t="shared" si="169"/>
        <v>1.0266143649094164</v>
      </c>
      <c r="CD299" s="4">
        <f t="shared" si="153"/>
        <v>1.2139843904933001</v>
      </c>
      <c r="CE299" s="4">
        <f t="shared" si="154"/>
        <v>1.2474152000694501</v>
      </c>
      <c r="CF299" s="4">
        <f t="shared" si="155"/>
        <v>1.2036779184414199</v>
      </c>
      <c r="CG299" s="4">
        <f t="shared" si="156"/>
        <v>1.26181110070455</v>
      </c>
      <c r="CH299" s="4">
        <f t="shared" si="170"/>
        <v>1.1782485094826891</v>
      </c>
      <c r="CI299" s="4">
        <f t="shared" si="171"/>
        <v>1.3258157776624901</v>
      </c>
      <c r="CK299">
        <v>-0.18857915493999999</v>
      </c>
      <c r="CL299">
        <v>-0.18693508005000001</v>
      </c>
      <c r="CM299">
        <v>-0.19233166174999999</v>
      </c>
      <c r="CN299">
        <v>-0.18392303444999999</v>
      </c>
      <c r="CO299" s="4">
        <v>-0.194258115915</v>
      </c>
      <c r="CP299" s="4">
        <v>-0.17338087485000001</v>
      </c>
    </row>
    <row r="300" spans="2:94">
      <c r="B300" t="s">
        <v>832</v>
      </c>
      <c r="C300">
        <v>-394.83142429795498</v>
      </c>
      <c r="D300">
        <v>-197.415312159796</v>
      </c>
      <c r="E300">
        <v>-197.41531213204101</v>
      </c>
      <c r="F300">
        <v>-197.415310516413</v>
      </c>
      <c r="G300">
        <v>-197.415310474168</v>
      </c>
      <c r="I300">
        <v>-392.83858642928902</v>
      </c>
      <c r="J300">
        <v>-196.41932568000999</v>
      </c>
      <c r="K300">
        <v>-196.419325661409</v>
      </c>
      <c r="L300">
        <v>-196.41932522171101</v>
      </c>
      <c r="M300">
        <v>-196.41932520309601</v>
      </c>
      <c r="O300" s="4">
        <f t="shared" si="142"/>
        <v>0.50408300859580513</v>
      </c>
      <c r="P300" s="4">
        <f t="shared" si="143"/>
        <v>0.50201143908432233</v>
      </c>
      <c r="Q300" s="4">
        <f t="shared" si="157"/>
        <v>0.50304722384006373</v>
      </c>
      <c r="S300" s="4">
        <f t="shared" si="158"/>
        <v>-4.015779551437848E-2</v>
      </c>
      <c r="T300" s="4">
        <f t="shared" si="159"/>
        <v>-4.0732978222424464E-2</v>
      </c>
      <c r="U300" s="4">
        <f t="shared" si="160"/>
        <v>-4.0445386868401476E-2</v>
      </c>
      <c r="W300" t="s">
        <v>832</v>
      </c>
      <c r="X300">
        <v>-394.82439996175702</v>
      </c>
      <c r="Y300">
        <v>-197.41180276231</v>
      </c>
      <c r="Z300">
        <v>-197.41180272033</v>
      </c>
      <c r="AA300">
        <v>-197.41179706719501</v>
      </c>
      <c r="AB300">
        <v>-197.41179702484899</v>
      </c>
      <c r="AD300">
        <v>-392.83410577000001</v>
      </c>
      <c r="AE300">
        <v>-196.41708516</v>
      </c>
      <c r="AF300">
        <v>-196.41708514000001</v>
      </c>
      <c r="AG300">
        <v>-196.41708344</v>
      </c>
      <c r="AH300">
        <v>-196.41708342000001</v>
      </c>
      <c r="AJ300" s="4">
        <f t="shared" si="144"/>
        <v>0.50569090068203937</v>
      </c>
      <c r="AK300" s="4">
        <f t="shared" si="145"/>
        <v>0.4985431934809772</v>
      </c>
      <c r="AL300" s="4">
        <f t="shared" si="161"/>
        <v>0.50211704708150828</v>
      </c>
      <c r="AN300" s="4">
        <f t="shared" si="162"/>
        <v>-3.833455533882827E-2</v>
      </c>
      <c r="AO300" s="4">
        <f t="shared" si="163"/>
        <v>-4.0493188019085406E-2</v>
      </c>
      <c r="AP300" s="4">
        <f t="shared" si="164"/>
        <v>-3.9413871678956838E-2</v>
      </c>
      <c r="AR300" s="4">
        <f t="shared" si="165"/>
        <v>0.50416914493867848</v>
      </c>
      <c r="AS300" s="4">
        <f t="shared" si="166"/>
        <v>0.50349460359553699</v>
      </c>
      <c r="AT300" s="4">
        <f t="shared" si="167"/>
        <v>0.50383187426710774</v>
      </c>
      <c r="AV300" t="s">
        <v>832</v>
      </c>
      <c r="AW300" s="4">
        <v>0.53469996141662401</v>
      </c>
      <c r="AX300" s="4">
        <v>0.496518986501711</v>
      </c>
      <c r="AY300" s="4">
        <f t="shared" si="146"/>
        <v>0.51560947395916745</v>
      </c>
      <c r="BA300" t="s">
        <v>832</v>
      </c>
      <c r="BB300" s="4">
        <v>0.57507598589786002</v>
      </c>
      <c r="BC300" s="4">
        <v>0.49072981979828301</v>
      </c>
      <c r="BD300" s="4">
        <f t="shared" si="147"/>
        <v>0.53290290284807151</v>
      </c>
      <c r="BF300" t="s">
        <v>832</v>
      </c>
      <c r="BG300" s="4">
        <v>0.52716629069277798</v>
      </c>
      <c r="BH300" s="4">
        <v>0.48912639622871201</v>
      </c>
      <c r="BI300" s="4">
        <f t="shared" si="148"/>
        <v>0.50814634346074494</v>
      </c>
      <c r="BK300" t="s">
        <v>832</v>
      </c>
      <c r="BL300" s="4">
        <v>0.51025637678498903</v>
      </c>
      <c r="BM300" s="4">
        <v>0.49992572679207797</v>
      </c>
      <c r="BN300" s="4">
        <f t="shared" si="149"/>
        <v>0.50509105178853353</v>
      </c>
      <c r="BP300" t="s">
        <v>832</v>
      </c>
      <c r="BQ300" s="4">
        <f t="shared" si="150"/>
        <v>0.48461064864688019</v>
      </c>
      <c r="BR300" s="4">
        <f t="shared" si="151"/>
        <v>0.50350001168688918</v>
      </c>
      <c r="BS300" s="4">
        <f t="shared" si="152"/>
        <v>0.4940553301668848</v>
      </c>
      <c r="BV300" s="4">
        <f t="shared" si="174"/>
        <v>0.49914770972843914</v>
      </c>
      <c r="BW300" s="4">
        <f t="shared" si="175"/>
        <v>0.50360222198925997</v>
      </c>
      <c r="BX300" s="4">
        <f t="shared" si="168"/>
        <v>0.50137496585884955</v>
      </c>
      <c r="BY300" s="5"/>
      <c r="BZ300" s="4">
        <f t="shared" si="172"/>
        <v>0.49933883007772506</v>
      </c>
      <c r="CA300" s="4">
        <f t="shared" si="173"/>
        <v>0.50307049847786078</v>
      </c>
      <c r="CB300" s="4">
        <f t="shared" si="169"/>
        <v>0.50120466427779298</v>
      </c>
      <c r="CD300" s="4">
        <f t="shared" si="153"/>
        <v>0.54078914543207801</v>
      </c>
      <c r="CE300" s="4">
        <f t="shared" si="154"/>
        <v>0.55753294251498908</v>
      </c>
      <c r="CF300" s="4">
        <f t="shared" si="155"/>
        <v>0.53768988479671098</v>
      </c>
      <c r="CG300" s="4">
        <f t="shared" si="156"/>
        <v>0.56689747386162403</v>
      </c>
      <c r="CH300" s="4">
        <f t="shared" si="170"/>
        <v>0.53067079947328299</v>
      </c>
      <c r="CI300" s="4">
        <f t="shared" si="171"/>
        <v>0.60478228562786007</v>
      </c>
      <c r="CK300">
        <v>-4.0863418640000003E-2</v>
      </c>
      <c r="CL300">
        <v>-4.7276565729999998E-2</v>
      </c>
      <c r="CM300">
        <v>-4.1170898295000001E-2</v>
      </c>
      <c r="CN300">
        <v>-3.2197512445E-2</v>
      </c>
      <c r="CO300" s="4">
        <v>-3.9940979675000002E-2</v>
      </c>
      <c r="CP300" s="4">
        <v>-2.970629973E-2</v>
      </c>
    </row>
    <row r="301" spans="2:94">
      <c r="B301" t="s">
        <v>833</v>
      </c>
      <c r="C301">
        <v>-394.83084428744701</v>
      </c>
      <c r="D301">
        <v>-197.415311333727</v>
      </c>
      <c r="E301">
        <v>-197.41531131300499</v>
      </c>
      <c r="F301">
        <v>-197.415310516413</v>
      </c>
      <c r="G301">
        <v>-197.415310474168</v>
      </c>
      <c r="I301">
        <v>-392.838636735931</v>
      </c>
      <c r="J301">
        <v>-196.41932532796699</v>
      </c>
      <c r="K301">
        <v>-196.41932530935699</v>
      </c>
      <c r="L301">
        <v>-196.41932522171101</v>
      </c>
      <c r="M301">
        <v>-196.41932520309601</v>
      </c>
      <c r="O301" s="4">
        <f t="shared" si="142"/>
        <v>0.14012090474211022</v>
      </c>
      <c r="P301" s="4">
        <f t="shared" si="143"/>
        <v>0.13908165427435465</v>
      </c>
      <c r="Q301" s="4">
        <f t="shared" si="157"/>
        <v>0.13960127950823242</v>
      </c>
      <c r="S301" s="4">
        <f t="shared" si="158"/>
        <v>-8.5898997581871864E-3</v>
      </c>
      <c r="T301" s="4">
        <f t="shared" si="159"/>
        <v>-8.7232561731397026E-3</v>
      </c>
      <c r="U301" s="4">
        <f t="shared" si="160"/>
        <v>-8.6565779656634437E-3</v>
      </c>
      <c r="W301" t="s">
        <v>833</v>
      </c>
      <c r="X301">
        <v>-394.82381788122802</v>
      </c>
      <c r="Y301">
        <v>-197.41179872568</v>
      </c>
      <c r="Z301">
        <v>-197.41179868349101</v>
      </c>
      <c r="AA301">
        <v>-197.41179706719501</v>
      </c>
      <c r="AB301">
        <v>-197.41179702484899</v>
      </c>
      <c r="AD301">
        <v>-392.83415416000003</v>
      </c>
      <c r="AE301">
        <v>-196.41708392999999</v>
      </c>
      <c r="AF301">
        <v>-196.41708391</v>
      </c>
      <c r="AG301">
        <v>-196.41708344</v>
      </c>
      <c r="AH301">
        <v>-196.41708342000001</v>
      </c>
      <c r="AJ301" s="4">
        <f t="shared" si="144"/>
        <v>0.14042983896951683</v>
      </c>
      <c r="AK301" s="4">
        <f t="shared" si="145"/>
        <v>0.13834831023994626</v>
      </c>
      <c r="AL301" s="4">
        <f t="shared" si="161"/>
        <v>0.13938907460473154</v>
      </c>
      <c r="AN301" s="4">
        <f t="shared" si="162"/>
        <v>-7.969370622745317E-3</v>
      </c>
      <c r="AO301" s="4">
        <f t="shared" si="163"/>
        <v>-8.5843299212051537E-3</v>
      </c>
      <c r="AP301" s="4">
        <f t="shared" si="164"/>
        <v>-8.2768502719752363E-3</v>
      </c>
      <c r="AR301" s="4">
        <f t="shared" si="165"/>
        <v>0.1402455385195511</v>
      </c>
      <c r="AS301" s="4">
        <f t="shared" si="166"/>
        <v>0.13943055067135243</v>
      </c>
      <c r="AT301" s="4">
        <f t="shared" si="167"/>
        <v>0.13983804459545174</v>
      </c>
      <c r="AV301" t="s">
        <v>833</v>
      </c>
      <c r="AW301" s="4">
        <v>0.15068593831152099</v>
      </c>
      <c r="AX301" s="4">
        <v>0.13845986010581801</v>
      </c>
      <c r="AY301" s="4">
        <f t="shared" si="146"/>
        <v>0.1445728992086695</v>
      </c>
      <c r="BA301" t="s">
        <v>833</v>
      </c>
      <c r="BB301" s="4">
        <v>0.16214231336452301</v>
      </c>
      <c r="BC301" s="4">
        <v>0.137636536893853</v>
      </c>
      <c r="BD301" s="4">
        <f t="shared" si="147"/>
        <v>0.14988942512918801</v>
      </c>
      <c r="BF301" t="s">
        <v>833</v>
      </c>
      <c r="BG301" s="4">
        <v>0.146861061458395</v>
      </c>
      <c r="BH301" s="4">
        <v>0.137371419150179</v>
      </c>
      <c r="BI301" s="4">
        <f t="shared" si="148"/>
        <v>0.14211624030428699</v>
      </c>
      <c r="BK301" t="s">
        <v>833</v>
      </c>
      <c r="BL301" s="4">
        <v>0.14850071240641999</v>
      </c>
      <c r="BM301" s="4">
        <v>0.13905397731528499</v>
      </c>
      <c r="BN301" s="4">
        <f t="shared" si="149"/>
        <v>0.14377734486085247</v>
      </c>
      <c r="BP301" t="s">
        <v>833</v>
      </c>
      <c r="BQ301" s="4">
        <f t="shared" si="150"/>
        <v>0.1462080163748386</v>
      </c>
      <c r="BR301" s="4">
        <f t="shared" si="151"/>
        <v>0.13967731340390607</v>
      </c>
      <c r="BS301" s="4">
        <f t="shared" si="152"/>
        <v>0.14294266488937232</v>
      </c>
      <c r="BV301" s="4">
        <f t="shared" si="174"/>
        <v>0.14499289951510907</v>
      </c>
      <c r="BW301" s="4">
        <f t="shared" si="175"/>
        <v>0.13952798972808239</v>
      </c>
      <c r="BX301" s="4">
        <f t="shared" si="168"/>
        <v>0.14226044462159573</v>
      </c>
      <c r="BY301" s="5"/>
      <c r="BZ301" s="4">
        <f t="shared" si="172"/>
        <v>0.1396295856516232</v>
      </c>
      <c r="CA301" s="4">
        <f t="shared" si="173"/>
        <v>0.13939819338162576</v>
      </c>
      <c r="CB301" s="4">
        <f t="shared" si="169"/>
        <v>0.13951388951662447</v>
      </c>
      <c r="CD301" s="4">
        <f t="shared" si="153"/>
        <v>0.147782634460285</v>
      </c>
      <c r="CE301" s="4">
        <f t="shared" si="154"/>
        <v>0.15338901141142</v>
      </c>
      <c r="CF301" s="4">
        <f t="shared" si="155"/>
        <v>0.14738304519581802</v>
      </c>
      <c r="CG301" s="4">
        <f t="shared" si="156"/>
        <v>0.15634607400152101</v>
      </c>
      <c r="CH301" s="4">
        <f t="shared" si="170"/>
        <v>0.146377744228853</v>
      </c>
      <c r="CI301" s="4">
        <f t="shared" si="171"/>
        <v>0.16819150494452301</v>
      </c>
      <c r="CK301">
        <v>-8.7286571450000006E-3</v>
      </c>
      <c r="CL301">
        <v>-4.888299005E-3</v>
      </c>
      <c r="CM301">
        <v>-8.9231850900000007E-3</v>
      </c>
      <c r="CN301">
        <v>-5.66013569E-3</v>
      </c>
      <c r="CO301" s="4">
        <v>-8.7412073350000008E-3</v>
      </c>
      <c r="CP301" s="4">
        <v>-6.0491915800000001E-3</v>
      </c>
    </row>
    <row r="302" spans="2:94">
      <c r="B302" t="s">
        <v>834</v>
      </c>
      <c r="C302">
        <v>-393.624544551832</v>
      </c>
      <c r="D302">
        <v>-196.20629523259001</v>
      </c>
      <c r="E302">
        <v>-197.415314848561</v>
      </c>
      <c r="F302">
        <v>-196.20628132724701</v>
      </c>
      <c r="G302">
        <v>-197.41530298230199</v>
      </c>
      <c r="I302">
        <v>-391.65429939929902</v>
      </c>
      <c r="J302">
        <v>-195.24447852684801</v>
      </c>
      <c r="K302">
        <v>-196.419320317141</v>
      </c>
      <c r="L302">
        <v>-195.24447582333599</v>
      </c>
      <c r="M302">
        <v>-196.41931832483101</v>
      </c>
      <c r="O302" s="4">
        <f t="shared" si="142"/>
        <v>1.8575801548812365</v>
      </c>
      <c r="P302" s="4">
        <f t="shared" si="143"/>
        <v>1.8414082297976813</v>
      </c>
      <c r="Q302" s="4">
        <f t="shared" si="157"/>
        <v>1.849494192339459</v>
      </c>
      <c r="S302" s="4">
        <f t="shared" si="158"/>
        <v>-5.9580451147534195</v>
      </c>
      <c r="T302" s="4">
        <f t="shared" si="159"/>
        <v>-5.9609917876952858</v>
      </c>
      <c r="U302" s="4">
        <f t="shared" si="160"/>
        <v>-5.9595184512243531</v>
      </c>
      <c r="W302" t="s">
        <v>834</v>
      </c>
      <c r="X302">
        <v>-393.617675694887</v>
      </c>
      <c r="Y302">
        <v>-196.202943861515</v>
      </c>
      <c r="Z302">
        <v>-197.411837400747</v>
      </c>
      <c r="AA302">
        <v>-196.20289835467301</v>
      </c>
      <c r="AB302">
        <v>-197.41178961892101</v>
      </c>
      <c r="AD302">
        <v>-391.64995864000002</v>
      </c>
      <c r="AE302">
        <v>-195.24236977999999</v>
      </c>
      <c r="AF302">
        <v>-196.41709148000001</v>
      </c>
      <c r="AG302">
        <v>-195.24235146999999</v>
      </c>
      <c r="AH302">
        <v>-196.4170766</v>
      </c>
      <c r="AJ302" s="4">
        <f t="shared" si="144"/>
        <v>1.8748234946984004</v>
      </c>
      <c r="AK302" s="4">
        <f t="shared" si="145"/>
        <v>1.8162839692964612</v>
      </c>
      <c r="AL302" s="4">
        <f t="shared" si="161"/>
        <v>1.8455537319974309</v>
      </c>
      <c r="AN302" s="4">
        <f t="shared" si="162"/>
        <v>-5.9421572845645185</v>
      </c>
      <c r="AO302" s="4">
        <f t="shared" si="163"/>
        <v>-5.9629843248761469</v>
      </c>
      <c r="AP302" s="4">
        <f t="shared" si="164"/>
        <v>-5.9525708047203327</v>
      </c>
      <c r="AR302" s="4">
        <f t="shared" si="165"/>
        <v>1.8570379692390089</v>
      </c>
      <c r="AS302" s="4">
        <f t="shared" si="166"/>
        <v>1.8506606083885642</v>
      </c>
      <c r="AT302" s="4">
        <f t="shared" si="167"/>
        <v>1.853849288813787</v>
      </c>
      <c r="AV302" t="s">
        <v>834</v>
      </c>
      <c r="AW302" s="4">
        <v>1.9872289219219901</v>
      </c>
      <c r="AX302" s="4">
        <v>1.6636007987693899</v>
      </c>
      <c r="AY302" s="4">
        <f t="shared" si="146"/>
        <v>1.8254148603456901</v>
      </c>
      <c r="BA302" t="s">
        <v>834</v>
      </c>
      <c r="BB302" s="4">
        <v>2.2290197466697901</v>
      </c>
      <c r="BC302" s="4">
        <v>1.39028452864365</v>
      </c>
      <c r="BD302" s="4">
        <f t="shared" si="147"/>
        <v>1.8096521376567201</v>
      </c>
      <c r="BF302" t="s">
        <v>834</v>
      </c>
      <c r="BG302" s="4">
        <v>1.98144543417953</v>
      </c>
      <c r="BH302" s="4">
        <v>1.56570606815271</v>
      </c>
      <c r="BI302" s="4">
        <f t="shared" si="148"/>
        <v>1.7735757511661201</v>
      </c>
      <c r="BK302" t="s">
        <v>834</v>
      </c>
      <c r="BL302" s="4">
        <v>1.9130083564185301</v>
      </c>
      <c r="BM302" s="4">
        <v>1.7586090340042999</v>
      </c>
      <c r="BN302" s="4">
        <f t="shared" si="149"/>
        <v>1.835808695211415</v>
      </c>
      <c r="BP302" t="s">
        <v>834</v>
      </c>
      <c r="BQ302" s="4">
        <f t="shared" si="150"/>
        <v>1.8351375991689982</v>
      </c>
      <c r="BR302" s="4">
        <f t="shared" si="151"/>
        <v>1.8582898053983039</v>
      </c>
      <c r="BS302" s="4">
        <f t="shared" si="152"/>
        <v>1.8467137022836508</v>
      </c>
      <c r="BV302" s="4">
        <f t="shared" si="174"/>
        <v>1.8424423792483118</v>
      </c>
      <c r="BW302" s="4">
        <f t="shared" si="175"/>
        <v>1.8688262314615327</v>
      </c>
      <c r="BX302" s="4">
        <f t="shared" si="168"/>
        <v>1.8556343053549222</v>
      </c>
      <c r="BY302" s="5"/>
      <c r="BZ302" s="4">
        <f t="shared" si="172"/>
        <v>1.8088525421956843</v>
      </c>
      <c r="CA302" s="4">
        <f t="shared" si="173"/>
        <v>1.9007699802914135</v>
      </c>
      <c r="CB302" s="4">
        <f t="shared" si="169"/>
        <v>1.8548112612435488</v>
      </c>
      <c r="CD302" s="4">
        <f t="shared" si="153"/>
        <v>7.7194974771642997</v>
      </c>
      <c r="CE302" s="4">
        <f t="shared" si="154"/>
        <v>7.8800401175835297</v>
      </c>
      <c r="CF302" s="4">
        <f t="shared" si="155"/>
        <v>7.6265851236593898</v>
      </c>
      <c r="CG302" s="4">
        <f t="shared" si="156"/>
        <v>7.9395267600269905</v>
      </c>
      <c r="CH302" s="4">
        <f t="shared" si="170"/>
        <v>7.3724894695186505</v>
      </c>
      <c r="CI302" s="4">
        <f t="shared" si="171"/>
        <v>8.1306336424597898</v>
      </c>
      <c r="CK302">
        <v>-5.96088844316</v>
      </c>
      <c r="CL302">
        <v>-5.9670317611649999</v>
      </c>
      <c r="CM302">
        <v>-5.9629843248899999</v>
      </c>
      <c r="CN302">
        <v>-5.9522978381050002</v>
      </c>
      <c r="CO302" s="4">
        <v>-5.9822049408750004</v>
      </c>
      <c r="CP302" s="4">
        <v>-5.9016138957899997</v>
      </c>
    </row>
    <row r="303" spans="2:94">
      <c r="B303" t="s">
        <v>835</v>
      </c>
      <c r="C303">
        <v>-393.62540557443901</v>
      </c>
      <c r="D303">
        <v>-196.20629280851699</v>
      </c>
      <c r="E303">
        <v>-197.415312714538</v>
      </c>
      <c r="F303">
        <v>-196.20628132724701</v>
      </c>
      <c r="G303">
        <v>-197.41530298230199</v>
      </c>
      <c r="I303">
        <v>-391.65790552243197</v>
      </c>
      <c r="J303">
        <v>-195.24447821529699</v>
      </c>
      <c r="K303">
        <v>-196.41932001238999</v>
      </c>
      <c r="L303">
        <v>-195.24447582333599</v>
      </c>
      <c r="M303">
        <v>-196.41931832483101</v>
      </c>
      <c r="O303" s="4">
        <f t="shared" si="142"/>
        <v>2.3978800204959194</v>
      </c>
      <c r="P303" s="4">
        <f t="shared" si="143"/>
        <v>2.3845683439599723</v>
      </c>
      <c r="Q303" s="4">
        <f t="shared" si="157"/>
        <v>2.3912241822279459</v>
      </c>
      <c r="S303" s="4">
        <f t="shared" si="158"/>
        <v>-3.6951685906549883</v>
      </c>
      <c r="T303" s="4">
        <f t="shared" si="159"/>
        <v>-3.6977285282171373</v>
      </c>
      <c r="U303" s="4">
        <f t="shared" si="160"/>
        <v>-3.696448559436063</v>
      </c>
      <c r="W303" t="s">
        <v>835</v>
      </c>
      <c r="X303">
        <v>-393.61852901149001</v>
      </c>
      <c r="Y303">
        <v>-196.202934408635</v>
      </c>
      <c r="Z303">
        <v>-197.41182872533901</v>
      </c>
      <c r="AA303">
        <v>-196.20289835467301</v>
      </c>
      <c r="AB303">
        <v>-197.41178961892101</v>
      </c>
      <c r="AD303">
        <v>-391.65356135000002</v>
      </c>
      <c r="AE303">
        <v>-195.24236714</v>
      </c>
      <c r="AF303">
        <v>-196.41708915000001</v>
      </c>
      <c r="AG303">
        <v>-195.24235146999999</v>
      </c>
      <c r="AH303">
        <v>-196.4170766</v>
      </c>
      <c r="AJ303" s="4">
        <f t="shared" si="144"/>
        <v>2.4102877695970086</v>
      </c>
      <c r="AK303" s="4">
        <f t="shared" si="145"/>
        <v>2.3631239171280005</v>
      </c>
      <c r="AL303" s="4">
        <f t="shared" si="161"/>
        <v>2.3867058433625044</v>
      </c>
      <c r="AN303" s="4">
        <f t="shared" si="162"/>
        <v>-3.6814225338222992</v>
      </c>
      <c r="AO303" s="4">
        <f t="shared" si="163"/>
        <v>-3.6991308519061135</v>
      </c>
      <c r="AP303" s="4">
        <f t="shared" si="164"/>
        <v>-3.6902766928642063</v>
      </c>
      <c r="AR303" s="4">
        <f t="shared" si="165"/>
        <v>2.3984153256105607</v>
      </c>
      <c r="AS303" s="4">
        <f t="shared" si="166"/>
        <v>2.3925849159839561</v>
      </c>
      <c r="AT303" s="4">
        <f t="shared" si="167"/>
        <v>2.395500120797259</v>
      </c>
      <c r="AV303" t="s">
        <v>835</v>
      </c>
      <c r="AW303" s="4">
        <v>2.5184359113202599</v>
      </c>
      <c r="AX303" s="4">
        <v>2.2564692172681799</v>
      </c>
      <c r="AY303" s="4">
        <f t="shared" si="146"/>
        <v>2.3874525642942199</v>
      </c>
      <c r="BA303" t="s">
        <v>835</v>
      </c>
      <c r="BB303" s="4">
        <v>2.7461784317703</v>
      </c>
      <c r="BC303" s="4">
        <v>2.0515330828088798</v>
      </c>
      <c r="BD303" s="4">
        <f t="shared" si="147"/>
        <v>2.3988557572895899</v>
      </c>
      <c r="BF303" t="s">
        <v>835</v>
      </c>
      <c r="BG303" s="4">
        <v>2.50655910552977</v>
      </c>
      <c r="BH303" s="4">
        <v>2.1737496317212499</v>
      </c>
      <c r="BI303" s="4">
        <f t="shared" si="148"/>
        <v>2.3401543686255097</v>
      </c>
      <c r="BK303" t="s">
        <v>835</v>
      </c>
      <c r="BL303" s="4">
        <v>2.43517444621971</v>
      </c>
      <c r="BM303" s="4">
        <v>2.3240613440747802</v>
      </c>
      <c r="BN303" s="4">
        <f t="shared" si="149"/>
        <v>2.3796178951472449</v>
      </c>
      <c r="BP303" t="s">
        <v>835</v>
      </c>
      <c r="BQ303" s="4">
        <f t="shared" si="150"/>
        <v>2.3478181549666739</v>
      </c>
      <c r="BR303" s="4">
        <f t="shared" si="151"/>
        <v>2.3949776738390822</v>
      </c>
      <c r="BS303" s="4">
        <f t="shared" si="152"/>
        <v>2.3713979144028774</v>
      </c>
      <c r="BV303" s="4">
        <f t="shared" si="174"/>
        <v>2.3690840023853994</v>
      </c>
      <c r="BW303" s="4">
        <f t="shared" si="175"/>
        <v>2.4050984849070538</v>
      </c>
      <c r="BX303" s="4">
        <f t="shared" si="168"/>
        <v>2.3870912436462266</v>
      </c>
      <c r="BY303" s="5"/>
      <c r="BZ303" s="4">
        <f t="shared" si="172"/>
        <v>2.3511923203485918</v>
      </c>
      <c r="CA303" s="4">
        <f t="shared" si="173"/>
        <v>2.4356528874263379</v>
      </c>
      <c r="CB303" s="4">
        <f t="shared" si="169"/>
        <v>2.3934226038874646</v>
      </c>
      <c r="CD303" s="4">
        <f t="shared" si="153"/>
        <v>6.0216861732047802</v>
      </c>
      <c r="CE303" s="4">
        <f t="shared" si="154"/>
        <v>6.15262230045471</v>
      </c>
      <c r="CF303" s="4">
        <f t="shared" si="155"/>
        <v>5.9533724104731798</v>
      </c>
      <c r="CG303" s="4">
        <f t="shared" si="156"/>
        <v>6.20833609850526</v>
      </c>
      <c r="CH303" s="4">
        <f t="shared" si="170"/>
        <v>5.7614006222838796</v>
      </c>
      <c r="CI303" s="4">
        <f t="shared" si="171"/>
        <v>6.3875156587503001</v>
      </c>
      <c r="CK303">
        <v>-3.69762482913</v>
      </c>
      <c r="CL303">
        <v>-3.717447854235</v>
      </c>
      <c r="CM303">
        <v>-3.6969031932049998</v>
      </c>
      <c r="CN303">
        <v>-3.6899001871850001</v>
      </c>
      <c r="CO303" s="4">
        <v>-3.7098675394749998</v>
      </c>
      <c r="CP303" s="4">
        <v>-3.6413372269800002</v>
      </c>
    </row>
    <row r="304" spans="2:94">
      <c r="B304" t="s">
        <v>836</v>
      </c>
      <c r="C304">
        <v>-393.62555745791201</v>
      </c>
      <c r="D304">
        <v>-196.206290918006</v>
      </c>
      <c r="E304">
        <v>-197.41531104244501</v>
      </c>
      <c r="F304">
        <v>-196.20628132724701</v>
      </c>
      <c r="G304">
        <v>-197.41530298230199</v>
      </c>
      <c r="I304">
        <v>-391.660077788796</v>
      </c>
      <c r="J304">
        <v>-195.24447797808901</v>
      </c>
      <c r="K304">
        <v>-196.41931978346901</v>
      </c>
      <c r="L304">
        <v>-195.24447582333599</v>
      </c>
      <c r="M304">
        <v>-196.41931832483101</v>
      </c>
      <c r="O304" s="4">
        <f t="shared" si="142"/>
        <v>2.4931883426932728</v>
      </c>
      <c r="P304" s="4">
        <f t="shared" si="143"/>
        <v>2.4821122339988451</v>
      </c>
      <c r="Q304" s="4">
        <f t="shared" si="157"/>
        <v>2.4876502883460589</v>
      </c>
      <c r="S304" s="4">
        <f t="shared" si="158"/>
        <v>-2.3320508106972335</v>
      </c>
      <c r="T304" s="4">
        <f t="shared" si="159"/>
        <v>-2.3343182479224907</v>
      </c>
      <c r="U304" s="4">
        <f t="shared" si="160"/>
        <v>-2.3331845293098619</v>
      </c>
      <c r="W304" t="s">
        <v>836</v>
      </c>
      <c r="X304">
        <v>-393.61867568521501</v>
      </c>
      <c r="Y304">
        <v>-196.202926794484</v>
      </c>
      <c r="Z304">
        <v>-197.411822239396</v>
      </c>
      <c r="AA304">
        <v>-196.20289835467301</v>
      </c>
      <c r="AB304">
        <v>-197.41178961892101</v>
      </c>
      <c r="AD304">
        <v>-391.65573089999998</v>
      </c>
      <c r="AE304">
        <v>-195.24236503</v>
      </c>
      <c r="AF304">
        <v>-196.41708733999999</v>
      </c>
      <c r="AG304">
        <v>-195.24235146999999</v>
      </c>
      <c r="AH304">
        <v>-196.4170766</v>
      </c>
      <c r="AJ304" s="4">
        <f t="shared" si="144"/>
        <v>2.5023269254339149</v>
      </c>
      <c r="AK304" s="4">
        <f t="shared" si="145"/>
        <v>2.4640110159046604</v>
      </c>
      <c r="AL304" s="4">
        <f t="shared" si="161"/>
        <v>2.4831689706692877</v>
      </c>
      <c r="AN304" s="4">
        <f t="shared" si="162"/>
        <v>-2.3200092981209388</v>
      </c>
      <c r="AO304" s="4">
        <f t="shared" si="163"/>
        <v>-2.3352577789752438</v>
      </c>
      <c r="AP304" s="4">
        <f t="shared" si="164"/>
        <v>-2.3276335385480911</v>
      </c>
      <c r="AR304" s="4">
        <f t="shared" si="165"/>
        <v>2.4943494756313704</v>
      </c>
      <c r="AS304" s="4">
        <f t="shared" si="166"/>
        <v>2.4889766782759311</v>
      </c>
      <c r="AT304" s="4">
        <f t="shared" si="167"/>
        <v>2.491663076953651</v>
      </c>
      <c r="AV304" t="s">
        <v>836</v>
      </c>
      <c r="AW304" s="4">
        <v>2.6107510408161798</v>
      </c>
      <c r="AX304" s="4">
        <v>2.3864885023103302</v>
      </c>
      <c r="AY304" s="4">
        <f t="shared" si="146"/>
        <v>2.4986197715632548</v>
      </c>
      <c r="BA304" t="s">
        <v>836</v>
      </c>
      <c r="BB304" s="4">
        <v>2.8178750342104402</v>
      </c>
      <c r="BC304" s="4">
        <v>2.2329186916067498</v>
      </c>
      <c r="BD304" s="4">
        <f t="shared" si="147"/>
        <v>2.525396862908595</v>
      </c>
      <c r="BF304" t="s">
        <v>836</v>
      </c>
      <c r="BG304" s="4">
        <v>2.5909713854027601</v>
      </c>
      <c r="BH304" s="4">
        <v>2.3184025468625502</v>
      </c>
      <c r="BI304" s="4">
        <f t="shared" si="148"/>
        <v>2.4546869661326554</v>
      </c>
      <c r="BK304" t="s">
        <v>836</v>
      </c>
      <c r="BL304" s="4">
        <v>2.5391761300383502</v>
      </c>
      <c r="BM304" s="4">
        <v>2.4270372004632099</v>
      </c>
      <c r="BN304" s="4">
        <f t="shared" si="149"/>
        <v>2.4831066652507801</v>
      </c>
      <c r="BP304" t="s">
        <v>836</v>
      </c>
      <c r="BQ304" s="4">
        <f t="shared" si="150"/>
        <v>2.4640811416812829</v>
      </c>
      <c r="BR304" s="4">
        <f t="shared" si="151"/>
        <v>2.4695800968859034</v>
      </c>
      <c r="BS304" s="4">
        <f t="shared" si="152"/>
        <v>2.4668306192835936</v>
      </c>
      <c r="BV304" s="4">
        <f t="shared" si="174"/>
        <v>2.4797432274854692</v>
      </c>
      <c r="BW304" s="4">
        <f t="shared" si="175"/>
        <v>2.487666016921561</v>
      </c>
      <c r="BX304" s="4">
        <f t="shared" si="168"/>
        <v>2.4837046222035148</v>
      </c>
      <c r="BY304" s="5"/>
      <c r="BZ304" s="4">
        <f t="shared" si="172"/>
        <v>2.4530472973115511</v>
      </c>
      <c r="CA304" s="4">
        <f t="shared" si="173"/>
        <v>2.5238951018648121</v>
      </c>
      <c r="CB304" s="4">
        <f t="shared" si="169"/>
        <v>2.4884711995881816</v>
      </c>
      <c r="CD304" s="4">
        <f t="shared" si="153"/>
        <v>4.7719147000632098</v>
      </c>
      <c r="CE304" s="4">
        <f t="shared" si="154"/>
        <v>4.8805019258683497</v>
      </c>
      <c r="CF304" s="4">
        <f t="shared" si="155"/>
        <v>4.72080501702533</v>
      </c>
      <c r="CG304" s="4">
        <f t="shared" si="156"/>
        <v>4.9306034615561796</v>
      </c>
      <c r="CH304" s="4">
        <f t="shared" si="170"/>
        <v>4.5735918775567495</v>
      </c>
      <c r="CI304" s="4">
        <f t="shared" si="171"/>
        <v>5.0995623271604398</v>
      </c>
      <c r="CK304">
        <v>-2.3448774995999999</v>
      </c>
      <c r="CL304">
        <v>-2.34132579583</v>
      </c>
      <c r="CM304">
        <v>-2.3343165147149998</v>
      </c>
      <c r="CN304">
        <v>-2.3198524207400002</v>
      </c>
      <c r="CO304" s="4">
        <v>-2.3406731859500001</v>
      </c>
      <c r="CP304" s="4">
        <v>-2.2816872929500001</v>
      </c>
    </row>
    <row r="305" spans="2:94">
      <c r="B305" t="s">
        <v>837</v>
      </c>
      <c r="C305">
        <v>-393.62537482867901</v>
      </c>
      <c r="D305">
        <v>-196.206289419271</v>
      </c>
      <c r="E305">
        <v>-197.41530962502699</v>
      </c>
      <c r="F305">
        <v>-196.20628132724701</v>
      </c>
      <c r="G305">
        <v>-197.41530298230199</v>
      </c>
      <c r="I305">
        <v>-391.661419955903</v>
      </c>
      <c r="J305">
        <v>-195.244477763432</v>
      </c>
      <c r="K305">
        <v>-196.41931956874001</v>
      </c>
      <c r="L305">
        <v>-195.24447582333599</v>
      </c>
      <c r="M305">
        <v>-196.41931832483101</v>
      </c>
      <c r="O305" s="4">
        <f t="shared" si="142"/>
        <v>2.3785867640110911</v>
      </c>
      <c r="P305" s="4">
        <f t="shared" si="143"/>
        <v>2.3693405690236942</v>
      </c>
      <c r="Q305" s="4">
        <f t="shared" si="157"/>
        <v>2.3739636665173927</v>
      </c>
      <c r="S305" s="4">
        <f t="shared" si="158"/>
        <v>-1.4898282004686294</v>
      </c>
      <c r="T305" s="4">
        <f t="shared" si="159"/>
        <v>-1.4918261938782058</v>
      </c>
      <c r="U305" s="4">
        <f t="shared" si="160"/>
        <v>-1.4908271971734175</v>
      </c>
      <c r="W305" t="s">
        <v>837</v>
      </c>
      <c r="X305">
        <v>-393.61848982477102</v>
      </c>
      <c r="Y305">
        <v>-196.20292100139699</v>
      </c>
      <c r="Z305">
        <v>-197.41181721229</v>
      </c>
      <c r="AA305">
        <v>-196.20289835467301</v>
      </c>
      <c r="AB305">
        <v>-197.41178961892101</v>
      </c>
      <c r="AD305">
        <v>-391.65707098000001</v>
      </c>
      <c r="AE305">
        <v>-195.24236346000001</v>
      </c>
      <c r="AF305">
        <v>-196.41708591</v>
      </c>
      <c r="AG305">
        <v>-195.24235146999999</v>
      </c>
      <c r="AH305">
        <v>-196.4170766</v>
      </c>
      <c r="AJ305" s="4">
        <f t="shared" si="144"/>
        <v>2.3856977311548961</v>
      </c>
      <c r="AK305" s="4">
        <f t="shared" si="145"/>
        <v>2.3541715955145426</v>
      </c>
      <c r="AL305" s="4">
        <f t="shared" si="161"/>
        <v>2.3699346633347194</v>
      </c>
      <c r="AN305" s="4">
        <f t="shared" si="162"/>
        <v>-1.4790963673395725</v>
      </c>
      <c r="AO305" s="4">
        <f t="shared" si="163"/>
        <v>-1.4924623196986304</v>
      </c>
      <c r="AP305" s="4">
        <f t="shared" si="164"/>
        <v>-1.4857793435191016</v>
      </c>
      <c r="AR305" s="4">
        <f t="shared" si="165"/>
        <v>2.3800350617647186</v>
      </c>
      <c r="AS305" s="4">
        <f t="shared" si="166"/>
        <v>2.3751535128738999</v>
      </c>
      <c r="AT305" s="4">
        <f t="shared" si="167"/>
        <v>2.377594287319309</v>
      </c>
      <c r="AV305" t="s">
        <v>837</v>
      </c>
      <c r="AW305" s="4">
        <v>2.4792277893226502</v>
      </c>
      <c r="AX305" s="4">
        <v>2.29553299011795</v>
      </c>
      <c r="AY305" s="4">
        <f t="shared" si="146"/>
        <v>2.3873803897202999</v>
      </c>
      <c r="BA305" t="s">
        <v>837</v>
      </c>
      <c r="BB305" s="4">
        <v>2.6795634263615402</v>
      </c>
      <c r="BC305" s="4">
        <v>2.1810558798245898</v>
      </c>
      <c r="BD305" s="4">
        <f t="shared" si="147"/>
        <v>2.4303096530930652</v>
      </c>
      <c r="BF305" t="s">
        <v>837</v>
      </c>
      <c r="BG305" s="4">
        <v>2.46700645132371</v>
      </c>
      <c r="BH305" s="4">
        <v>2.2407779299469301</v>
      </c>
      <c r="BI305" s="4">
        <f t="shared" si="148"/>
        <v>2.3538921906353201</v>
      </c>
      <c r="BK305" t="s">
        <v>837</v>
      </c>
      <c r="BL305" s="4">
        <v>2.4130421441115701</v>
      </c>
      <c r="BM305" s="4">
        <v>2.3362377134879302</v>
      </c>
      <c r="BN305" s="4">
        <f t="shared" si="149"/>
        <v>2.3746399287997502</v>
      </c>
      <c r="BP305" t="s">
        <v>837</v>
      </c>
      <c r="BQ305" s="4">
        <f t="shared" si="150"/>
        <v>2.3436014671687975</v>
      </c>
      <c r="BR305" s="4">
        <f t="shared" si="151"/>
        <v>2.3789443084990571</v>
      </c>
      <c r="BS305" s="4">
        <f t="shared" si="152"/>
        <v>2.3612728878339277</v>
      </c>
      <c r="BV305" s="4">
        <f t="shared" si="174"/>
        <v>2.361669670091997</v>
      </c>
      <c r="BW305" s="4">
        <f t="shared" si="175"/>
        <v>2.3820671931592465</v>
      </c>
      <c r="BX305" s="4">
        <f t="shared" si="168"/>
        <v>2.3718684316256216</v>
      </c>
      <c r="BY305" s="5"/>
      <c r="BZ305" s="4">
        <f t="shared" si="172"/>
        <v>2.3296348946580956</v>
      </c>
      <c r="CA305" s="4">
        <f t="shared" si="173"/>
        <v>2.4014764092402547</v>
      </c>
      <c r="CB305" s="4">
        <f t="shared" si="169"/>
        <v>2.3655556519491752</v>
      </c>
      <c r="CD305" s="4">
        <f t="shared" si="153"/>
        <v>3.8281917504979299</v>
      </c>
      <c r="CE305" s="4">
        <f t="shared" si="154"/>
        <v>3.9204705653915699</v>
      </c>
      <c r="CF305" s="4">
        <f t="shared" si="155"/>
        <v>3.7895578084779498</v>
      </c>
      <c r="CG305" s="4">
        <f t="shared" si="156"/>
        <v>3.9637772142326502</v>
      </c>
      <c r="CH305" s="4">
        <f t="shared" si="170"/>
        <v>3.6760533379095897</v>
      </c>
      <c r="CI305" s="4">
        <f t="shared" si="171"/>
        <v>4.1240463696965399</v>
      </c>
      <c r="CK305">
        <v>-1.49195403701</v>
      </c>
      <c r="CL305">
        <v>-1.50742842128</v>
      </c>
      <c r="CM305">
        <v>-1.49402481836</v>
      </c>
      <c r="CN305">
        <v>-1.48454942491</v>
      </c>
      <c r="CO305" s="4">
        <v>-1.4949974580850001</v>
      </c>
      <c r="CP305" s="4">
        <v>-1.4444829433349999</v>
      </c>
    </row>
    <row r="306" spans="2:94">
      <c r="B306" t="s">
        <v>838</v>
      </c>
      <c r="C306">
        <v>-393.62504733618499</v>
      </c>
      <c r="D306">
        <v>-196.20628818133099</v>
      </c>
      <c r="E306">
        <v>-197.41530856678401</v>
      </c>
      <c r="F306">
        <v>-196.20628132724701</v>
      </c>
      <c r="G306">
        <v>-197.41530298230199</v>
      </c>
      <c r="I306">
        <v>-391.66226132934401</v>
      </c>
      <c r="J306">
        <v>-195.244477592717</v>
      </c>
      <c r="K306">
        <v>-196.41931944490301</v>
      </c>
      <c r="L306">
        <v>-195.24447582333599</v>
      </c>
      <c r="M306">
        <v>-196.41931832483101</v>
      </c>
      <c r="O306" s="4">
        <f t="shared" si="142"/>
        <v>2.1730821128330513</v>
      </c>
      <c r="P306" s="4">
        <f t="shared" si="143"/>
        <v>2.1652767945087281</v>
      </c>
      <c r="Q306" s="4">
        <f t="shared" si="157"/>
        <v>2.1691794536708899</v>
      </c>
      <c r="S306" s="4">
        <f t="shared" si="158"/>
        <v>-0.96185837318996092</v>
      </c>
      <c r="T306" s="4">
        <f t="shared" si="159"/>
        <v>-0.96367153244211579</v>
      </c>
      <c r="U306" s="4">
        <f t="shared" si="160"/>
        <v>-0.96276495281603836</v>
      </c>
      <c r="W306" t="s">
        <v>838</v>
      </c>
      <c r="X306">
        <v>-393.61816016444402</v>
      </c>
      <c r="Y306">
        <v>-196.20291678436701</v>
      </c>
      <c r="Z306">
        <v>-197.411813151628</v>
      </c>
      <c r="AA306">
        <v>-196.20289835467301</v>
      </c>
      <c r="AB306">
        <v>-197.41178961892101</v>
      </c>
      <c r="AD306">
        <v>-391.65791052999998</v>
      </c>
      <c r="AE306">
        <v>-195.24236225999999</v>
      </c>
      <c r="AF306">
        <v>-196.41708474000001</v>
      </c>
      <c r="AG306">
        <v>-195.24235146999999</v>
      </c>
      <c r="AH306">
        <v>-196.4170766</v>
      </c>
      <c r="AJ306" s="4">
        <f t="shared" si="144"/>
        <v>2.178832744190967</v>
      </c>
      <c r="AK306" s="4">
        <f t="shared" si="145"/>
        <v>2.1525009389300167</v>
      </c>
      <c r="AL306" s="4">
        <f t="shared" si="161"/>
        <v>2.1656668415604918</v>
      </c>
      <c r="AN306" s="4">
        <f t="shared" si="162"/>
        <v>-0.95227076663559818</v>
      </c>
      <c r="AO306" s="4">
        <f t="shared" si="163"/>
        <v>-0.9641495214769904</v>
      </c>
      <c r="AP306" s="4">
        <f t="shared" si="164"/>
        <v>-0.95821014405629423</v>
      </c>
      <c r="AR306" s="4">
        <f t="shared" si="165"/>
        <v>2.174616851368079</v>
      </c>
      <c r="AS306" s="4">
        <f t="shared" si="166"/>
        <v>2.1701957759243315</v>
      </c>
      <c r="AT306" s="4">
        <f t="shared" si="167"/>
        <v>2.172406313646206</v>
      </c>
      <c r="AV306" t="s">
        <v>838</v>
      </c>
      <c r="AW306" s="4">
        <v>2.26436804894777</v>
      </c>
      <c r="AX306" s="4">
        <v>2.1072165865832999</v>
      </c>
      <c r="AY306" s="4">
        <f t="shared" si="146"/>
        <v>2.185792317765535</v>
      </c>
      <c r="BA306" t="s">
        <v>838</v>
      </c>
      <c r="BB306" s="4">
        <v>2.4515882912774001</v>
      </c>
      <c r="BC306" s="4">
        <v>2.0218137817095498</v>
      </c>
      <c r="BD306" s="4">
        <f t="shared" si="147"/>
        <v>2.236701036493475</v>
      </c>
      <c r="BF306" t="s">
        <v>838</v>
      </c>
      <c r="BG306" s="4">
        <v>2.25233014891844</v>
      </c>
      <c r="BH306" s="4">
        <v>2.06327557646599</v>
      </c>
      <c r="BI306" s="4">
        <f t="shared" si="148"/>
        <v>2.1578028626922148</v>
      </c>
      <c r="BK306" t="s">
        <v>838</v>
      </c>
      <c r="BL306" s="4">
        <v>2.2167715801296901</v>
      </c>
      <c r="BM306" s="4">
        <v>2.1446545864851601</v>
      </c>
      <c r="BN306" s="4">
        <f t="shared" si="149"/>
        <v>2.1807130833074249</v>
      </c>
      <c r="BP306" t="s">
        <v>838</v>
      </c>
      <c r="BQ306" s="4">
        <f t="shared" si="150"/>
        <v>2.1668343013697373</v>
      </c>
      <c r="BR306" s="4">
        <f t="shared" si="151"/>
        <v>2.1839337994969479</v>
      </c>
      <c r="BS306" s="4">
        <f t="shared" si="152"/>
        <v>2.1753840504333422</v>
      </c>
      <c r="BV306" s="4">
        <f t="shared" si="174"/>
        <v>2.1731583544694324</v>
      </c>
      <c r="BW306" s="4">
        <f t="shared" si="175"/>
        <v>2.1847181865395764</v>
      </c>
      <c r="BX306" s="4">
        <f t="shared" si="168"/>
        <v>2.1789382705045046</v>
      </c>
      <c r="BY306" s="5"/>
      <c r="BZ306" s="4">
        <f t="shared" si="172"/>
        <v>2.1218040694191851</v>
      </c>
      <c r="CA306" s="4">
        <f t="shared" si="173"/>
        <v>2.1888865858449535</v>
      </c>
      <c r="CB306" s="4">
        <f t="shared" si="169"/>
        <v>2.1553453276320695</v>
      </c>
      <c r="CD306" s="4">
        <f t="shared" si="153"/>
        <v>3.1084840781051599</v>
      </c>
      <c r="CE306" s="4">
        <f t="shared" si="154"/>
        <v>3.1835189909246902</v>
      </c>
      <c r="CF306" s="4">
        <f t="shared" si="155"/>
        <v>3.0747107336832999</v>
      </c>
      <c r="CG306" s="4">
        <f t="shared" si="156"/>
        <v>3.2202846457727698</v>
      </c>
      <c r="CH306" s="4">
        <f t="shared" si="170"/>
        <v>2.9872120470795496</v>
      </c>
      <c r="CI306" s="4">
        <f t="shared" si="171"/>
        <v>3.3730232410774001</v>
      </c>
      <c r="CK306">
        <v>-0.96382949161999998</v>
      </c>
      <c r="CL306">
        <v>-0.96674741079500004</v>
      </c>
      <c r="CM306">
        <v>-0.96749414710000003</v>
      </c>
      <c r="CN306">
        <v>-0.95591659682499996</v>
      </c>
      <c r="CO306" s="4">
        <v>-0.96539826536999995</v>
      </c>
      <c r="CP306" s="4">
        <v>-0.92143494979999996</v>
      </c>
    </row>
    <row r="307" spans="2:94">
      <c r="B307" t="s">
        <v>839</v>
      </c>
      <c r="C307">
        <v>-393.62394978360402</v>
      </c>
      <c r="D307">
        <v>-196.206285924062</v>
      </c>
      <c r="E307">
        <v>-197.415306613101</v>
      </c>
      <c r="F307">
        <v>-196.20628132724701</v>
      </c>
      <c r="G307">
        <v>-197.41530298230199</v>
      </c>
      <c r="I307">
        <v>-391.66335835429197</v>
      </c>
      <c r="J307">
        <v>-195.24447720494899</v>
      </c>
      <c r="K307">
        <v>-196.41931922256899</v>
      </c>
      <c r="L307">
        <v>-195.24447582333599</v>
      </c>
      <c r="M307">
        <v>-196.41931832483101</v>
      </c>
      <c r="O307" s="4">
        <f t="shared" si="142"/>
        <v>1.4843574415231877</v>
      </c>
      <c r="P307" s="4">
        <f t="shared" si="143"/>
        <v>1.479194535582619</v>
      </c>
      <c r="Q307" s="4">
        <f t="shared" si="157"/>
        <v>1.4817759885529034</v>
      </c>
      <c r="S307" s="4">
        <f t="shared" si="158"/>
        <v>-0.27346479660370715</v>
      </c>
      <c r="T307" s="4">
        <f t="shared" si="159"/>
        <v>-0.27489511101530206</v>
      </c>
      <c r="U307" s="4">
        <f t="shared" si="160"/>
        <v>-0.27417995380950461</v>
      </c>
      <c r="W307" t="s">
        <v>839</v>
      </c>
      <c r="X307">
        <v>-393.61705792103697</v>
      </c>
      <c r="Y307">
        <v>-196.202909264482</v>
      </c>
      <c r="Z307">
        <v>-197.41180416573201</v>
      </c>
      <c r="AA307">
        <v>-196.20289835467301</v>
      </c>
      <c r="AB307">
        <v>-197.41178961892101</v>
      </c>
      <c r="AD307">
        <v>-391.65900249999999</v>
      </c>
      <c r="AE307">
        <v>-195.24235929</v>
      </c>
      <c r="AF307">
        <v>-196.41708180000001</v>
      </c>
      <c r="AG307">
        <v>-195.24235146999999</v>
      </c>
      <c r="AH307">
        <v>-196.4170766</v>
      </c>
      <c r="AJ307" s="4">
        <f t="shared" si="144"/>
        <v>1.4871645349566707</v>
      </c>
      <c r="AK307" s="4">
        <f t="shared" si="145"/>
        <v>1.471190264072419</v>
      </c>
      <c r="AL307" s="4">
        <f t="shared" si="161"/>
        <v>1.479177399514545</v>
      </c>
      <c r="AN307" s="4">
        <f t="shared" si="162"/>
        <v>-0.26704921791777808</v>
      </c>
      <c r="AO307" s="4">
        <f t="shared" si="163"/>
        <v>-0.27521939159713787</v>
      </c>
      <c r="AP307" s="4">
        <f t="shared" si="164"/>
        <v>-0.27113430475745798</v>
      </c>
      <c r="AR307" s="4">
        <f t="shared" si="165"/>
        <v>1.4858007871500076</v>
      </c>
      <c r="AS307" s="4">
        <f t="shared" si="166"/>
        <v>1.4822664287857177</v>
      </c>
      <c r="AT307" s="4">
        <f t="shared" si="167"/>
        <v>1.4840336079678627</v>
      </c>
      <c r="AV307" t="s">
        <v>839</v>
      </c>
      <c r="AW307" s="4">
        <v>1.54996317319517</v>
      </c>
      <c r="AX307" s="4">
        <v>1.4533840934289</v>
      </c>
      <c r="AY307" s="4">
        <f t="shared" si="146"/>
        <v>1.5016736333120351</v>
      </c>
      <c r="BA307" t="s">
        <v>839</v>
      </c>
      <c r="BB307" s="4">
        <v>1.69543597969897</v>
      </c>
      <c r="BC307" s="4">
        <v>1.4137380996947599</v>
      </c>
      <c r="BD307" s="4">
        <f t="shared" si="147"/>
        <v>1.5545870396968651</v>
      </c>
      <c r="BF307" t="s">
        <v>839</v>
      </c>
      <c r="BG307" s="4">
        <v>1.53806123188414</v>
      </c>
      <c r="BH307" s="4">
        <v>1.4261168459417299</v>
      </c>
      <c r="BI307" s="4">
        <f t="shared" si="148"/>
        <v>1.4820890389129349</v>
      </c>
      <c r="BK307" t="s">
        <v>839</v>
      </c>
      <c r="BL307" s="4">
        <v>1.5268634748314101</v>
      </c>
      <c r="BM307" s="4">
        <v>1.4733997601853499</v>
      </c>
      <c r="BN307" s="4">
        <f t="shared" si="149"/>
        <v>1.5001316175083801</v>
      </c>
      <c r="BP307" t="s">
        <v>839</v>
      </c>
      <c r="BQ307" s="4">
        <f t="shared" si="150"/>
        <v>1.5026277257284488</v>
      </c>
      <c r="BR307" s="4">
        <f t="shared" si="151"/>
        <v>1.4943998039953958</v>
      </c>
      <c r="BS307" s="4">
        <f t="shared" si="152"/>
        <v>1.4985137648619224</v>
      </c>
      <c r="BV307" s="4">
        <f t="shared" si="174"/>
        <v>1.4995656915690205</v>
      </c>
      <c r="BW307" s="4">
        <f t="shared" si="175"/>
        <v>1.4962723996026068</v>
      </c>
      <c r="BX307" s="4">
        <f t="shared" si="168"/>
        <v>1.4979190455858138</v>
      </c>
      <c r="BY307" s="5"/>
      <c r="BZ307" s="4">
        <f t="shared" si="172"/>
        <v>1.4330934936524895</v>
      </c>
      <c r="CA307" s="4">
        <f t="shared" si="173"/>
        <v>1.4900142330931938</v>
      </c>
      <c r="CB307" s="4">
        <f t="shared" si="169"/>
        <v>1.4615538633728415</v>
      </c>
      <c r="CD307" s="4">
        <f t="shared" si="153"/>
        <v>1.74838069818035</v>
      </c>
      <c r="CE307" s="4">
        <f t="shared" si="154"/>
        <v>1.7954626412114101</v>
      </c>
      <c r="CF307" s="4">
        <f t="shared" si="155"/>
        <v>1.7290992175388999</v>
      </c>
      <c r="CG307" s="4">
        <f t="shared" si="156"/>
        <v>1.81847448824517</v>
      </c>
      <c r="CH307" s="4">
        <f t="shared" si="170"/>
        <v>1.68985482988476</v>
      </c>
      <c r="CI307" s="4">
        <f t="shared" si="171"/>
        <v>1.94368501299397</v>
      </c>
      <c r="CK307">
        <v>-0.27498093799500001</v>
      </c>
      <c r="CL307">
        <v>-0.26859916637999998</v>
      </c>
      <c r="CM307">
        <v>-0.27571512410999999</v>
      </c>
      <c r="CN307">
        <v>-0.26851131504999998</v>
      </c>
      <c r="CO307" s="4">
        <v>-0.27611673018999999</v>
      </c>
      <c r="CP307" s="4">
        <v>-0.248249033295</v>
      </c>
    </row>
    <row r="308" spans="2:94">
      <c r="B308" t="s">
        <v>840</v>
      </c>
      <c r="C308">
        <v>-393.62273641835299</v>
      </c>
      <c r="D308">
        <v>-196.20628394027699</v>
      </c>
      <c r="E308">
        <v>-197.41530499797599</v>
      </c>
      <c r="F308">
        <v>-196.20628132724701</v>
      </c>
      <c r="G308">
        <v>-197.41530298230199</v>
      </c>
      <c r="I308">
        <v>-391.66372393996602</v>
      </c>
      <c r="J308">
        <v>-195.24447672631601</v>
      </c>
      <c r="K308">
        <v>-196.41931888132399</v>
      </c>
      <c r="L308">
        <v>-195.24447582333599</v>
      </c>
      <c r="M308">
        <v>-196.41931832483101</v>
      </c>
      <c r="O308" s="4">
        <f t="shared" si="142"/>
        <v>0.72295921953016884</v>
      </c>
      <c r="P308" s="4">
        <f t="shared" si="143"/>
        <v>0.72005466379436078</v>
      </c>
      <c r="Q308" s="4">
        <f t="shared" si="157"/>
        <v>0.72150694166226481</v>
      </c>
      <c r="S308" s="4">
        <f t="shared" si="158"/>
        <v>-4.4056313075598354E-2</v>
      </c>
      <c r="T308" s="4">
        <f t="shared" si="159"/>
        <v>-4.4972146264400013E-2</v>
      </c>
      <c r="U308" s="4">
        <f t="shared" si="160"/>
        <v>-4.4514229669999184E-2</v>
      </c>
      <c r="W308" t="s">
        <v>840</v>
      </c>
      <c r="X308">
        <v>-393.61584150209302</v>
      </c>
      <c r="Y308">
        <v>-196.202904077135</v>
      </c>
      <c r="Z308">
        <v>-197.41179682893599</v>
      </c>
      <c r="AA308">
        <v>-196.20289835467301</v>
      </c>
      <c r="AB308">
        <v>-197.41178961892101</v>
      </c>
      <c r="AD308">
        <v>-391.65936285999999</v>
      </c>
      <c r="AE308">
        <v>-195.24235565999999</v>
      </c>
      <c r="AF308">
        <v>-196.41707901000001</v>
      </c>
      <c r="AG308">
        <v>-195.24235146999999</v>
      </c>
      <c r="AH308">
        <v>-196.4170766</v>
      </c>
      <c r="AJ308" s="4">
        <f t="shared" si="144"/>
        <v>0.72385009164524028</v>
      </c>
      <c r="AK308" s="4">
        <f t="shared" si="145"/>
        <v>0.71573483948344574</v>
      </c>
      <c r="AL308" s="4">
        <f t="shared" si="161"/>
        <v>0.71979246556434306</v>
      </c>
      <c r="AN308" s="4">
        <f t="shared" si="162"/>
        <v>-4.0919894496556364E-2</v>
      </c>
      <c r="AO308" s="4">
        <f t="shared" si="163"/>
        <v>-4.506145720036784E-2</v>
      </c>
      <c r="AP308" s="4">
        <f t="shared" si="164"/>
        <v>-4.2990675848462098E-2</v>
      </c>
      <c r="AR308" s="4">
        <f t="shared" si="165"/>
        <v>0.72385740795047504</v>
      </c>
      <c r="AS308" s="4">
        <f t="shared" si="166"/>
        <v>0.7217468123142402</v>
      </c>
      <c r="AT308" s="4">
        <f t="shared" si="167"/>
        <v>0.72280211013235762</v>
      </c>
      <c r="AV308" t="s">
        <v>840</v>
      </c>
      <c r="AW308" s="4">
        <v>0.77083682767794703</v>
      </c>
      <c r="AX308" s="4">
        <v>0.71448379824992903</v>
      </c>
      <c r="AY308" s="4">
        <f t="shared" si="146"/>
        <v>0.74266031296393797</v>
      </c>
      <c r="BA308" t="s">
        <v>840</v>
      </c>
      <c r="BB308" s="4">
        <v>0.84060463848019695</v>
      </c>
      <c r="BC308" s="4">
        <v>0.70152872594283</v>
      </c>
      <c r="BD308" s="4">
        <f t="shared" si="147"/>
        <v>0.77106668221151353</v>
      </c>
      <c r="BF308" t="s">
        <v>840</v>
      </c>
      <c r="BG308" s="4">
        <v>0.75413067928250699</v>
      </c>
      <c r="BH308" s="4">
        <v>0.70122079761853695</v>
      </c>
      <c r="BI308" s="4">
        <f t="shared" si="148"/>
        <v>0.72767573845052191</v>
      </c>
      <c r="BK308" t="s">
        <v>840</v>
      </c>
      <c r="BL308" s="4">
        <v>0.74295806088785699</v>
      </c>
      <c r="BM308" s="4">
        <v>0.72210214259566696</v>
      </c>
      <c r="BN308" s="4">
        <f t="shared" si="149"/>
        <v>0.73253010174176203</v>
      </c>
      <c r="BP308" t="s">
        <v>840</v>
      </c>
      <c r="BQ308" s="4">
        <f t="shared" si="150"/>
        <v>0.71370820720645101</v>
      </c>
      <c r="BR308" s="4">
        <f t="shared" si="151"/>
        <v>0.73009515961414606</v>
      </c>
      <c r="BS308" s="4">
        <f t="shared" si="152"/>
        <v>0.7219016834102987</v>
      </c>
      <c r="BV308" s="4">
        <f t="shared" si="174"/>
        <v>0.72819126627456532</v>
      </c>
      <c r="BW308" s="4">
        <f t="shared" si="175"/>
        <v>0.73359585941276029</v>
      </c>
      <c r="BX308" s="4">
        <f t="shared" si="168"/>
        <v>0.7308935628436628</v>
      </c>
      <c r="BY308" s="5"/>
      <c r="BZ308" s="4">
        <f t="shared" si="172"/>
        <v>0.70616756489206312</v>
      </c>
      <c r="CA308" s="4">
        <f t="shared" si="173"/>
        <v>0.72427404066872347</v>
      </c>
      <c r="CB308" s="4">
        <f t="shared" si="169"/>
        <v>0.71522080278039324</v>
      </c>
      <c r="CD308" s="4">
        <f t="shared" si="153"/>
        <v>0.76703809789066701</v>
      </c>
      <c r="CE308" s="4">
        <f t="shared" si="154"/>
        <v>0.79102528858785703</v>
      </c>
      <c r="CF308" s="4">
        <f t="shared" si="155"/>
        <v>0.75734897219492903</v>
      </c>
      <c r="CG308" s="4">
        <f t="shared" si="156"/>
        <v>0.80347359677294705</v>
      </c>
      <c r="CH308" s="4">
        <f t="shared" si="170"/>
        <v>0.74686001222283005</v>
      </c>
      <c r="CI308" s="4">
        <f t="shared" si="171"/>
        <v>0.87275822526019697</v>
      </c>
      <c r="CK308">
        <v>-4.4935955295000003E-2</v>
      </c>
      <c r="CL308">
        <v>-4.80672277E-2</v>
      </c>
      <c r="CM308">
        <v>-4.2865173945000001E-2</v>
      </c>
      <c r="CN308">
        <v>-3.2636769094999997E-2</v>
      </c>
      <c r="CO308" s="4">
        <v>-4.5331286280000001E-2</v>
      </c>
      <c r="CP308" s="4">
        <v>-3.215358678E-2</v>
      </c>
    </row>
    <row r="309" spans="2:94">
      <c r="B309" t="s">
        <v>841</v>
      </c>
      <c r="C309">
        <v>-393.62190306624302</v>
      </c>
      <c r="D309">
        <v>-196.206282702018</v>
      </c>
      <c r="E309">
        <v>-197.41530424102501</v>
      </c>
      <c r="F309">
        <v>-196.20628132724701</v>
      </c>
      <c r="G309">
        <v>-197.41530298230199</v>
      </c>
      <c r="I309">
        <v>-391.663783046741</v>
      </c>
      <c r="J309">
        <v>-195.24447616255699</v>
      </c>
      <c r="K309">
        <v>-196.41931848429999</v>
      </c>
      <c r="L309">
        <v>-195.24447582333599</v>
      </c>
      <c r="M309">
        <v>-196.41931832483101</v>
      </c>
      <c r="O309" s="4">
        <f t="shared" si="142"/>
        <v>0.20002285368247544</v>
      </c>
      <c r="P309" s="4">
        <f t="shared" si="143"/>
        <v>0.19837031119336679</v>
      </c>
      <c r="Q309" s="4">
        <f t="shared" si="157"/>
        <v>0.1991965824379211</v>
      </c>
      <c r="S309" s="4">
        <f t="shared" si="158"/>
        <v>-6.9662502589173132E-3</v>
      </c>
      <c r="T309" s="4">
        <f t="shared" si="159"/>
        <v>-7.2791829979218219E-3</v>
      </c>
      <c r="U309" s="4">
        <f t="shared" si="160"/>
        <v>-7.1227166284195675E-3</v>
      </c>
      <c r="W309" t="s">
        <v>841</v>
      </c>
      <c r="X309">
        <v>-393.61500579054899</v>
      </c>
      <c r="Y309">
        <v>-196.20290041850501</v>
      </c>
      <c r="Z309">
        <v>-197.41179197460801</v>
      </c>
      <c r="AA309">
        <v>-196.20289835467301</v>
      </c>
      <c r="AB309">
        <v>-197.41178961892101</v>
      </c>
      <c r="AD309">
        <v>-391.65941853999999</v>
      </c>
      <c r="AE309">
        <v>-195.24235282999999</v>
      </c>
      <c r="AF309">
        <v>-196.41707733000001</v>
      </c>
      <c r="AG309">
        <v>-195.24235146999999</v>
      </c>
      <c r="AH309">
        <v>-196.4170766</v>
      </c>
      <c r="AJ309" s="4">
        <f t="shared" si="144"/>
        <v>0.19943315850824206</v>
      </c>
      <c r="AK309" s="4">
        <f t="shared" si="145"/>
        <v>0.19665986833157892</v>
      </c>
      <c r="AL309" s="4">
        <f t="shared" si="161"/>
        <v>0.19804651341991047</v>
      </c>
      <c r="AN309" s="4">
        <f t="shared" si="162"/>
        <v>-5.9801655348828437E-3</v>
      </c>
      <c r="AO309" s="4">
        <f t="shared" si="163"/>
        <v>-7.2916603958457817E-3</v>
      </c>
      <c r="AP309" s="4">
        <f t="shared" si="164"/>
        <v>-6.6359129653643127E-3</v>
      </c>
      <c r="AR309" s="4">
        <f t="shared" si="165"/>
        <v>0.20065314447373028</v>
      </c>
      <c r="AS309" s="4">
        <f t="shared" si="166"/>
        <v>0.19904947456949476</v>
      </c>
      <c r="AT309" s="4">
        <f t="shared" si="167"/>
        <v>0.19985130952161251</v>
      </c>
      <c r="AV309" t="s">
        <v>841</v>
      </c>
      <c r="AW309" s="4">
        <v>0.21456818942102901</v>
      </c>
      <c r="AX309" s="4">
        <v>0.19680739584909199</v>
      </c>
      <c r="AY309" s="4">
        <f t="shared" si="146"/>
        <v>0.20568779263506048</v>
      </c>
      <c r="BA309" t="s">
        <v>841</v>
      </c>
      <c r="BB309" s="4">
        <v>0.23245982499881199</v>
      </c>
      <c r="BC309" s="4">
        <v>0.19564770809233201</v>
      </c>
      <c r="BD309" s="4">
        <f t="shared" si="147"/>
        <v>0.21405376654557201</v>
      </c>
      <c r="BF309" t="s">
        <v>841</v>
      </c>
      <c r="BG309" s="4">
        <v>0.20809740119088799</v>
      </c>
      <c r="BH309" s="4">
        <v>0.19517727865289999</v>
      </c>
      <c r="BI309" s="4">
        <f t="shared" si="148"/>
        <v>0.20163733992189398</v>
      </c>
      <c r="BK309" t="s">
        <v>841</v>
      </c>
      <c r="BL309" s="4">
        <v>0.200337070270585</v>
      </c>
      <c r="BM309" s="4">
        <v>0.202179436280056</v>
      </c>
      <c r="BN309" s="4">
        <f t="shared" si="149"/>
        <v>0.20125825327532049</v>
      </c>
      <c r="BP309" t="s">
        <v>841</v>
      </c>
      <c r="BQ309" s="4">
        <f t="shared" si="150"/>
        <v>0.18540606001438145</v>
      </c>
      <c r="BR309" s="4">
        <f t="shared" si="151"/>
        <v>0.20781567542073956</v>
      </c>
      <c r="BS309" s="4">
        <f t="shared" si="152"/>
        <v>0.19661086771756048</v>
      </c>
      <c r="BV309" s="4">
        <f t="shared" si="174"/>
        <v>0.19982439090408194</v>
      </c>
      <c r="BW309" s="4">
        <f t="shared" si="175"/>
        <v>0.208529683028919</v>
      </c>
      <c r="BX309" s="4">
        <f t="shared" si="168"/>
        <v>0.20417703696650047</v>
      </c>
      <c r="BY309" s="5"/>
      <c r="BZ309" s="4">
        <f t="shared" si="172"/>
        <v>0.19740568794777524</v>
      </c>
      <c r="CA309" s="4">
        <f t="shared" si="173"/>
        <v>0.19783711776492158</v>
      </c>
      <c r="CB309" s="4">
        <f t="shared" si="169"/>
        <v>0.19762140285634841</v>
      </c>
      <c r="CD309" s="4">
        <f t="shared" si="153"/>
        <v>0.20942717100505601</v>
      </c>
      <c r="CE309" s="4">
        <f t="shared" si="154"/>
        <v>0.217700258135585</v>
      </c>
      <c r="CF309" s="4">
        <f t="shared" si="155"/>
        <v>0.20407395585909199</v>
      </c>
      <c r="CG309" s="4">
        <f t="shared" si="156"/>
        <v>0.21813244338102902</v>
      </c>
      <c r="CH309" s="4">
        <f t="shared" si="170"/>
        <v>0.202970743957332</v>
      </c>
      <c r="CI309" s="4">
        <f t="shared" si="171"/>
        <v>0.23651981146381199</v>
      </c>
      <c r="CK309">
        <v>-7.2477347249999997E-3</v>
      </c>
      <c r="CL309">
        <v>-1.7363187865000001E-2</v>
      </c>
      <c r="CM309">
        <v>-7.26656001E-3</v>
      </c>
      <c r="CN309">
        <v>-3.5642539599999999E-3</v>
      </c>
      <c r="CO309" s="4">
        <v>-7.3230358649999999E-3</v>
      </c>
      <c r="CP309" s="4">
        <v>-4.0599864650000001E-3</v>
      </c>
    </row>
    <row r="310" spans="2:94">
      <c r="B310" t="s">
        <v>842</v>
      </c>
      <c r="C310">
        <v>-392.41669184026603</v>
      </c>
      <c r="D310">
        <v>-196.20632185285299</v>
      </c>
      <c r="E310">
        <v>-196.20632138174801</v>
      </c>
      <c r="F310">
        <v>-196.20630798687301</v>
      </c>
      <c r="G310">
        <v>-196.20630751529501</v>
      </c>
      <c r="I310">
        <v>-390.47887289521202</v>
      </c>
      <c r="J310">
        <v>-195.24439495696399</v>
      </c>
      <c r="K310">
        <v>-195.24440029245201</v>
      </c>
      <c r="L310">
        <v>-195.244392283899</v>
      </c>
      <c r="M310">
        <v>-195.24439761933201</v>
      </c>
      <c r="O310" s="4">
        <f t="shared" si="142"/>
        <v>2.5579408817084697</v>
      </c>
      <c r="P310" s="4">
        <f t="shared" si="143"/>
        <v>2.5405385165714027</v>
      </c>
      <c r="Q310" s="4">
        <f t="shared" si="157"/>
        <v>2.5492396991399362</v>
      </c>
      <c r="S310" s="4">
        <f t="shared" si="158"/>
        <v>-6.2230167434910699</v>
      </c>
      <c r="T310" s="4">
        <f t="shared" si="159"/>
        <v>-6.2263715253620529</v>
      </c>
      <c r="U310" s="4">
        <f t="shared" si="160"/>
        <v>-6.2246941344265618</v>
      </c>
      <c r="W310" t="s">
        <v>842</v>
      </c>
      <c r="X310">
        <v>-392.409941246301</v>
      </c>
      <c r="Y310">
        <v>-196.202969421847</v>
      </c>
      <c r="Z310">
        <v>-196.202968932197</v>
      </c>
      <c r="AA310">
        <v>-196.20292538808599</v>
      </c>
      <c r="AB310">
        <v>-196.20292489666301</v>
      </c>
      <c r="AD310">
        <v>-390.47465122</v>
      </c>
      <c r="AE310">
        <v>-195.24228588</v>
      </c>
      <c r="AF310">
        <v>-195.24229120000001</v>
      </c>
      <c r="AG310">
        <v>-195.24226822</v>
      </c>
      <c r="AH310">
        <v>-195.24227354000001</v>
      </c>
      <c r="AJ310" s="4">
        <f t="shared" si="144"/>
        <v>2.5671172380027296</v>
      </c>
      <c r="AK310" s="4">
        <f t="shared" si="145"/>
        <v>2.5118529187476417</v>
      </c>
      <c r="AL310" s="4">
        <f t="shared" si="161"/>
        <v>2.5394850783751854</v>
      </c>
      <c r="AN310" s="4">
        <f t="shared" si="162"/>
        <v>-6.2064078101393374</v>
      </c>
      <c r="AO310" s="4">
        <f t="shared" si="163"/>
        <v>-6.2285714456761712</v>
      </c>
      <c r="AP310" s="4">
        <f t="shared" si="164"/>
        <v>-6.2174896279077547</v>
      </c>
      <c r="AR310" s="4">
        <f t="shared" si="165"/>
        <v>2.5609138126868163</v>
      </c>
      <c r="AS310" s="4">
        <f t="shared" si="166"/>
        <v>2.5511324317830533</v>
      </c>
      <c r="AT310" s="4">
        <f t="shared" si="167"/>
        <v>2.5560231222349357</v>
      </c>
      <c r="AV310" t="s">
        <v>842</v>
      </c>
      <c r="AW310" s="4">
        <v>2.6889924738423998</v>
      </c>
      <c r="AX310" s="4">
        <v>2.3403468797549798</v>
      </c>
      <c r="AY310" s="4">
        <f t="shared" si="146"/>
        <v>2.5146696767986896</v>
      </c>
      <c r="BA310" t="s">
        <v>842</v>
      </c>
      <c r="BB310" s="4">
        <v>3.0633662485942299</v>
      </c>
      <c r="BC310" s="4">
        <v>2.0595242656891002</v>
      </c>
      <c r="BD310" s="4">
        <f t="shared" si="147"/>
        <v>2.5614452571416653</v>
      </c>
      <c r="BF310" t="s">
        <v>842</v>
      </c>
      <c r="BG310" s="4">
        <v>2.6844087045702398</v>
      </c>
      <c r="BH310" s="4">
        <v>2.2346190534713899</v>
      </c>
      <c r="BI310" s="4">
        <f t="shared" si="148"/>
        <v>2.4595138790208146</v>
      </c>
      <c r="BK310" t="s">
        <v>842</v>
      </c>
      <c r="BL310" s="4">
        <v>2.6070258990679598</v>
      </c>
      <c r="BM310" s="4">
        <v>2.4495326768320198</v>
      </c>
      <c r="BN310" s="4">
        <f t="shared" si="149"/>
        <v>2.5282792879499896</v>
      </c>
      <c r="BP310" t="s">
        <v>842</v>
      </c>
      <c r="BQ310" s="4">
        <f t="shared" si="150"/>
        <v>2.5210281812718258</v>
      </c>
      <c r="BR310" s="4">
        <f t="shared" si="151"/>
        <v>2.5640882672079308</v>
      </c>
      <c r="BS310" s="4">
        <f t="shared" si="152"/>
        <v>2.5425582242398779</v>
      </c>
      <c r="BV310" s="4">
        <f t="shared" si="174"/>
        <v>2.5100610997156019</v>
      </c>
      <c r="BW310" s="4">
        <f t="shared" si="175"/>
        <v>2.5654171433111368</v>
      </c>
      <c r="BX310" s="4">
        <f t="shared" si="168"/>
        <v>2.5377391215133693</v>
      </c>
      <c r="BY310" s="5"/>
      <c r="BZ310" s="4">
        <f t="shared" si="172"/>
        <v>2.4178314940972832</v>
      </c>
      <c r="CA310" s="4">
        <f t="shared" si="173"/>
        <v>2.5973025268116685</v>
      </c>
      <c r="CB310" s="4">
        <f t="shared" si="169"/>
        <v>2.5075670104544758</v>
      </c>
      <c r="CD310" s="4">
        <f t="shared" si="153"/>
        <v>8.6759015641570194</v>
      </c>
      <c r="CE310" s="4">
        <f t="shared" si="154"/>
        <v>8.85257775180796</v>
      </c>
      <c r="CF310" s="4">
        <f t="shared" si="155"/>
        <v>8.5782117411199792</v>
      </c>
      <c r="CG310" s="4">
        <f t="shared" si="156"/>
        <v>8.9343184231623987</v>
      </c>
      <c r="CH310" s="4">
        <f t="shared" si="170"/>
        <v>8.3029174857491004</v>
      </c>
      <c r="CI310" s="4">
        <f t="shared" si="171"/>
        <v>9.2248318283342297</v>
      </c>
      <c r="CK310">
        <v>-6.226368887325</v>
      </c>
      <c r="CL310">
        <v>-6.2455518527400002</v>
      </c>
      <c r="CM310">
        <v>-6.2378648613649998</v>
      </c>
      <c r="CN310">
        <v>-6.2453259493199997</v>
      </c>
      <c r="CO310" s="4">
        <v>-6.2433932200599997</v>
      </c>
      <c r="CP310" s="4">
        <v>-6.1614655797399998</v>
      </c>
    </row>
    <row r="311" spans="2:94">
      <c r="B311" t="s">
        <v>843</v>
      </c>
      <c r="C311">
        <v>-392.41748749712502</v>
      </c>
      <c r="D311">
        <v>-196.206319793554</v>
      </c>
      <c r="E311">
        <v>-196.20631932331099</v>
      </c>
      <c r="F311">
        <v>-196.20630798687301</v>
      </c>
      <c r="G311">
        <v>-196.20630751529501</v>
      </c>
      <c r="I311">
        <v>-390.48234663813798</v>
      </c>
      <c r="J311">
        <v>-195.24439468780801</v>
      </c>
      <c r="K311">
        <v>-195.24440002328501</v>
      </c>
      <c r="L311">
        <v>-195.244392283899</v>
      </c>
      <c r="M311">
        <v>-195.24439761933201</v>
      </c>
      <c r="O311" s="4">
        <f t="shared" si="142"/>
        <v>3.0572231194695725</v>
      </c>
      <c r="P311" s="4">
        <f t="shared" si="143"/>
        <v>3.0424046727983534</v>
      </c>
      <c r="Q311" s="4">
        <f t="shared" si="157"/>
        <v>3.0498138961339629</v>
      </c>
      <c r="S311" s="4">
        <f t="shared" si="158"/>
        <v>-4.0432100568920291</v>
      </c>
      <c r="T311" s="4">
        <f t="shared" si="159"/>
        <v>-4.0462270359795696</v>
      </c>
      <c r="U311" s="4">
        <f t="shared" si="160"/>
        <v>-4.0447185464357993</v>
      </c>
      <c r="W311" t="s">
        <v>843</v>
      </c>
      <c r="X311">
        <v>-392.410730229384</v>
      </c>
      <c r="Y311">
        <v>-196.20296151812599</v>
      </c>
      <c r="Z311">
        <v>-196.202961025977</v>
      </c>
      <c r="AA311">
        <v>-196.20292538808599</v>
      </c>
      <c r="AB311">
        <v>-196.20292489666301</v>
      </c>
      <c r="AD311">
        <v>-390.47812261000001</v>
      </c>
      <c r="AE311">
        <v>-195.24228391</v>
      </c>
      <c r="AF311">
        <v>-195.24228923000001</v>
      </c>
      <c r="AG311">
        <v>-195.24226822</v>
      </c>
      <c r="AH311">
        <v>-195.24227354000001</v>
      </c>
      <c r="AJ311" s="4">
        <f t="shared" si="144"/>
        <v>3.0622116179233445</v>
      </c>
      <c r="AK311" s="4">
        <f t="shared" si="145"/>
        <v>3.0168681868607687</v>
      </c>
      <c r="AL311" s="4">
        <f t="shared" si="161"/>
        <v>3.0395399023920566</v>
      </c>
      <c r="AN311" s="4">
        <f t="shared" si="162"/>
        <v>-4.0280776069245379</v>
      </c>
      <c r="AO311" s="4">
        <f t="shared" si="163"/>
        <v>-4.0477688550319062</v>
      </c>
      <c r="AP311" s="4">
        <f t="shared" si="164"/>
        <v>-4.0379232309782225</v>
      </c>
      <c r="AR311" s="4">
        <f t="shared" si="165"/>
        <v>3.0612805638074909</v>
      </c>
      <c r="AS311" s="4">
        <f t="shared" si="166"/>
        <v>3.0520022172229417</v>
      </c>
      <c r="AT311" s="4">
        <f t="shared" si="167"/>
        <v>3.0566413905152161</v>
      </c>
      <c r="AV311" t="s">
        <v>843</v>
      </c>
      <c r="AW311" s="4">
        <v>3.2017194270649698</v>
      </c>
      <c r="AX311" s="4">
        <v>2.8929478391911201</v>
      </c>
      <c r="AY311" s="4">
        <f t="shared" si="146"/>
        <v>3.0473336331280452</v>
      </c>
      <c r="BA311" t="s">
        <v>843</v>
      </c>
      <c r="BB311" s="4">
        <v>3.5462619982033501</v>
      </c>
      <c r="BC311" s="4">
        <v>2.6724134576166398</v>
      </c>
      <c r="BD311" s="4">
        <f t="shared" si="147"/>
        <v>3.109337727909995</v>
      </c>
      <c r="BF311" t="s">
        <v>843</v>
      </c>
      <c r="BG311" s="4">
        <v>3.1702287300255998</v>
      </c>
      <c r="BH311" s="4">
        <v>2.7964136414143401</v>
      </c>
      <c r="BI311" s="4">
        <f t="shared" si="148"/>
        <v>2.9833211857199702</v>
      </c>
      <c r="BK311" t="s">
        <v>843</v>
      </c>
      <c r="BL311" s="4">
        <v>3.11648568015312</v>
      </c>
      <c r="BM311" s="4">
        <v>2.9806937011594199</v>
      </c>
      <c r="BN311" s="4">
        <f t="shared" si="149"/>
        <v>3.0485896906562697</v>
      </c>
      <c r="BP311" t="s">
        <v>843</v>
      </c>
      <c r="BQ311" s="4">
        <f t="shared" si="150"/>
        <v>3.0270601096226546</v>
      </c>
      <c r="BR311" s="4">
        <f t="shared" si="151"/>
        <v>3.0727549333884556</v>
      </c>
      <c r="BS311" s="4">
        <f t="shared" si="152"/>
        <v>3.0499075215055544</v>
      </c>
      <c r="BV311" s="4">
        <f t="shared" si="174"/>
        <v>3.0241162746215102</v>
      </c>
      <c r="BW311" s="4">
        <f t="shared" si="175"/>
        <v>3.0780603777851834</v>
      </c>
      <c r="BX311" s="4">
        <f t="shared" si="168"/>
        <v>3.051088326203347</v>
      </c>
      <c r="BY311" s="5"/>
      <c r="BZ311" s="4">
        <f t="shared" si="172"/>
        <v>2.9374809603568752</v>
      </c>
      <c r="CA311" s="4">
        <f t="shared" si="173"/>
        <v>3.0954235955790792</v>
      </c>
      <c r="CB311" s="4">
        <f t="shared" si="169"/>
        <v>3.0164522779679772</v>
      </c>
      <c r="CD311" s="4">
        <f t="shared" si="153"/>
        <v>7.0267682805444203</v>
      </c>
      <c r="CE311" s="4">
        <f t="shared" si="154"/>
        <v>7.1678940902881205</v>
      </c>
      <c r="CF311" s="4">
        <f t="shared" si="155"/>
        <v>6.9446888293611195</v>
      </c>
      <c r="CG311" s="4">
        <f t="shared" si="156"/>
        <v>7.2457608756699701</v>
      </c>
      <c r="CH311" s="4">
        <f t="shared" si="170"/>
        <v>6.7277626274116393</v>
      </c>
      <c r="CI311" s="4">
        <f t="shared" si="171"/>
        <v>7.5288577165683499</v>
      </c>
      <c r="CK311">
        <v>-4.0460745793850004</v>
      </c>
      <c r="CL311">
        <v>-4.0514084101350001</v>
      </c>
      <c r="CM311">
        <v>-4.0517409901699999</v>
      </c>
      <c r="CN311">
        <v>-4.0440414486050003</v>
      </c>
      <c r="CO311" s="4">
        <v>-4.0553491697949999</v>
      </c>
      <c r="CP311" s="4">
        <v>-3.9825957183649998</v>
      </c>
    </row>
    <row r="312" spans="2:94">
      <c r="B312" t="s">
        <v>844</v>
      </c>
      <c r="C312">
        <v>-392.41761624406502</v>
      </c>
      <c r="D312">
        <v>-196.206317871745</v>
      </c>
      <c r="E312">
        <v>-196.206317401082</v>
      </c>
      <c r="F312">
        <v>-196.20630798687301</v>
      </c>
      <c r="G312">
        <v>-196.20630751529501</v>
      </c>
      <c r="I312">
        <v>-390.484798691739</v>
      </c>
      <c r="J312">
        <v>-195.244394431372</v>
      </c>
      <c r="K312">
        <v>-195.24439976681299</v>
      </c>
      <c r="L312">
        <v>-195.244392283899</v>
      </c>
      <c r="M312">
        <v>-195.24439761933201</v>
      </c>
      <c r="O312" s="4">
        <f t="shared" si="142"/>
        <v>3.1380130474108916</v>
      </c>
      <c r="P312" s="4">
        <f t="shared" si="143"/>
        <v>3.1256067710795694</v>
      </c>
      <c r="Q312" s="4">
        <f t="shared" si="157"/>
        <v>3.1318099092452307</v>
      </c>
      <c r="S312" s="4">
        <f t="shared" si="158"/>
        <v>-2.5045231277436271</v>
      </c>
      <c r="T312" s="4">
        <f t="shared" si="159"/>
        <v>-2.5072182521871031</v>
      </c>
      <c r="U312" s="4">
        <f t="shared" si="160"/>
        <v>-2.5058706899653651</v>
      </c>
      <c r="W312" t="s">
        <v>844</v>
      </c>
      <c r="X312">
        <v>-392.410854886702</v>
      </c>
      <c r="Y312">
        <v>-196.202954686808</v>
      </c>
      <c r="Z312">
        <v>-196.20295419370399</v>
      </c>
      <c r="AA312">
        <v>-196.20292538808599</v>
      </c>
      <c r="AB312">
        <v>-196.20292489666301</v>
      </c>
      <c r="AD312">
        <v>-390.48057269999998</v>
      </c>
      <c r="AE312">
        <v>-195.24228213999999</v>
      </c>
      <c r="AF312">
        <v>-195.24228746</v>
      </c>
      <c r="AG312">
        <v>-195.24226822</v>
      </c>
      <c r="AH312">
        <v>-195.24227354000001</v>
      </c>
      <c r="AJ312" s="4">
        <f t="shared" si="144"/>
        <v>3.1404352692109416</v>
      </c>
      <c r="AK312" s="4">
        <f t="shared" si="145"/>
        <v>3.1036658712726348</v>
      </c>
      <c r="AL312" s="4">
        <f t="shared" si="161"/>
        <v>3.1220505702417882</v>
      </c>
      <c r="AN312" s="4">
        <f t="shared" si="162"/>
        <v>-2.4906228560896264</v>
      </c>
      <c r="AO312" s="4">
        <f t="shared" si="163"/>
        <v>-2.5080927205526287</v>
      </c>
      <c r="AP312" s="4">
        <f t="shared" si="164"/>
        <v>-2.4993577883211273</v>
      </c>
      <c r="AR312" s="4">
        <f t="shared" si="165"/>
        <v>3.142604113163451</v>
      </c>
      <c r="AS312" s="4">
        <f t="shared" si="166"/>
        <v>3.1340330606627256</v>
      </c>
      <c r="AT312" s="4">
        <f t="shared" si="167"/>
        <v>3.1383185869130887</v>
      </c>
      <c r="AV312" t="s">
        <v>844</v>
      </c>
      <c r="AW312" s="4">
        <v>3.2804642708024301</v>
      </c>
      <c r="AX312" s="4">
        <v>3.0185008385447301</v>
      </c>
      <c r="AY312" s="4">
        <f t="shared" si="146"/>
        <v>3.1494825546735798</v>
      </c>
      <c r="BA312" t="s">
        <v>844</v>
      </c>
      <c r="BB312" s="4">
        <v>3.60303727312633</v>
      </c>
      <c r="BC312" s="4">
        <v>2.8486820728272599</v>
      </c>
      <c r="BD312" s="4">
        <f t="shared" si="147"/>
        <v>3.225859672976795</v>
      </c>
      <c r="BF312" t="s">
        <v>844</v>
      </c>
      <c r="BG312" s="4">
        <v>3.23802622437631</v>
      </c>
      <c r="BH312" s="4">
        <v>2.9309818739714801</v>
      </c>
      <c r="BI312" s="4">
        <f t="shared" si="148"/>
        <v>3.0845040491738951</v>
      </c>
      <c r="BK312" t="s">
        <v>844</v>
      </c>
      <c r="BL312" s="4">
        <v>3.1902035402660101</v>
      </c>
      <c r="BM312" s="4">
        <v>3.0816859655053199</v>
      </c>
      <c r="BN312" s="4">
        <f t="shared" si="149"/>
        <v>3.1359447528856652</v>
      </c>
      <c r="BP312" t="s">
        <v>844</v>
      </c>
      <c r="BQ312" s="4">
        <f t="shared" si="150"/>
        <v>3.0955037574081268</v>
      </c>
      <c r="BR312" s="4">
        <f t="shared" si="151"/>
        <v>3.1479785577262667</v>
      </c>
      <c r="BS312" s="4">
        <f t="shared" si="152"/>
        <v>3.1217411575671976</v>
      </c>
      <c r="BV312" s="4">
        <f t="shared" si="174"/>
        <v>3.1060662558567742</v>
      </c>
      <c r="BW312" s="4">
        <f t="shared" si="175"/>
        <v>3.1557385637388373</v>
      </c>
      <c r="BX312" s="4">
        <f t="shared" si="168"/>
        <v>3.1309024097978058</v>
      </c>
      <c r="BY312" s="5"/>
      <c r="BZ312" s="4">
        <f t="shared" si="172"/>
        <v>3.0260544186017659</v>
      </c>
      <c r="CA312" s="4">
        <f t="shared" si="173"/>
        <v>3.1741840866432298</v>
      </c>
      <c r="CB312" s="4">
        <f t="shared" si="169"/>
        <v>3.1001192526224979</v>
      </c>
      <c r="CD312" s="4">
        <f t="shared" si="153"/>
        <v>5.5888499719953195</v>
      </c>
      <c r="CE312" s="4">
        <f t="shared" si="154"/>
        <v>5.7066170367860103</v>
      </c>
      <c r="CF312" s="4">
        <f t="shared" si="155"/>
        <v>5.5264241315297298</v>
      </c>
      <c r="CG312" s="4">
        <f t="shared" si="156"/>
        <v>5.7775441996274299</v>
      </c>
      <c r="CH312" s="4">
        <f t="shared" si="170"/>
        <v>5.35962996160226</v>
      </c>
      <c r="CI312" s="4">
        <f t="shared" si="171"/>
        <v>6.0501109698963305</v>
      </c>
      <c r="CK312">
        <v>-2.50716400649</v>
      </c>
      <c r="CL312">
        <v>-2.5164134965199998</v>
      </c>
      <c r="CM312">
        <v>-2.5079232929850002</v>
      </c>
      <c r="CN312">
        <v>-2.4970799288249999</v>
      </c>
      <c r="CO312" s="4">
        <v>-2.5109478887750001</v>
      </c>
      <c r="CP312" s="4">
        <v>-2.44707369677</v>
      </c>
    </row>
    <row r="313" spans="2:94">
      <c r="B313" t="s">
        <v>845</v>
      </c>
      <c r="C313">
        <v>-392.41732766120202</v>
      </c>
      <c r="D313">
        <v>-196.20631630666699</v>
      </c>
      <c r="E313">
        <v>-196.20631583550701</v>
      </c>
      <c r="F313">
        <v>-196.20630798687301</v>
      </c>
      <c r="G313">
        <v>-196.20630751529501</v>
      </c>
      <c r="I313">
        <v>-390.48633766666097</v>
      </c>
      <c r="J313">
        <v>-195.24439425424001</v>
      </c>
      <c r="K313">
        <v>-195.24439958969899</v>
      </c>
      <c r="L313">
        <v>-195.244392283899</v>
      </c>
      <c r="M313">
        <v>-195.24439761933201</v>
      </c>
      <c r="O313" s="4">
        <f t="shared" si="142"/>
        <v>2.9569245593456954</v>
      </c>
      <c r="P313" s="4">
        <f t="shared" si="143"/>
        <v>2.9464827975124877</v>
      </c>
      <c r="Q313" s="4">
        <f t="shared" si="157"/>
        <v>2.9517036784290918</v>
      </c>
      <c r="S313" s="4">
        <f t="shared" si="158"/>
        <v>-1.5388017439452237</v>
      </c>
      <c r="T313" s="4">
        <f t="shared" si="159"/>
        <v>-1.5412745756418651</v>
      </c>
      <c r="U313" s="4">
        <f t="shared" si="160"/>
        <v>-1.5400381597935444</v>
      </c>
      <c r="W313" t="s">
        <v>845</v>
      </c>
      <c r="X313">
        <v>-392.410564555983</v>
      </c>
      <c r="Y313">
        <v>-196.202949462513</v>
      </c>
      <c r="Z313">
        <v>-196.20294896957901</v>
      </c>
      <c r="AA313">
        <v>-196.20292538808599</v>
      </c>
      <c r="AB313">
        <v>-196.20292489666301</v>
      </c>
      <c r="AD313">
        <v>-390.48210990000001</v>
      </c>
      <c r="AE313">
        <v>-195.24228070000001</v>
      </c>
      <c r="AF313">
        <v>-195.24228603</v>
      </c>
      <c r="AG313">
        <v>-195.24226822</v>
      </c>
      <c r="AH313">
        <v>-195.24227354000001</v>
      </c>
      <c r="AJ313" s="4">
        <f t="shared" si="144"/>
        <v>2.9582499848986465</v>
      </c>
      <c r="AK313" s="4">
        <f t="shared" si="145"/>
        <v>2.9280370697521314</v>
      </c>
      <c r="AL313" s="4">
        <f t="shared" si="161"/>
        <v>2.9431435273253888</v>
      </c>
      <c r="AN313" s="4">
        <f t="shared" si="162"/>
        <v>-1.5260152526709454</v>
      </c>
      <c r="AO313" s="4">
        <f t="shared" si="163"/>
        <v>-1.5416841648670738</v>
      </c>
      <c r="AP313" s="4">
        <f t="shared" si="164"/>
        <v>-1.5338497087690097</v>
      </c>
      <c r="AR313" s="4">
        <f t="shared" si="165"/>
        <v>2.9615088316733598</v>
      </c>
      <c r="AS313" s="4">
        <f t="shared" si="166"/>
        <v>2.9536970106402194</v>
      </c>
      <c r="AT313" s="4">
        <f t="shared" si="167"/>
        <v>2.95760292115679</v>
      </c>
      <c r="AV313" t="s">
        <v>845</v>
      </c>
      <c r="AW313" s="4">
        <v>3.08669717354107</v>
      </c>
      <c r="AX313" s="4">
        <v>2.8703419060900899</v>
      </c>
      <c r="AY313" s="4">
        <f t="shared" si="146"/>
        <v>2.9785195398155802</v>
      </c>
      <c r="BA313" t="s">
        <v>845</v>
      </c>
      <c r="BB313" s="4">
        <v>3.3897418599691398</v>
      </c>
      <c r="BC313" s="4">
        <v>2.73999342454416</v>
      </c>
      <c r="BD313" s="4">
        <f t="shared" si="147"/>
        <v>3.0648676422566501</v>
      </c>
      <c r="BF313" t="s">
        <v>845</v>
      </c>
      <c r="BG313" s="4">
        <v>3.04541840259796</v>
      </c>
      <c r="BH313" s="4">
        <v>2.7922548648737302</v>
      </c>
      <c r="BI313" s="4">
        <f t="shared" si="148"/>
        <v>2.9188366337358449</v>
      </c>
      <c r="BK313" t="s">
        <v>845</v>
      </c>
      <c r="BL313" s="4">
        <v>3.0215029732596799</v>
      </c>
      <c r="BM313" s="4">
        <v>2.9161642825598002</v>
      </c>
      <c r="BN313" s="4">
        <f t="shared" si="149"/>
        <v>2.9688336279097403</v>
      </c>
      <c r="BP313" t="s">
        <v>845</v>
      </c>
      <c r="BQ313" s="4">
        <f t="shared" si="150"/>
        <v>2.9531025008333032</v>
      </c>
      <c r="BR313" s="4">
        <f t="shared" si="151"/>
        <v>2.9642402185280208</v>
      </c>
      <c r="BS313" s="4">
        <f t="shared" si="152"/>
        <v>2.9586713596806624</v>
      </c>
      <c r="BV313" s="4">
        <f t="shared" si="174"/>
        <v>2.9467121990968725</v>
      </c>
      <c r="BW313" s="4">
        <f t="shared" si="175"/>
        <v>2.9731040438534952</v>
      </c>
      <c r="BX313" s="4">
        <f t="shared" si="168"/>
        <v>2.9599081214751841</v>
      </c>
      <c r="BY313" s="5"/>
      <c r="BZ313" s="4">
        <f t="shared" si="172"/>
        <v>2.8453078207609548</v>
      </c>
      <c r="CA313" s="4">
        <f t="shared" si="173"/>
        <v>2.9892134514173989</v>
      </c>
      <c r="CB313" s="4">
        <f t="shared" si="169"/>
        <v>2.9172606360891766</v>
      </c>
      <c r="CD313" s="4">
        <f t="shared" si="153"/>
        <v>4.4575346926948001</v>
      </c>
      <c r="CE313" s="4">
        <f t="shared" si="154"/>
        <v>4.5563786600696794</v>
      </c>
      <c r="CF313" s="4">
        <f t="shared" si="155"/>
        <v>4.4095348582600895</v>
      </c>
      <c r="CG313" s="4">
        <f t="shared" si="156"/>
        <v>4.6194267778610705</v>
      </c>
      <c r="CH313" s="4">
        <f t="shared" si="170"/>
        <v>4.2821795970291596</v>
      </c>
      <c r="CI313" s="4">
        <f t="shared" si="171"/>
        <v>4.8780437916891399</v>
      </c>
      <c r="CK313">
        <v>-1.5413704101350001</v>
      </c>
      <c r="CL313">
        <v>-1.53487568681</v>
      </c>
      <c r="CM313">
        <v>-1.5391929521700001</v>
      </c>
      <c r="CN313">
        <v>-1.53272960432</v>
      </c>
      <c r="CO313" s="4">
        <v>-1.5421861724849999</v>
      </c>
      <c r="CP313" s="4">
        <v>-1.4883019317199999</v>
      </c>
    </row>
    <row r="314" spans="2:94">
      <c r="B314" t="s">
        <v>846</v>
      </c>
      <c r="C314">
        <v>-392.41686399456802</v>
      </c>
      <c r="D314">
        <v>-196.20631499571201</v>
      </c>
      <c r="E314">
        <v>-196.20631452510901</v>
      </c>
      <c r="F314">
        <v>-196.20630798687301</v>
      </c>
      <c r="G314">
        <v>-196.20630751529501</v>
      </c>
      <c r="I314">
        <v>-390.48726807940199</v>
      </c>
      <c r="J314">
        <v>-195.24439406975799</v>
      </c>
      <c r="K314">
        <v>-195.244399405156</v>
      </c>
      <c r="L314">
        <v>-195.244392283899</v>
      </c>
      <c r="M314">
        <v>-195.24439761933201</v>
      </c>
      <c r="O314" s="4">
        <f t="shared" si="142"/>
        <v>2.665969341674681</v>
      </c>
      <c r="P314" s="4">
        <f t="shared" si="143"/>
        <v>2.6571725037281393</v>
      </c>
      <c r="Q314" s="4">
        <f t="shared" si="157"/>
        <v>2.6615709227014102</v>
      </c>
      <c r="S314" s="4">
        <f t="shared" si="158"/>
        <v>-0.95495891003837452</v>
      </c>
      <c r="T314" s="4">
        <f t="shared" si="159"/>
        <v>-0.95720017505800969</v>
      </c>
      <c r="U314" s="4">
        <f t="shared" si="160"/>
        <v>-0.95607954254819205</v>
      </c>
      <c r="W314" t="s">
        <v>846</v>
      </c>
      <c r="X314">
        <v>-392.41010039946099</v>
      </c>
      <c r="Y314">
        <v>-196.202945508586</v>
      </c>
      <c r="Z314">
        <v>-196.20294501599099</v>
      </c>
      <c r="AA314">
        <v>-196.20292538808599</v>
      </c>
      <c r="AB314">
        <v>-196.20292489666301</v>
      </c>
      <c r="AD314">
        <v>-390.48303857000002</v>
      </c>
      <c r="AE314">
        <v>-195.24227947</v>
      </c>
      <c r="AF314">
        <v>-195.24228479999999</v>
      </c>
      <c r="AG314">
        <v>-195.24226822</v>
      </c>
      <c r="AH314">
        <v>-195.24227354000001</v>
      </c>
      <c r="AJ314" s="4">
        <f t="shared" si="144"/>
        <v>2.6669873578478795</v>
      </c>
      <c r="AK314" s="4">
        <f t="shared" si="145"/>
        <v>2.641736483519892</v>
      </c>
      <c r="AL314" s="4">
        <f t="shared" si="161"/>
        <v>2.6543619206838858</v>
      </c>
      <c r="AN314" s="4">
        <f t="shared" si="162"/>
        <v>-0.94326600530123017</v>
      </c>
      <c r="AO314" s="4">
        <f t="shared" si="163"/>
        <v>-0.95739124411556109</v>
      </c>
      <c r="AP314" s="4">
        <f t="shared" si="164"/>
        <v>-0.95032862470839563</v>
      </c>
      <c r="AR314" s="4">
        <f t="shared" si="165"/>
        <v>2.6702391537004102</v>
      </c>
      <c r="AS314" s="4">
        <f t="shared" si="166"/>
        <v>2.663270279397175</v>
      </c>
      <c r="AT314" s="4">
        <f t="shared" si="167"/>
        <v>2.6667547165487928</v>
      </c>
      <c r="AV314" t="s">
        <v>846</v>
      </c>
      <c r="AW314" s="4">
        <v>2.7845211510238901</v>
      </c>
      <c r="AX314" s="4">
        <v>2.60166496806518</v>
      </c>
      <c r="AY314" s="4">
        <f t="shared" si="146"/>
        <v>2.6930930595445348</v>
      </c>
      <c r="BA314" t="s">
        <v>846</v>
      </c>
      <c r="BB314" s="4">
        <v>3.0635503561164699</v>
      </c>
      <c r="BC314" s="4">
        <v>2.50222777517184</v>
      </c>
      <c r="BD314" s="4">
        <f t="shared" si="147"/>
        <v>2.7828890656441549</v>
      </c>
      <c r="BF314" t="s">
        <v>846</v>
      </c>
      <c r="BG314" s="4">
        <v>2.7444316304376</v>
      </c>
      <c r="BH314" s="4">
        <v>2.5340304454617399</v>
      </c>
      <c r="BI314" s="4">
        <f t="shared" si="148"/>
        <v>2.6392310379496697</v>
      </c>
      <c r="BK314" t="s">
        <v>846</v>
      </c>
      <c r="BL314" s="4">
        <v>2.7144945440086699</v>
      </c>
      <c r="BM314" s="4">
        <v>2.63696599879751</v>
      </c>
      <c r="BN314" s="4">
        <f t="shared" si="149"/>
        <v>2.6757302714030899</v>
      </c>
      <c r="BP314" t="s">
        <v>846</v>
      </c>
      <c r="BQ314" s="4">
        <f t="shared" si="150"/>
        <v>2.6410240055008978</v>
      </c>
      <c r="BR314" s="4">
        <f t="shared" si="151"/>
        <v>2.6740031457953646</v>
      </c>
      <c r="BS314" s="4">
        <f t="shared" si="152"/>
        <v>2.6575135756481312</v>
      </c>
      <c r="BV314" s="4">
        <f t="shared" si="174"/>
        <v>2.6499160067229948</v>
      </c>
      <c r="BW314" s="4">
        <f t="shared" si="175"/>
        <v>2.6819682222748527</v>
      </c>
      <c r="BX314" s="4">
        <f t="shared" si="168"/>
        <v>2.6659421144989235</v>
      </c>
      <c r="BY314" s="5"/>
      <c r="BZ314" s="4">
        <f t="shared" si="172"/>
        <v>2.5580914329266591</v>
      </c>
      <c r="CA314" s="4">
        <f t="shared" si="173"/>
        <v>2.6924165022079301</v>
      </c>
      <c r="CB314" s="4">
        <f t="shared" si="169"/>
        <v>2.6252539675672946</v>
      </c>
      <c r="CD314" s="4">
        <f t="shared" si="153"/>
        <v>3.5943635180425102</v>
      </c>
      <c r="CE314" s="4">
        <f t="shared" si="154"/>
        <v>3.6787130915186701</v>
      </c>
      <c r="CF314" s="4">
        <f t="shared" si="155"/>
        <v>3.5564269474101797</v>
      </c>
      <c r="CG314" s="4">
        <f t="shared" si="156"/>
        <v>3.73315236255389</v>
      </c>
      <c r="CH314" s="4">
        <f t="shared" si="170"/>
        <v>3.4591985879568399</v>
      </c>
      <c r="CI314" s="4">
        <f t="shared" si="171"/>
        <v>3.9757420909814698</v>
      </c>
      <c r="CK314">
        <v>-0.95739751924500005</v>
      </c>
      <c r="CL314">
        <v>-0.96421854751000002</v>
      </c>
      <c r="CM314">
        <v>-0.95476197934499996</v>
      </c>
      <c r="CN314">
        <v>-0.94863121152999996</v>
      </c>
      <c r="CO314" s="4">
        <v>-0.95697081278499996</v>
      </c>
      <c r="CP314" s="4">
        <v>-0.91219173486500005</v>
      </c>
    </row>
    <row r="315" spans="2:94">
      <c r="B315" t="s">
        <v>847</v>
      </c>
      <c r="C315">
        <v>-392.41541421139999</v>
      </c>
      <c r="D315">
        <v>-196.20631236207399</v>
      </c>
      <c r="E315">
        <v>-196.206311888421</v>
      </c>
      <c r="F315">
        <v>-196.20630798687301</v>
      </c>
      <c r="G315">
        <v>-196.20630751529501</v>
      </c>
      <c r="I315">
        <v>-390.48840618907099</v>
      </c>
      <c r="J315">
        <v>-195.24439368310499</v>
      </c>
      <c r="K315">
        <v>-195.24439901845901</v>
      </c>
      <c r="L315">
        <v>-195.244392283899</v>
      </c>
      <c r="M315">
        <v>-195.24439761933201</v>
      </c>
      <c r="O315" s="4">
        <f t="shared" si="142"/>
        <v>1.7562166307974214</v>
      </c>
      <c r="P315" s="4">
        <f t="shared" si="143"/>
        <v>1.7507269725015715</v>
      </c>
      <c r="Q315" s="4">
        <f t="shared" si="157"/>
        <v>1.7534718016494963</v>
      </c>
      <c r="S315" s="4">
        <f t="shared" si="158"/>
        <v>-0.24078428069890176</v>
      </c>
      <c r="T315" s="4">
        <f t="shared" si="159"/>
        <v>-0.24254026121380476</v>
      </c>
      <c r="U315" s="4">
        <f t="shared" si="160"/>
        <v>-0.24166227095635326</v>
      </c>
      <c r="W315" t="s">
        <v>847</v>
      </c>
      <c r="X315">
        <v>-392.40864996581797</v>
      </c>
      <c r="Y315">
        <v>-196.20293777634299</v>
      </c>
      <c r="Z315">
        <v>-196.202937284028</v>
      </c>
      <c r="AA315">
        <v>-196.20292538808599</v>
      </c>
      <c r="AB315">
        <v>-196.20292489666301</v>
      </c>
      <c r="AD315">
        <v>-390.48417157</v>
      </c>
      <c r="AE315">
        <v>-195.24227640000001</v>
      </c>
      <c r="AF315">
        <v>-195.24228171999999</v>
      </c>
      <c r="AG315">
        <v>-195.24226822</v>
      </c>
      <c r="AH315">
        <v>-195.24227354000001</v>
      </c>
      <c r="AJ315" s="4">
        <f t="shared" si="144"/>
        <v>1.7568264677363563</v>
      </c>
      <c r="AK315" s="4">
        <f t="shared" si="145"/>
        <v>1.7412795295839971</v>
      </c>
      <c r="AL315" s="4">
        <f t="shared" si="161"/>
        <v>1.7490529986601766</v>
      </c>
      <c r="AN315" s="4">
        <f t="shared" si="162"/>
        <v>-0.23229774181276322</v>
      </c>
      <c r="AO315" s="4">
        <f t="shared" si="163"/>
        <v>-0.2425637972082707</v>
      </c>
      <c r="AP315" s="4">
        <f t="shared" si="164"/>
        <v>-0.23743076951051695</v>
      </c>
      <c r="AR315" s="4">
        <f t="shared" si="165"/>
        <v>1.7593672057655618</v>
      </c>
      <c r="AS315" s="4">
        <f t="shared" si="166"/>
        <v>1.7544964086758794</v>
      </c>
      <c r="AT315" s="4">
        <f t="shared" si="167"/>
        <v>1.7569318072207205</v>
      </c>
      <c r="AV315" t="s">
        <v>847</v>
      </c>
      <c r="AW315" s="4">
        <v>1.84557537794381</v>
      </c>
      <c r="AX315" s="4">
        <v>1.7280774344074099</v>
      </c>
      <c r="AY315" s="4">
        <f t="shared" si="146"/>
        <v>1.7868264061756101</v>
      </c>
      <c r="BA315" t="s">
        <v>847</v>
      </c>
      <c r="BB315" s="4">
        <v>2.0533528848317499</v>
      </c>
      <c r="BC315" s="4">
        <v>1.6833168447998099</v>
      </c>
      <c r="BD315" s="4">
        <f t="shared" si="147"/>
        <v>1.8683348648157798</v>
      </c>
      <c r="BF315" t="s">
        <v>847</v>
      </c>
      <c r="BG315" s="4">
        <v>1.8103494168004799</v>
      </c>
      <c r="BH315" s="4">
        <v>1.6865484239708699</v>
      </c>
      <c r="BI315" s="4">
        <f t="shared" si="148"/>
        <v>1.748448920385675</v>
      </c>
      <c r="BK315" t="s">
        <v>847</v>
      </c>
      <c r="BL315" s="4">
        <v>1.79276829614115</v>
      </c>
      <c r="BM315" s="4">
        <v>1.7476664122741199</v>
      </c>
      <c r="BN315" s="4">
        <f t="shared" si="149"/>
        <v>1.7702173542076349</v>
      </c>
      <c r="BP315" t="s">
        <v>847</v>
      </c>
      <c r="BQ315" s="4">
        <f t="shared" si="150"/>
        <v>1.7373641447416377</v>
      </c>
      <c r="BR315" s="4">
        <f t="shared" si="151"/>
        <v>1.7682187824949305</v>
      </c>
      <c r="BS315" s="4">
        <f t="shared" si="152"/>
        <v>1.752791463618284</v>
      </c>
      <c r="BV315" s="4">
        <f t="shared" si="174"/>
        <v>1.751244076009874</v>
      </c>
      <c r="BW315" s="4">
        <f t="shared" si="175"/>
        <v>1.7735984849844149</v>
      </c>
      <c r="BX315" s="4">
        <f t="shared" si="168"/>
        <v>1.7624212804971444</v>
      </c>
      <c r="BY315" s="5"/>
      <c r="BZ315" s="4">
        <f t="shared" si="172"/>
        <v>1.669567408994814</v>
      </c>
      <c r="CA315" s="4">
        <f t="shared" si="173"/>
        <v>1.7678883369713452</v>
      </c>
      <c r="CB315" s="4">
        <f t="shared" si="169"/>
        <v>1.7187278729830795</v>
      </c>
      <c r="CD315" s="4">
        <f t="shared" si="153"/>
        <v>1.9902866853541199</v>
      </c>
      <c r="CE315" s="4">
        <f t="shared" si="154"/>
        <v>2.0432261628761501</v>
      </c>
      <c r="CF315" s="4">
        <f t="shared" si="155"/>
        <v>1.9684261230974098</v>
      </c>
      <c r="CG315" s="4">
        <f t="shared" si="156"/>
        <v>2.0782308001638099</v>
      </c>
      <c r="CH315" s="4">
        <f t="shared" si="170"/>
        <v>1.9257739654098098</v>
      </c>
      <c r="CI315" s="4">
        <f t="shared" si="171"/>
        <v>2.2668002412567501</v>
      </c>
      <c r="CK315">
        <v>-0.24262027308</v>
      </c>
      <c r="CL315">
        <v>-0.25045786673499998</v>
      </c>
      <c r="CM315">
        <v>-0.24034868869000001</v>
      </c>
      <c r="CN315">
        <v>-0.23265542221999999</v>
      </c>
      <c r="CO315" s="4">
        <v>-0.24245712060999999</v>
      </c>
      <c r="CP315" s="4">
        <v>-0.21344735642500001</v>
      </c>
    </row>
    <row r="316" spans="2:94">
      <c r="B316" t="s">
        <v>848</v>
      </c>
      <c r="C316">
        <v>-392.413926138882</v>
      </c>
      <c r="D316">
        <v>-196.20631016719801</v>
      </c>
      <c r="E316">
        <v>-196.20630967718699</v>
      </c>
      <c r="F316">
        <v>-196.20630798687301</v>
      </c>
      <c r="G316">
        <v>-196.20630751529501</v>
      </c>
      <c r="I316">
        <v>-390.48873835513098</v>
      </c>
      <c r="J316">
        <v>-195.24439321276299</v>
      </c>
      <c r="K316">
        <v>-195.244398548086</v>
      </c>
      <c r="L316">
        <v>-195.244392283899</v>
      </c>
      <c r="M316">
        <v>-195.24439761933201</v>
      </c>
      <c r="O316" s="4">
        <f t="shared" si="142"/>
        <v>0.82243698907201035</v>
      </c>
      <c r="P316" s="4">
        <f t="shared" si="143"/>
        <v>0.81971220666447897</v>
      </c>
      <c r="Q316" s="4">
        <f t="shared" si="157"/>
        <v>0.82107459786824466</v>
      </c>
      <c r="S316" s="4">
        <f t="shared" si="158"/>
        <v>-3.2346922477062036E-2</v>
      </c>
      <c r="T316" s="4">
        <f t="shared" si="159"/>
        <v>-3.3512595403187018E-2</v>
      </c>
      <c r="U316" s="4">
        <f t="shared" si="160"/>
        <v>-3.2929758940124523E-2</v>
      </c>
      <c r="W316" t="s">
        <v>848</v>
      </c>
      <c r="X316">
        <v>-392.407161781024</v>
      </c>
      <c r="Y316">
        <v>-196.20293183065999</v>
      </c>
      <c r="Z316">
        <v>-196.20293133843401</v>
      </c>
      <c r="AA316">
        <v>-196.20292538808599</v>
      </c>
      <c r="AB316">
        <v>-196.20292489666301</v>
      </c>
      <c r="AD316">
        <v>-390.48449756999997</v>
      </c>
      <c r="AE316">
        <v>-195.24227271000001</v>
      </c>
      <c r="AF316">
        <v>-195.24227804</v>
      </c>
      <c r="AG316">
        <v>-195.24226822</v>
      </c>
      <c r="AH316">
        <v>-195.24227354000001</v>
      </c>
      <c r="AJ316" s="4">
        <f t="shared" si="144"/>
        <v>0.82297637176432248</v>
      </c>
      <c r="AK316" s="4">
        <f t="shared" si="145"/>
        <v>0.81489132288626165</v>
      </c>
      <c r="AL316" s="4">
        <f t="shared" si="161"/>
        <v>0.81893384732529206</v>
      </c>
      <c r="AN316" s="4">
        <f t="shared" si="162"/>
        <v>-2.7729644829871006E-2</v>
      </c>
      <c r="AO316" s="4">
        <f t="shared" si="163"/>
        <v>-3.3370955251304082E-2</v>
      </c>
      <c r="AP316" s="4">
        <f t="shared" si="164"/>
        <v>-3.0550300040587543E-2</v>
      </c>
      <c r="AR316" s="4">
        <f t="shared" si="165"/>
        <v>0.82406809227404387</v>
      </c>
      <c r="AS316" s="4">
        <f t="shared" si="166"/>
        <v>0.82169714957304263</v>
      </c>
      <c r="AT316" s="4">
        <f t="shared" si="167"/>
        <v>0.82288262092354325</v>
      </c>
      <c r="AV316" t="s">
        <v>848</v>
      </c>
      <c r="AW316" s="4">
        <v>0.87878525759722403</v>
      </c>
      <c r="AX316" s="4">
        <v>0.81427504706340403</v>
      </c>
      <c r="AY316" s="4">
        <f t="shared" si="146"/>
        <v>0.84653015233031403</v>
      </c>
      <c r="BA316" t="s">
        <v>848</v>
      </c>
      <c r="BB316" s="4">
        <v>0.98356513163455805</v>
      </c>
      <c r="BC316" s="4">
        <v>0.80125910633480402</v>
      </c>
      <c r="BD316" s="4">
        <f t="shared" si="147"/>
        <v>0.89241211898468098</v>
      </c>
      <c r="BF316" t="s">
        <v>848</v>
      </c>
      <c r="BG316" s="4">
        <v>0.85451066943156195</v>
      </c>
      <c r="BH316" s="4">
        <v>0.79743410586230701</v>
      </c>
      <c r="BI316" s="4">
        <f t="shared" si="148"/>
        <v>0.82597238764693448</v>
      </c>
      <c r="BK316" t="s">
        <v>848</v>
      </c>
      <c r="BL316" s="4">
        <v>0.855505004670015</v>
      </c>
      <c r="BM316" s="4">
        <v>0.82546434466056395</v>
      </c>
      <c r="BN316" s="4">
        <f t="shared" si="149"/>
        <v>0.84048467466528942</v>
      </c>
      <c r="BP316" t="s">
        <v>848</v>
      </c>
      <c r="BQ316" s="4">
        <f t="shared" si="150"/>
        <v>0.83107982127097602</v>
      </c>
      <c r="BR316" s="4">
        <f t="shared" si="151"/>
        <v>0.83720393558217432</v>
      </c>
      <c r="BS316" s="4">
        <f t="shared" si="152"/>
        <v>0.83414187842657506</v>
      </c>
      <c r="BV316" s="4">
        <f t="shared" si="174"/>
        <v>0.83481902707828559</v>
      </c>
      <c r="BW316" s="4">
        <f t="shared" si="175"/>
        <v>0.84009241538975354</v>
      </c>
      <c r="BX316" s="4">
        <f t="shared" si="168"/>
        <v>0.83745572123401957</v>
      </c>
      <c r="BY316" s="5"/>
      <c r="BZ316" s="4">
        <f t="shared" si="172"/>
        <v>0.78446435661897462</v>
      </c>
      <c r="CA316" s="4">
        <f t="shared" si="173"/>
        <v>0.8249713801059414</v>
      </c>
      <c r="CB316" s="4">
        <f t="shared" si="169"/>
        <v>0.80471786836245807</v>
      </c>
      <c r="CD316" s="4">
        <f t="shared" si="153"/>
        <v>0.85894197648556392</v>
      </c>
      <c r="CE316" s="4">
        <f t="shared" si="154"/>
        <v>0.88650397397001501</v>
      </c>
      <c r="CF316" s="4">
        <f t="shared" si="155"/>
        <v>0.84661061159840401</v>
      </c>
      <c r="CG316" s="4">
        <f t="shared" si="156"/>
        <v>0.90394211345222408</v>
      </c>
      <c r="CH316" s="4">
        <f t="shared" si="170"/>
        <v>0.83515089442980406</v>
      </c>
      <c r="CI316" s="4">
        <f t="shared" si="171"/>
        <v>1.004994581059558</v>
      </c>
      <c r="CK316">
        <v>-3.3477631825E-2</v>
      </c>
      <c r="CL316">
        <v>-3.0998969299999998E-2</v>
      </c>
      <c r="CM316">
        <v>-3.2335564535E-2</v>
      </c>
      <c r="CN316">
        <v>-2.5156855855E-2</v>
      </c>
      <c r="CO316" s="4">
        <v>-3.3891788095E-2</v>
      </c>
      <c r="CP316" s="4">
        <v>-2.1429449425E-2</v>
      </c>
    </row>
    <row r="317" spans="2:94">
      <c r="B317" t="s">
        <v>849</v>
      </c>
      <c r="C317">
        <v>-392.41296740424002</v>
      </c>
      <c r="D317">
        <v>-196.20630925310999</v>
      </c>
      <c r="E317">
        <v>-196.206308807554</v>
      </c>
      <c r="F317">
        <v>-196.20630798687301</v>
      </c>
      <c r="G317">
        <v>-196.20630751529501</v>
      </c>
      <c r="I317">
        <v>-390.48878145835801</v>
      </c>
      <c r="J317">
        <v>-195.24439263603699</v>
      </c>
      <c r="K317">
        <v>-195.24439797145001</v>
      </c>
      <c r="L317">
        <v>-195.244392283899</v>
      </c>
      <c r="M317">
        <v>-195.24439761933201</v>
      </c>
      <c r="O317" s="4">
        <f t="shared" si="142"/>
        <v>0.22082189324827595</v>
      </c>
      <c r="P317" s="4">
        <f t="shared" si="143"/>
        <v>0.21921641272488945</v>
      </c>
      <c r="Q317" s="4">
        <f t="shared" si="157"/>
        <v>0.2200191529865827</v>
      </c>
      <c r="S317" s="4">
        <f t="shared" si="158"/>
        <v>-5.2992380360240929E-3</v>
      </c>
      <c r="T317" s="4">
        <f t="shared" si="159"/>
        <v>-5.7411653459496677E-3</v>
      </c>
      <c r="U317" s="4">
        <f t="shared" si="160"/>
        <v>-5.5202016909868803E-3</v>
      </c>
      <c r="W317" t="s">
        <v>849</v>
      </c>
      <c r="X317">
        <v>-392.40620199662197</v>
      </c>
      <c r="Y317">
        <v>-196.20292755279701</v>
      </c>
      <c r="Z317">
        <v>-196.20292706133699</v>
      </c>
      <c r="AA317">
        <v>-196.20292538808599</v>
      </c>
      <c r="AB317">
        <v>-196.20292489666301</v>
      </c>
      <c r="AD317">
        <v>-390.48453552000001</v>
      </c>
      <c r="AE317">
        <v>-195.24226966000001</v>
      </c>
      <c r="AF317">
        <v>-195.24227497999999</v>
      </c>
      <c r="AG317">
        <v>-195.24226822</v>
      </c>
      <c r="AH317">
        <v>-195.24227354000001</v>
      </c>
      <c r="AJ317" s="4">
        <f t="shared" si="144"/>
        <v>0.22070254154011643</v>
      </c>
      <c r="AK317" s="4">
        <f t="shared" si="145"/>
        <v>0.21798581133693867</v>
      </c>
      <c r="AL317" s="4">
        <f t="shared" si="161"/>
        <v>0.21934417643852755</v>
      </c>
      <c r="AN317" s="4">
        <f t="shared" si="162"/>
        <v>-3.9156592829550337E-3</v>
      </c>
      <c r="AO317" s="4">
        <f t="shared" si="163"/>
        <v>-5.7228866141367692E-3</v>
      </c>
      <c r="AP317" s="4">
        <f t="shared" si="164"/>
        <v>-4.819272948545901E-3</v>
      </c>
      <c r="AR317" s="4">
        <f t="shared" si="165"/>
        <v>0.22142304524332934</v>
      </c>
      <c r="AS317" s="4">
        <f t="shared" si="166"/>
        <v>0.21971594799611202</v>
      </c>
      <c r="AT317" s="4">
        <f t="shared" si="167"/>
        <v>0.22056949661972067</v>
      </c>
      <c r="AV317" t="s">
        <v>849</v>
      </c>
      <c r="AW317" s="4">
        <v>0.24006905602408099</v>
      </c>
      <c r="AX317" s="4">
        <v>0.21960527783108399</v>
      </c>
      <c r="AY317" s="4">
        <f t="shared" si="146"/>
        <v>0.22983716692758249</v>
      </c>
      <c r="BA317" t="s">
        <v>849</v>
      </c>
      <c r="BB317" s="4">
        <v>0.267062399379557</v>
      </c>
      <c r="BC317" s="4">
        <v>0.21739110365772901</v>
      </c>
      <c r="BD317" s="4">
        <f t="shared" si="147"/>
        <v>0.24222675151864301</v>
      </c>
      <c r="BF317" t="s">
        <v>849</v>
      </c>
      <c r="BG317" s="4">
        <v>0.227806533321638</v>
      </c>
      <c r="BH317" s="4">
        <v>0.21580560364200699</v>
      </c>
      <c r="BI317" s="4">
        <f t="shared" si="148"/>
        <v>0.22180606848182249</v>
      </c>
      <c r="BK317" t="s">
        <v>849</v>
      </c>
      <c r="BL317" s="4">
        <v>0.241209562070445</v>
      </c>
      <c r="BM317" s="4">
        <v>0.240635926771058</v>
      </c>
      <c r="BN317" s="4">
        <f t="shared" si="149"/>
        <v>0.24092274442075151</v>
      </c>
      <c r="BP317" t="s">
        <v>849</v>
      </c>
      <c r="BQ317" s="4">
        <f t="shared" si="150"/>
        <v>0.2424061585781056</v>
      </c>
      <c r="BR317" s="4">
        <f t="shared" si="151"/>
        <v>0.26270086992119468</v>
      </c>
      <c r="BS317" s="4">
        <f t="shared" si="152"/>
        <v>0.25255351424965017</v>
      </c>
      <c r="BV317" s="4">
        <f t="shared" si="174"/>
        <v>0.24034422624062454</v>
      </c>
      <c r="BW317" s="4">
        <f t="shared" si="175"/>
        <v>0.25010780146723616</v>
      </c>
      <c r="BX317" s="4">
        <f t="shared" si="168"/>
        <v>0.24522601385393034</v>
      </c>
      <c r="BY317" s="5"/>
      <c r="BZ317" s="4">
        <f t="shared" si="172"/>
        <v>0.21543614251205931</v>
      </c>
      <c r="CA317" s="4">
        <f t="shared" si="173"/>
        <v>0.22112139001373024</v>
      </c>
      <c r="CB317" s="4">
        <f t="shared" si="169"/>
        <v>0.21827876626289477</v>
      </c>
      <c r="CD317" s="4">
        <f t="shared" si="153"/>
        <v>0.23257242969605799</v>
      </c>
      <c r="CE317" s="4">
        <f t="shared" si="154"/>
        <v>0.241981398755445</v>
      </c>
      <c r="CF317" s="4">
        <f t="shared" si="155"/>
        <v>0.22458770326108399</v>
      </c>
      <c r="CG317" s="4">
        <f t="shared" si="156"/>
        <v>0.24271087101908098</v>
      </c>
      <c r="CH317" s="4">
        <f t="shared" si="170"/>
        <v>0.22296338801772903</v>
      </c>
      <c r="CI317" s="4">
        <f t="shared" si="171"/>
        <v>0.26910180525455701</v>
      </c>
      <c r="CK317">
        <v>8.0634970750000003E-3</v>
      </c>
      <c r="CL317">
        <v>-7.71836685E-4</v>
      </c>
      <c r="CM317">
        <v>-4.9824254300000004E-3</v>
      </c>
      <c r="CN317">
        <v>-2.6418149950000001E-3</v>
      </c>
      <c r="CO317" s="4">
        <v>-5.5722843599999997E-3</v>
      </c>
      <c r="CP317" s="4">
        <v>-2.0394058750000002E-3</v>
      </c>
    </row>
    <row r="318" spans="2:94">
      <c r="B318" t="s">
        <v>850</v>
      </c>
      <c r="C318">
        <v>-428.06596455746899</v>
      </c>
      <c r="D318">
        <v>-231.853480379383</v>
      </c>
      <c r="E318">
        <v>-196.20631294463101</v>
      </c>
      <c r="F318">
        <v>-231.85342772413799</v>
      </c>
      <c r="G318">
        <v>-196.206299697438</v>
      </c>
      <c r="I318">
        <v>-426.02813029293497</v>
      </c>
      <c r="J318">
        <v>-230.797423346926</v>
      </c>
      <c r="K318">
        <v>-195.244351412691</v>
      </c>
      <c r="L318">
        <v>-230.797414733496</v>
      </c>
      <c r="M318">
        <v>-195.24434874514799</v>
      </c>
      <c r="O318" s="4">
        <f t="shared" si="142"/>
        <v>3.9138620256498844</v>
      </c>
      <c r="P318" s="4">
        <f t="shared" si="143"/>
        <v>3.8725076197344555</v>
      </c>
      <c r="Q318" s="4">
        <f t="shared" si="157"/>
        <v>3.8931848226921701</v>
      </c>
      <c r="S318" s="4">
        <f t="shared" si="158"/>
        <v>-8.5549535476688181</v>
      </c>
      <c r="T318" s="4">
        <f t="shared" si="159"/>
        <v>-8.5620324654034796</v>
      </c>
      <c r="U318" s="4">
        <f t="shared" si="160"/>
        <v>-8.5584930065361497</v>
      </c>
      <c r="W318" t="s">
        <v>850</v>
      </c>
      <c r="X318">
        <v>-428.05878896054998</v>
      </c>
      <c r="Y318">
        <v>-231.849722837793</v>
      </c>
      <c r="Z318">
        <v>-196.20296006979501</v>
      </c>
      <c r="AA318">
        <v>-231.849515946053</v>
      </c>
      <c r="AB318">
        <v>-196.20291692614899</v>
      </c>
      <c r="AD318">
        <v>-426.02377226999999</v>
      </c>
      <c r="AE318">
        <v>-230.79517899000001</v>
      </c>
      <c r="AF318">
        <v>-195.24224186000001</v>
      </c>
      <c r="AG318">
        <v>-230.79513822999999</v>
      </c>
      <c r="AH318">
        <v>-195.24222477000001</v>
      </c>
      <c r="AJ318" s="4">
        <f t="shared" si="144"/>
        <v>3.9885058212178399</v>
      </c>
      <c r="AK318" s="4">
        <f t="shared" si="145"/>
        <v>3.8316062411381147</v>
      </c>
      <c r="AL318" s="4">
        <f t="shared" si="161"/>
        <v>3.9100560311779775</v>
      </c>
      <c r="AN318" s="4">
        <f t="shared" si="162"/>
        <v>-8.5283121869554801</v>
      </c>
      <c r="AO318" s="4">
        <f t="shared" si="163"/>
        <v>-8.5646136115065996</v>
      </c>
      <c r="AP318" s="4">
        <f t="shared" si="164"/>
        <v>-8.5464628992310399</v>
      </c>
      <c r="AR318" s="4">
        <f t="shared" si="165"/>
        <v>3.8946616965430505</v>
      </c>
      <c r="AS318" s="4">
        <f t="shared" si="166"/>
        <v>3.8878351979614476</v>
      </c>
      <c r="AT318" s="4">
        <f t="shared" si="167"/>
        <v>3.8912484472522491</v>
      </c>
      <c r="AV318" t="s">
        <v>850</v>
      </c>
      <c r="AW318" s="4">
        <v>4.1887801442949399</v>
      </c>
      <c r="AX318" s="4">
        <v>3.64301106401807</v>
      </c>
      <c r="AY318" s="4">
        <f t="shared" si="146"/>
        <v>3.9158956041565052</v>
      </c>
      <c r="BA318" t="s">
        <v>850</v>
      </c>
      <c r="BB318" s="4">
        <v>4.8264572328067299</v>
      </c>
      <c r="BC318" s="4">
        <v>3.3090058432468799</v>
      </c>
      <c r="BD318" s="4">
        <f t="shared" si="147"/>
        <v>4.0677315380268046</v>
      </c>
      <c r="BF318" t="s">
        <v>850</v>
      </c>
      <c r="BG318" s="4">
        <v>4.2204147060448101</v>
      </c>
      <c r="BH318" s="4">
        <v>3.4557211116580802</v>
      </c>
      <c r="BI318" s="4">
        <f t="shared" si="148"/>
        <v>3.8380679088514453</v>
      </c>
      <c r="BK318" t="s">
        <v>850</v>
      </c>
      <c r="BL318" s="4">
        <v>4.01502077077477</v>
      </c>
      <c r="BM318" s="4">
        <v>3.7556014791483499</v>
      </c>
      <c r="BN318" s="4">
        <f t="shared" si="149"/>
        <v>3.8853111249615599</v>
      </c>
      <c r="BP318" t="s">
        <v>850</v>
      </c>
      <c r="BQ318" s="4">
        <f t="shared" si="150"/>
        <v>3.8327158542945918</v>
      </c>
      <c r="BR318" s="4">
        <f t="shared" si="151"/>
        <v>3.8737291278096273</v>
      </c>
      <c r="BS318" s="4">
        <f t="shared" si="152"/>
        <v>3.8532224910521093</v>
      </c>
      <c r="BV318" s="4">
        <f t="shared" si="174"/>
        <v>3.832934980952444</v>
      </c>
      <c r="BW318" s="4">
        <f t="shared" si="175"/>
        <v>3.8890203271731387</v>
      </c>
      <c r="BX318" s="4">
        <f t="shared" si="168"/>
        <v>3.8609776540627916</v>
      </c>
      <c r="BY318" s="5"/>
      <c r="BZ318" s="4">
        <f t="shared" si="172"/>
        <v>3.7258462718511045</v>
      </c>
      <c r="CA318" s="4">
        <f t="shared" si="173"/>
        <v>3.9393684015589492</v>
      </c>
      <c r="CB318" s="4">
        <f t="shared" si="169"/>
        <v>3.8326073367050268</v>
      </c>
      <c r="CD318" s="4">
        <f t="shared" si="153"/>
        <v>12.31830118668335</v>
      </c>
      <c r="CE318" s="4">
        <f t="shared" si="154"/>
        <v>12.57073002247977</v>
      </c>
      <c r="CF318" s="4">
        <f t="shared" si="155"/>
        <v>12.20582999835807</v>
      </c>
      <c r="CG318" s="4">
        <f t="shared" si="156"/>
        <v>12.72422711424494</v>
      </c>
      <c r="CH318" s="4">
        <f t="shared" si="170"/>
        <v>11.88832200234188</v>
      </c>
      <c r="CI318" s="4">
        <f t="shared" si="171"/>
        <v>13.22020000746673</v>
      </c>
      <c r="CK318">
        <v>-8.5626997075349998</v>
      </c>
      <c r="CL318">
        <v>-8.5557092517050002</v>
      </c>
      <c r="CM318">
        <v>-8.5628189343399992</v>
      </c>
      <c r="CN318">
        <v>-8.5354469699499997</v>
      </c>
      <c r="CO318" s="4">
        <v>-8.5793161590950007</v>
      </c>
      <c r="CP318" s="4">
        <v>-8.3937427746599997</v>
      </c>
    </row>
    <row r="319" spans="2:94">
      <c r="B319" t="s">
        <v>851</v>
      </c>
      <c r="C319">
        <v>-428.06707717247201</v>
      </c>
      <c r="D319">
        <v>-231.853475229808</v>
      </c>
      <c r="E319">
        <v>-196.20631086724899</v>
      </c>
      <c r="F319">
        <v>-231.85342772413799</v>
      </c>
      <c r="G319">
        <v>-196.206299697438</v>
      </c>
      <c r="I319">
        <v>-426.03339179548999</v>
      </c>
      <c r="J319">
        <v>-230.797422821179</v>
      </c>
      <c r="K319">
        <v>-195.244351107536</v>
      </c>
      <c r="L319">
        <v>-230.797414733496</v>
      </c>
      <c r="M319">
        <v>-195.24434874514799</v>
      </c>
      <c r="O319" s="4">
        <f t="shared" si="142"/>
        <v>4.612038509889735</v>
      </c>
      <c r="P319" s="4">
        <f t="shared" si="143"/>
        <v>4.5752190881450794</v>
      </c>
      <c r="Q319" s="4">
        <f t="shared" si="157"/>
        <v>4.5936287990174076</v>
      </c>
      <c r="S319" s="4">
        <f t="shared" si="158"/>
        <v>-5.2533107101224186</v>
      </c>
      <c r="T319" s="4">
        <f t="shared" si="159"/>
        <v>-5.2598682289431258</v>
      </c>
      <c r="U319" s="4">
        <f t="shared" si="160"/>
        <v>-5.2565894695327717</v>
      </c>
      <c r="W319" t="s">
        <v>851</v>
      </c>
      <c r="X319">
        <v>-428.05988618809897</v>
      </c>
      <c r="Y319">
        <v>-231.849702777896</v>
      </c>
      <c r="Z319">
        <v>-196.202952205353</v>
      </c>
      <c r="AA319">
        <v>-231.849515946053</v>
      </c>
      <c r="AB319">
        <v>-196.20291692614899</v>
      </c>
      <c r="AD319">
        <v>-426.02903006999998</v>
      </c>
      <c r="AE319">
        <v>-230.79517571</v>
      </c>
      <c r="AF319">
        <v>-195.24223992</v>
      </c>
      <c r="AG319">
        <v>-230.79513822999999</v>
      </c>
      <c r="AH319">
        <v>-195.24222477000001</v>
      </c>
      <c r="AJ319" s="4">
        <f t="shared" si="144"/>
        <v>4.6770265318746809</v>
      </c>
      <c r="AK319" s="4">
        <f t="shared" si="145"/>
        <v>4.537649739803836</v>
      </c>
      <c r="AL319" s="4">
        <f t="shared" si="161"/>
        <v>4.6073381358392584</v>
      </c>
      <c r="AN319" s="4">
        <f t="shared" si="162"/>
        <v>-5.2289927378672658</v>
      </c>
      <c r="AO319" s="4">
        <f t="shared" si="163"/>
        <v>-5.262018562833803</v>
      </c>
      <c r="AP319" s="4">
        <f t="shared" si="164"/>
        <v>-5.245505650350534</v>
      </c>
      <c r="AR319" s="4">
        <f t="shared" si="165"/>
        <v>4.5957710363341056</v>
      </c>
      <c r="AS319" s="4">
        <f t="shared" si="166"/>
        <v>4.5893862181281779</v>
      </c>
      <c r="AT319" s="4">
        <f t="shared" si="167"/>
        <v>4.5925786272311422</v>
      </c>
      <c r="AV319" t="s">
        <v>851</v>
      </c>
      <c r="AW319" s="4">
        <v>4.8660377390219498</v>
      </c>
      <c r="AX319" s="4">
        <v>4.4065785963721096</v>
      </c>
      <c r="AY319" s="4">
        <f t="shared" si="146"/>
        <v>4.6363081676970292</v>
      </c>
      <c r="BA319" t="s">
        <v>851</v>
      </c>
      <c r="BB319" s="4">
        <v>5.4322524110114898</v>
      </c>
      <c r="BC319" s="4">
        <v>4.1549062333180897</v>
      </c>
      <c r="BD319" s="4">
        <f t="shared" si="147"/>
        <v>4.7935793221647902</v>
      </c>
      <c r="BF319" t="s">
        <v>851</v>
      </c>
      <c r="BG319" s="4">
        <v>4.8737786830362504</v>
      </c>
      <c r="BH319" s="4">
        <v>4.2528521843977103</v>
      </c>
      <c r="BI319" s="4">
        <f t="shared" si="148"/>
        <v>4.5633154337169799</v>
      </c>
      <c r="BK319" t="s">
        <v>851</v>
      </c>
      <c r="BL319" s="4">
        <v>4.7093554046422099</v>
      </c>
      <c r="BM319" s="4">
        <v>4.4934907391785499</v>
      </c>
      <c r="BN319" s="4">
        <f t="shared" si="149"/>
        <v>4.6014230719103804</v>
      </c>
      <c r="BP319" t="s">
        <v>851</v>
      </c>
      <c r="BQ319" s="4">
        <f t="shared" si="150"/>
        <v>4.5449673816864173</v>
      </c>
      <c r="BR319" s="4">
        <f t="shared" si="151"/>
        <v>4.5846772496639954</v>
      </c>
      <c r="BS319" s="4">
        <f t="shared" si="152"/>
        <v>4.5648223156752081</v>
      </c>
      <c r="BV319" s="4">
        <f t="shared" si="174"/>
        <v>4.5460756913963527</v>
      </c>
      <c r="BW319" s="4">
        <f t="shared" si="175"/>
        <v>4.5952130841890408</v>
      </c>
      <c r="BX319" s="4">
        <f t="shared" si="168"/>
        <v>4.5706443877926972</v>
      </c>
      <c r="BY319" s="5"/>
      <c r="BZ319" s="4">
        <f t="shared" si="172"/>
        <v>4.4522873119832189</v>
      </c>
      <c r="CA319" s="4">
        <f t="shared" si="173"/>
        <v>4.6308201665266582</v>
      </c>
      <c r="CB319" s="4">
        <f t="shared" si="169"/>
        <v>4.5415537392549385</v>
      </c>
      <c r="CD319" s="4">
        <f t="shared" si="153"/>
        <v>9.7539217029635488</v>
      </c>
      <c r="CE319" s="4">
        <f t="shared" si="154"/>
        <v>9.96331047038721</v>
      </c>
      <c r="CF319" s="4">
        <f t="shared" si="155"/>
        <v>9.6681704527321095</v>
      </c>
      <c r="CG319" s="4">
        <f t="shared" si="156"/>
        <v>10.100954166536951</v>
      </c>
      <c r="CH319" s="4">
        <f t="shared" si="170"/>
        <v>9.4279250376730896</v>
      </c>
      <c r="CI319" s="4">
        <f t="shared" si="171"/>
        <v>10.544233452381491</v>
      </c>
      <c r="CK319">
        <v>-5.2604309637849997</v>
      </c>
      <c r="CL319">
        <v>-5.253955065745</v>
      </c>
      <c r="CM319">
        <v>-5.2615918563599999</v>
      </c>
      <c r="CN319">
        <v>-5.2349164275150004</v>
      </c>
      <c r="CO319" s="4">
        <v>-5.2730188043549999</v>
      </c>
      <c r="CP319" s="4">
        <v>-5.11198104137</v>
      </c>
    </row>
    <row r="320" spans="2:94">
      <c r="B320" t="s">
        <v>852</v>
      </c>
      <c r="C320">
        <v>-428.06713022574701</v>
      </c>
      <c r="D320">
        <v>-231.853470545802</v>
      </c>
      <c r="E320">
        <v>-196.20630904572599</v>
      </c>
      <c r="F320">
        <v>-231.85342772413799</v>
      </c>
      <c r="G320">
        <v>-196.206299697438</v>
      </c>
      <c r="I320">
        <v>-426.03675712370602</v>
      </c>
      <c r="J320">
        <v>-230.79742234372199</v>
      </c>
      <c r="K320">
        <v>-195.24435083793099</v>
      </c>
      <c r="L320">
        <v>-230.797414733496</v>
      </c>
      <c r="M320">
        <v>-195.24434874514799</v>
      </c>
      <c r="O320" s="4">
        <f t="shared" si="142"/>
        <v>4.6453299439560087</v>
      </c>
      <c r="P320" s="4">
        <f t="shared" si="143"/>
        <v>4.6125928034440671</v>
      </c>
      <c r="Q320" s="4">
        <f t="shared" si="157"/>
        <v>4.6289613737000384</v>
      </c>
      <c r="S320" s="4">
        <f t="shared" si="158"/>
        <v>-3.1415352839427721</v>
      </c>
      <c r="T320" s="4">
        <f t="shared" si="159"/>
        <v>-3.1476240142503578</v>
      </c>
      <c r="U320" s="4">
        <f t="shared" si="160"/>
        <v>-3.1445796490965652</v>
      </c>
      <c r="W320" t="s">
        <v>852</v>
      </c>
      <c r="X320">
        <v>-428.059925436784</v>
      </c>
      <c r="Y320">
        <v>-231.84968419228301</v>
      </c>
      <c r="Z320">
        <v>-196.202945614963</v>
      </c>
      <c r="AA320">
        <v>-231.849515946053</v>
      </c>
      <c r="AB320">
        <v>-196.20291692614899</v>
      </c>
      <c r="AD320">
        <v>-426.03239195999998</v>
      </c>
      <c r="AE320">
        <v>-230.79517265999999</v>
      </c>
      <c r="AF320">
        <v>-195.24223817999999</v>
      </c>
      <c r="AG320">
        <v>-230.79513822999999</v>
      </c>
      <c r="AH320">
        <v>-195.24222477000001</v>
      </c>
      <c r="AJ320" s="4">
        <f t="shared" si="144"/>
        <v>4.7016554545918572</v>
      </c>
      <c r="AK320" s="4">
        <f t="shared" si="145"/>
        <v>4.578076843553041</v>
      </c>
      <c r="AL320" s="4">
        <f t="shared" si="161"/>
        <v>4.6398661490724491</v>
      </c>
      <c r="AN320" s="4">
        <f t="shared" si="162"/>
        <v>-3.1193748249073332</v>
      </c>
      <c r="AO320" s="4">
        <f t="shared" si="163"/>
        <v>-3.1493948793743187</v>
      </c>
      <c r="AP320" s="4">
        <f t="shared" si="164"/>
        <v>-3.1343848521408262</v>
      </c>
      <c r="AR320" s="4">
        <f t="shared" si="165"/>
        <v>4.6316643822680126</v>
      </c>
      <c r="AS320" s="4">
        <f t="shared" si="166"/>
        <v>4.6256904014735474</v>
      </c>
      <c r="AT320" s="4">
        <f t="shared" si="167"/>
        <v>4.6286773918707809</v>
      </c>
      <c r="AV320" t="s">
        <v>852</v>
      </c>
      <c r="AW320" s="4">
        <v>4.8701424054183704</v>
      </c>
      <c r="AX320" s="4">
        <v>4.4897757568091397</v>
      </c>
      <c r="AY320" s="4">
        <f t="shared" si="146"/>
        <v>4.679959081113755</v>
      </c>
      <c r="BA320" t="s">
        <v>852</v>
      </c>
      <c r="BB320" s="4">
        <v>5.3800905909525802</v>
      </c>
      <c r="BC320" s="4">
        <v>4.3022915124477299</v>
      </c>
      <c r="BD320" s="4">
        <f t="shared" si="147"/>
        <v>4.8411910517001555</v>
      </c>
      <c r="BF320" t="s">
        <v>852</v>
      </c>
      <c r="BG320" s="4">
        <v>4.8649214222117898</v>
      </c>
      <c r="BH320" s="4">
        <v>4.3624283450945498</v>
      </c>
      <c r="BI320" s="4">
        <f t="shared" si="148"/>
        <v>4.6136748836531698</v>
      </c>
      <c r="BK320" t="s">
        <v>852</v>
      </c>
      <c r="BL320" s="4">
        <v>4.7315546958995096</v>
      </c>
      <c r="BM320" s="4">
        <v>4.5528648208504201</v>
      </c>
      <c r="BN320" s="4">
        <f t="shared" si="149"/>
        <v>4.6422097583749649</v>
      </c>
      <c r="BP320" t="s">
        <v>852</v>
      </c>
      <c r="BQ320" s="4">
        <f t="shared" si="150"/>
        <v>4.5861511973879177</v>
      </c>
      <c r="BR320" s="4">
        <f t="shared" si="151"/>
        <v>4.6190566257461896</v>
      </c>
      <c r="BS320" s="4">
        <f t="shared" si="152"/>
        <v>4.6026039115670541</v>
      </c>
      <c r="BV320" s="4">
        <f t="shared" si="174"/>
        <v>4.5780752402412261</v>
      </c>
      <c r="BW320" s="4">
        <f t="shared" si="175"/>
        <v>4.6253146993479293</v>
      </c>
      <c r="BX320" s="4">
        <f t="shared" si="168"/>
        <v>4.6016949697945773</v>
      </c>
      <c r="BY320" s="5"/>
      <c r="BZ320" s="4">
        <f t="shared" si="172"/>
        <v>4.5022917941210068</v>
      </c>
      <c r="CA320" s="4">
        <f t="shared" si="173"/>
        <v>4.6585623117570067</v>
      </c>
      <c r="CB320" s="4">
        <f t="shared" si="169"/>
        <v>4.5804270529390063</v>
      </c>
      <c r="CD320" s="4">
        <f t="shared" si="153"/>
        <v>7.7008352536454208</v>
      </c>
      <c r="CE320" s="4">
        <f t="shared" si="154"/>
        <v>7.8710035496845094</v>
      </c>
      <c r="CF320" s="4">
        <f t="shared" si="155"/>
        <v>7.6397604950991393</v>
      </c>
      <c r="CG320" s="4">
        <f t="shared" si="156"/>
        <v>8.0003856948383714</v>
      </c>
      <c r="CH320" s="4">
        <f t="shared" si="170"/>
        <v>7.4589278514377302</v>
      </c>
      <c r="CI320" s="4">
        <f t="shared" si="171"/>
        <v>8.3944893515775796</v>
      </c>
      <c r="CK320">
        <v>-3.1479704327950002</v>
      </c>
      <c r="CL320">
        <v>-3.1394488537849998</v>
      </c>
      <c r="CM320">
        <v>-3.1499847382900001</v>
      </c>
      <c r="CN320">
        <v>-3.1302432894200001</v>
      </c>
      <c r="CO320" s="4">
        <v>-3.1566363389899998</v>
      </c>
      <c r="CP320" s="4">
        <v>-3.0143987606249998</v>
      </c>
    </row>
    <row r="321" spans="2:94">
      <c r="B321" t="s">
        <v>853</v>
      </c>
      <c r="C321">
        <v>-428.06661168491797</v>
      </c>
      <c r="D321">
        <v>-231.85346632669399</v>
      </c>
      <c r="E321">
        <v>-196.20630748273101</v>
      </c>
      <c r="F321">
        <v>-231.85342772413799</v>
      </c>
      <c r="G321">
        <v>-196.206299697438</v>
      </c>
      <c r="I321">
        <v>-426.03886005929797</v>
      </c>
      <c r="J321">
        <v>-230.79742187864699</v>
      </c>
      <c r="K321">
        <v>-195.24435060818101</v>
      </c>
      <c r="L321">
        <v>-230.797414733496</v>
      </c>
      <c r="M321">
        <v>-195.24434874514799</v>
      </c>
      <c r="O321" s="4">
        <f t="shared" si="142"/>
        <v>4.3199406475990072</v>
      </c>
      <c r="P321" s="4">
        <f t="shared" si="143"/>
        <v>4.2908318316601024</v>
      </c>
      <c r="Q321" s="4">
        <f t="shared" si="157"/>
        <v>4.3053862396295548</v>
      </c>
      <c r="S321" s="4">
        <f t="shared" si="158"/>
        <v>-1.8219232221063266</v>
      </c>
      <c r="T321" s="4">
        <f t="shared" si="159"/>
        <v>-1.8275759431494132</v>
      </c>
      <c r="U321" s="4">
        <f t="shared" si="160"/>
        <v>-1.8247495826278699</v>
      </c>
      <c r="W321" t="s">
        <v>853</v>
      </c>
      <c r="X321">
        <v>-428.05939414002398</v>
      </c>
      <c r="Y321">
        <v>-231.84966613893201</v>
      </c>
      <c r="Z321">
        <v>-196.20294016916199</v>
      </c>
      <c r="AA321">
        <v>-231.849515946053</v>
      </c>
      <c r="AB321">
        <v>-196.20291692614899</v>
      </c>
      <c r="AD321">
        <v>-426.03449193</v>
      </c>
      <c r="AE321">
        <v>-230.79516989000001</v>
      </c>
      <c r="AF321">
        <v>-195.24223663000001</v>
      </c>
      <c r="AG321">
        <v>-230.79513822999999</v>
      </c>
      <c r="AH321">
        <v>-195.24222477000001</v>
      </c>
      <c r="AJ321" s="4">
        <f t="shared" si="144"/>
        <v>4.3682616903624867</v>
      </c>
      <c r="AK321" s="4">
        <f t="shared" si="145"/>
        <v>4.2594290204502512</v>
      </c>
      <c r="AL321" s="4">
        <f t="shared" si="161"/>
        <v>4.3138453554063689</v>
      </c>
      <c r="AN321" s="4">
        <f t="shared" si="162"/>
        <v>-1.8016237001813566</v>
      </c>
      <c r="AO321" s="4">
        <f t="shared" si="163"/>
        <v>-1.8289329135980648</v>
      </c>
      <c r="AP321" s="4">
        <f t="shared" si="164"/>
        <v>-1.8152783068897107</v>
      </c>
      <c r="AR321" s="4">
        <f t="shared" si="165"/>
        <v>4.3087324156873787</v>
      </c>
      <c r="AS321" s="4">
        <f t="shared" si="166"/>
        <v>4.3028497643473456</v>
      </c>
      <c r="AT321" s="4">
        <f t="shared" si="167"/>
        <v>4.3057910900173626</v>
      </c>
      <c r="AV321" t="s">
        <v>853</v>
      </c>
      <c r="AW321" s="4">
        <v>4.5148404465788197</v>
      </c>
      <c r="AX321" s="4">
        <v>4.1964707388294897</v>
      </c>
      <c r="AY321" s="4">
        <f t="shared" si="146"/>
        <v>4.3556555927041547</v>
      </c>
      <c r="BA321" t="s">
        <v>853</v>
      </c>
      <c r="BB321" s="4">
        <v>4.9749608330118704</v>
      </c>
      <c r="BC321" s="4">
        <v>4.0647484726980396</v>
      </c>
      <c r="BD321" s="4">
        <f t="shared" si="147"/>
        <v>4.5198546528549546</v>
      </c>
      <c r="BF321" t="s">
        <v>853</v>
      </c>
      <c r="BG321" s="4">
        <v>4.5023357892956497</v>
      </c>
      <c r="BH321" s="4">
        <v>4.0955687480002601</v>
      </c>
      <c r="BI321" s="4">
        <f t="shared" si="148"/>
        <v>4.2989522686479553</v>
      </c>
      <c r="BK321" t="s">
        <v>853</v>
      </c>
      <c r="BL321" s="4">
        <v>4.3891251958588597</v>
      </c>
      <c r="BM321" s="4">
        <v>4.2485562072974998</v>
      </c>
      <c r="BN321" s="4">
        <f t="shared" si="149"/>
        <v>4.3188407015781802</v>
      </c>
      <c r="BP321" t="s">
        <v>853</v>
      </c>
      <c r="BQ321" s="4">
        <f t="shared" si="150"/>
        <v>4.2572272278903771</v>
      </c>
      <c r="BR321" s="4">
        <f t="shared" si="151"/>
        <v>4.3032032561819697</v>
      </c>
      <c r="BS321" s="4">
        <f t="shared" si="152"/>
        <v>4.2802152420361743</v>
      </c>
      <c r="BV321" s="4">
        <f t="shared" si="174"/>
        <v>4.2619772084127217</v>
      </c>
      <c r="BW321" s="4">
        <f t="shared" si="175"/>
        <v>4.3073203550415711</v>
      </c>
      <c r="BX321" s="4">
        <f t="shared" si="168"/>
        <v>4.2846487817271459</v>
      </c>
      <c r="BY321" s="5"/>
      <c r="BZ321" s="4">
        <f t="shared" si="172"/>
        <v>4.1829556289489931</v>
      </c>
      <c r="CA321" s="4">
        <f t="shared" si="173"/>
        <v>4.3170814070888675</v>
      </c>
      <c r="CB321" s="4">
        <f t="shared" si="169"/>
        <v>4.2500185180189298</v>
      </c>
      <c r="CD321" s="4">
        <f t="shared" si="153"/>
        <v>6.0762090015224999</v>
      </c>
      <c r="CE321" s="4">
        <f t="shared" si="154"/>
        <v>6.2191876265638601</v>
      </c>
      <c r="CF321" s="4">
        <f t="shared" si="155"/>
        <v>6.0266712216244898</v>
      </c>
      <c r="CG321" s="4">
        <f t="shared" si="156"/>
        <v>6.3263725217488194</v>
      </c>
      <c r="CH321" s="4">
        <f t="shared" si="170"/>
        <v>5.8974527183980392</v>
      </c>
      <c r="CI321" s="4">
        <f t="shared" si="171"/>
        <v>6.6819435503868707</v>
      </c>
      <c r="CK321">
        <v>-1.827652794225</v>
      </c>
      <c r="CL321">
        <v>-1.830062430705</v>
      </c>
      <c r="CM321">
        <v>-1.830200482795</v>
      </c>
      <c r="CN321">
        <v>-1.8115320751699999</v>
      </c>
      <c r="CO321" s="4">
        <v>-1.8327042457</v>
      </c>
      <c r="CP321" s="4">
        <v>-1.7069827173750001</v>
      </c>
    </row>
    <row r="322" spans="2:94">
      <c r="B322" t="s">
        <v>854</v>
      </c>
      <c r="C322">
        <v>-428.06586202608099</v>
      </c>
      <c r="D322">
        <v>-231.85346270356499</v>
      </c>
      <c r="E322">
        <v>-196.20630623513301</v>
      </c>
      <c r="F322">
        <v>-231.85342772413799</v>
      </c>
      <c r="G322">
        <v>-196.206299697438</v>
      </c>
      <c r="I322">
        <v>-426.04011394961401</v>
      </c>
      <c r="J322">
        <v>-230.79742147843501</v>
      </c>
      <c r="K322">
        <v>-195.244350450133</v>
      </c>
      <c r="L322">
        <v>-230.797414733496</v>
      </c>
      <c r="M322">
        <v>-195.24434874514799</v>
      </c>
      <c r="O322" s="4">
        <f t="shared" si="142"/>
        <v>3.8495226056348444</v>
      </c>
      <c r="P322" s="4">
        <f t="shared" si="143"/>
        <v>3.8234702171762001</v>
      </c>
      <c r="Q322" s="4">
        <f t="shared" si="157"/>
        <v>3.8364964114055224</v>
      </c>
      <c r="S322" s="4">
        <f t="shared" si="158"/>
        <v>-1.0350951368356232</v>
      </c>
      <c r="T322" s="4">
        <f t="shared" si="159"/>
        <v>-1.0403975444174336</v>
      </c>
      <c r="U322" s="4">
        <f t="shared" si="160"/>
        <v>-1.0377463406265284</v>
      </c>
      <c r="W322" t="s">
        <v>854</v>
      </c>
      <c r="X322">
        <v>-428.05863260662397</v>
      </c>
      <c r="Y322">
        <v>-231.84964862538899</v>
      </c>
      <c r="Z322">
        <v>-196.20293592602701</v>
      </c>
      <c r="AA322">
        <v>-231.849515946053</v>
      </c>
      <c r="AB322">
        <v>-196.20291692614899</v>
      </c>
      <c r="AD322">
        <v>-426.03574330999999</v>
      </c>
      <c r="AE322">
        <v>-230.79516742999999</v>
      </c>
      <c r="AF322">
        <v>-195.24223534999999</v>
      </c>
      <c r="AG322">
        <v>-230.79513822999999</v>
      </c>
      <c r="AH322">
        <v>-195.24222477000001</v>
      </c>
      <c r="AJ322" s="4">
        <f t="shared" si="144"/>
        <v>3.8903922472893608</v>
      </c>
      <c r="AK322" s="4">
        <f t="shared" si="145"/>
        <v>3.7952120995432237</v>
      </c>
      <c r="AL322" s="4">
        <f t="shared" si="161"/>
        <v>3.8428021734162923</v>
      </c>
      <c r="AN322" s="4">
        <f t="shared" si="162"/>
        <v>-1.0163708620806768</v>
      </c>
      <c r="AO322" s="4">
        <f t="shared" si="163"/>
        <v>-1.0413331899604692</v>
      </c>
      <c r="AP322" s="4">
        <f t="shared" si="164"/>
        <v>-1.0288520260205729</v>
      </c>
      <c r="AR322" s="4">
        <f t="shared" si="165"/>
        <v>3.840664756362175</v>
      </c>
      <c r="AS322" s="4">
        <f t="shared" si="166"/>
        <v>3.8343988389789891</v>
      </c>
      <c r="AT322" s="4">
        <f t="shared" si="167"/>
        <v>3.8375317976705827</v>
      </c>
      <c r="AV322" t="s">
        <v>854</v>
      </c>
      <c r="AW322" s="4">
        <v>4.0247952716480198</v>
      </c>
      <c r="AX322" s="4">
        <v>3.75880512849908</v>
      </c>
      <c r="AY322" s="4">
        <f t="shared" si="146"/>
        <v>3.8918002000735497</v>
      </c>
      <c r="BA322" t="s">
        <v>854</v>
      </c>
      <c r="BB322" s="4">
        <v>4.4308683050066797</v>
      </c>
      <c r="BC322" s="4">
        <v>3.6594620846210799</v>
      </c>
      <c r="BD322" s="4">
        <f t="shared" si="147"/>
        <v>4.0451651948138796</v>
      </c>
      <c r="BF322" t="s">
        <v>854</v>
      </c>
      <c r="BG322" s="4">
        <v>4.0013360454812998</v>
      </c>
      <c r="BH322" s="4">
        <v>3.6689062701411101</v>
      </c>
      <c r="BI322" s="4">
        <f t="shared" si="148"/>
        <v>3.835121157811205</v>
      </c>
      <c r="BK322" t="s">
        <v>854</v>
      </c>
      <c r="BL322" s="4">
        <v>3.9138979179368598</v>
      </c>
      <c r="BM322" s="4">
        <v>3.7938491005922401</v>
      </c>
      <c r="BN322" s="4">
        <f t="shared" si="149"/>
        <v>3.8538735092645497</v>
      </c>
      <c r="BP322" t="s">
        <v>854</v>
      </c>
      <c r="BQ322" s="4">
        <f t="shared" si="150"/>
        <v>3.7975465960103971</v>
      </c>
      <c r="BR322" s="4">
        <f t="shared" si="151"/>
        <v>3.8306165467227689</v>
      </c>
      <c r="BS322" s="4">
        <f t="shared" si="152"/>
        <v>3.8140815713665828</v>
      </c>
      <c r="BV322" s="4">
        <f t="shared" si="174"/>
        <v>3.7993253967440266</v>
      </c>
      <c r="BW322" s="4">
        <f t="shared" si="175"/>
        <v>3.832077703766839</v>
      </c>
      <c r="BX322" s="4">
        <f t="shared" si="168"/>
        <v>3.815701550255433</v>
      </c>
      <c r="BY322" s="5"/>
      <c r="BZ322" s="4">
        <f t="shared" si="172"/>
        <v>3.7334355686057243</v>
      </c>
      <c r="CA322" s="4">
        <f t="shared" si="173"/>
        <v>3.8521981856501153</v>
      </c>
      <c r="CB322" s="4">
        <f t="shared" si="169"/>
        <v>3.7928168771279198</v>
      </c>
      <c r="CD322" s="4">
        <f t="shared" si="153"/>
        <v>4.8341406247872403</v>
      </c>
      <c r="CE322" s="4">
        <f t="shared" si="154"/>
        <v>4.9554130856568595</v>
      </c>
      <c r="CF322" s="4">
        <f t="shared" si="155"/>
        <v>4.8019141703490797</v>
      </c>
      <c r="CG322" s="4">
        <f t="shared" si="156"/>
        <v>5.05199694767302</v>
      </c>
      <c r="CH322" s="4">
        <f t="shared" si="170"/>
        <v>4.7018557656410795</v>
      </c>
      <c r="CI322" s="4">
        <f t="shared" si="171"/>
        <v>5.3641506341666796</v>
      </c>
      <c r="CK322">
        <v>-1.0402915241949999</v>
      </c>
      <c r="CL322">
        <v>-1.0415151677200001</v>
      </c>
      <c r="CM322">
        <v>-1.04310904185</v>
      </c>
      <c r="CN322">
        <v>-1.027201676025</v>
      </c>
      <c r="CO322" s="4">
        <v>-1.0423936810200001</v>
      </c>
      <c r="CP322" s="4">
        <v>-0.93328232915999998</v>
      </c>
    </row>
    <row r="323" spans="2:94">
      <c r="B323" t="s">
        <v>855</v>
      </c>
      <c r="C323">
        <v>-428.063624380443</v>
      </c>
      <c r="D323">
        <v>-231.85345399405</v>
      </c>
      <c r="E323">
        <v>-196.20630360343901</v>
      </c>
      <c r="F323">
        <v>-231.85342772413799</v>
      </c>
      <c r="G323">
        <v>-196.206299697438</v>
      </c>
      <c r="I323">
        <v>-426.04156620390199</v>
      </c>
      <c r="J323">
        <v>-230.79742041025301</v>
      </c>
      <c r="K323">
        <v>-195.24435006100299</v>
      </c>
      <c r="L323">
        <v>-230.797414733496</v>
      </c>
      <c r="M323">
        <v>-195.24434874514799</v>
      </c>
      <c r="O323" s="4">
        <f t="shared" si="142"/>
        <v>2.4453787101624167</v>
      </c>
      <c r="P323" s="4">
        <f t="shared" si="143"/>
        <v>2.4264430380679096</v>
      </c>
      <c r="Q323" s="4">
        <f t="shared" si="157"/>
        <v>2.4359108741151632</v>
      </c>
      <c r="S323" s="4">
        <f t="shared" si="158"/>
        <v>-0.12379177471047731</v>
      </c>
      <c r="T323" s="4">
        <f t="shared" si="159"/>
        <v>-0.12817970516171573</v>
      </c>
      <c r="U323" s="4">
        <f t="shared" si="160"/>
        <v>-0.12598573993609652</v>
      </c>
      <c r="W323" t="s">
        <v>855</v>
      </c>
      <c r="X323">
        <v>-428.05636580293202</v>
      </c>
      <c r="Y323">
        <v>-231.84960241547401</v>
      </c>
      <c r="Z323">
        <v>-196.2029279731</v>
      </c>
      <c r="AA323">
        <v>-231.849515946053</v>
      </c>
      <c r="AB323">
        <v>-196.20291692614899</v>
      </c>
      <c r="AD323">
        <v>-426.03718923999998</v>
      </c>
      <c r="AE323">
        <v>-230.79516146</v>
      </c>
      <c r="AF323">
        <v>-195.24223241000001</v>
      </c>
      <c r="AG323">
        <v>-230.79513822999999</v>
      </c>
      <c r="AH323">
        <v>-195.24222477000001</v>
      </c>
      <c r="AJ323" s="4">
        <f t="shared" si="144"/>
        <v>2.4679513959540018</v>
      </c>
      <c r="AK323" s="4">
        <f t="shared" si="145"/>
        <v>2.4067589460685475</v>
      </c>
      <c r="AL323" s="4">
        <f t="shared" si="161"/>
        <v>2.4373551710112746</v>
      </c>
      <c r="AN323" s="4">
        <f t="shared" si="162"/>
        <v>-0.10903605075289738</v>
      </c>
      <c r="AO323" s="4">
        <f t="shared" si="163"/>
        <v>-0.1284072690110801</v>
      </c>
      <c r="AP323" s="4">
        <f t="shared" si="164"/>
        <v>-0.11872165988198874</v>
      </c>
      <c r="AR323" s="4">
        <f t="shared" si="165"/>
        <v>2.4422520304370439</v>
      </c>
      <c r="AS323" s="4">
        <f t="shared" si="166"/>
        <v>2.4342253879609461</v>
      </c>
      <c r="AT323" s="4">
        <f t="shared" si="167"/>
        <v>2.4382387091989952</v>
      </c>
      <c r="AV323" t="s">
        <v>855</v>
      </c>
      <c r="AW323" s="4">
        <v>2.56355573505639</v>
      </c>
      <c r="AX323" s="4">
        <v>2.4003831420817399</v>
      </c>
      <c r="AY323" s="4">
        <f t="shared" si="146"/>
        <v>2.4819694385690649</v>
      </c>
      <c r="BA323" t="s">
        <v>855</v>
      </c>
      <c r="BB323" s="4">
        <v>2.8474867594736502</v>
      </c>
      <c r="BC323" s="4">
        <v>2.3654348049464202</v>
      </c>
      <c r="BD323" s="4">
        <f t="shared" si="147"/>
        <v>2.6064607822100352</v>
      </c>
      <c r="BF323" t="s">
        <v>855</v>
      </c>
      <c r="BG323" s="4">
        <v>2.54023988665279</v>
      </c>
      <c r="BH323" s="4">
        <v>2.3459251706359101</v>
      </c>
      <c r="BI323" s="4">
        <f t="shared" si="148"/>
        <v>2.44308252864435</v>
      </c>
      <c r="BK323" t="s">
        <v>855</v>
      </c>
      <c r="BL323" s="4">
        <v>2.52270608585735</v>
      </c>
      <c r="BM323" s="4">
        <v>2.41710450632754</v>
      </c>
      <c r="BN323" s="4">
        <f t="shared" si="149"/>
        <v>2.469905296092445</v>
      </c>
      <c r="BP323" t="s">
        <v>855</v>
      </c>
      <c r="BQ323" s="4">
        <f t="shared" si="150"/>
        <v>2.4798474375173738</v>
      </c>
      <c r="BR323" s="4">
        <f t="shared" si="151"/>
        <v>2.434648232749363</v>
      </c>
      <c r="BS323" s="4">
        <f t="shared" si="152"/>
        <v>2.4572478351333684</v>
      </c>
      <c r="BV323" s="4">
        <f t="shared" si="174"/>
        <v>2.4547528454309622</v>
      </c>
      <c r="BW323" s="4">
        <f t="shared" si="175"/>
        <v>2.4334043926180282</v>
      </c>
      <c r="BX323" s="4">
        <f t="shared" si="168"/>
        <v>2.444078619024495</v>
      </c>
      <c r="BY323" s="5"/>
      <c r="BZ323" s="4">
        <f t="shared" si="172"/>
        <v>2.3567463369845392</v>
      </c>
      <c r="CA323" s="4">
        <f t="shared" si="173"/>
        <v>2.4375777920187502</v>
      </c>
      <c r="CB323" s="4">
        <f t="shared" si="169"/>
        <v>2.3971620645016447</v>
      </c>
      <c r="CD323" s="4">
        <f t="shared" si="153"/>
        <v>2.5453172473675401</v>
      </c>
      <c r="CE323" s="4">
        <f t="shared" si="154"/>
        <v>2.6220910404673501</v>
      </c>
      <c r="CF323" s="4">
        <f t="shared" si="155"/>
        <v>2.5315765532467398</v>
      </c>
      <c r="CG323" s="4">
        <f t="shared" si="156"/>
        <v>2.67937516347139</v>
      </c>
      <c r="CH323" s="4">
        <f t="shared" si="170"/>
        <v>2.4917273669164204</v>
      </c>
      <c r="CI323" s="4">
        <f t="shared" si="171"/>
        <v>2.9009442937786503</v>
      </c>
      <c r="CK323">
        <v>-0.12821274103999999</v>
      </c>
      <c r="CL323">
        <v>-9.9384954610000006E-2</v>
      </c>
      <c r="CM323">
        <v>-0.131193411165</v>
      </c>
      <c r="CN323">
        <v>-0.11581942841499999</v>
      </c>
      <c r="CO323" s="4">
        <v>-0.12629256196999999</v>
      </c>
      <c r="CP323" s="4">
        <v>-5.3457534304999998E-2</v>
      </c>
    </row>
    <row r="324" spans="2:94">
      <c r="B324" t="s">
        <v>856</v>
      </c>
      <c r="C324">
        <v>-428.061416985037</v>
      </c>
      <c r="D324">
        <v>-231.85344183052999</v>
      </c>
      <c r="E324">
        <v>-196.20630153002401</v>
      </c>
      <c r="F324">
        <v>-231.85342772413799</v>
      </c>
      <c r="G324">
        <v>-196.206299697438</v>
      </c>
      <c r="I324">
        <v>-426.04187392311297</v>
      </c>
      <c r="J324">
        <v>-230.79741846263801</v>
      </c>
      <c r="K324">
        <v>-195.24434961207101</v>
      </c>
      <c r="L324">
        <v>-230.797414733496</v>
      </c>
      <c r="M324">
        <v>-195.24434874514799</v>
      </c>
      <c r="O324" s="4">
        <f t="shared" si="142"/>
        <v>1.0602171226389618</v>
      </c>
      <c r="P324" s="4">
        <f t="shared" si="143"/>
        <v>1.0502152625355792</v>
      </c>
      <c r="Q324" s="4">
        <f t="shared" si="157"/>
        <v>1.0552161925872705</v>
      </c>
      <c r="S324" s="4">
        <f t="shared" si="158"/>
        <v>6.930495351193923E-2</v>
      </c>
      <c r="T324" s="4">
        <f t="shared" si="159"/>
        <v>6.6420879045849826E-2</v>
      </c>
      <c r="U324" s="4">
        <f t="shared" si="160"/>
        <v>6.7862916278894528E-2</v>
      </c>
      <c r="W324" t="s">
        <v>856</v>
      </c>
      <c r="X324">
        <v>-428.05413935483801</v>
      </c>
      <c r="Y324">
        <v>-231.84955890603899</v>
      </c>
      <c r="Z324">
        <v>-196.202922225213</v>
      </c>
      <c r="AA324">
        <v>-231.849515946053</v>
      </c>
      <c r="AB324">
        <v>-196.20291692614899</v>
      </c>
      <c r="AD324">
        <v>-426.03748851</v>
      </c>
      <c r="AE324">
        <v>-230.79515418</v>
      </c>
      <c r="AF324">
        <v>-195.24222877</v>
      </c>
      <c r="AG324">
        <v>-230.79513822999999</v>
      </c>
      <c r="AH324">
        <v>-195.24222477000001</v>
      </c>
      <c r="AJ324" s="4">
        <f t="shared" si="144"/>
        <v>1.07083406570795</v>
      </c>
      <c r="AK324" s="4">
        <f t="shared" si="145"/>
        <v>1.0405510533693629</v>
      </c>
      <c r="AL324" s="4">
        <f t="shared" si="161"/>
        <v>1.0556925595386564</v>
      </c>
      <c r="AN324" s="4">
        <f t="shared" si="162"/>
        <v>7.8758717329496047E-2</v>
      </c>
      <c r="AO324" s="4">
        <f t="shared" si="163"/>
        <v>6.6239902825402083E-2</v>
      </c>
      <c r="AP324" s="4">
        <f t="shared" si="164"/>
        <v>7.2499310077449058E-2</v>
      </c>
      <c r="AR324" s="4">
        <f t="shared" si="165"/>
        <v>1.0597518665638197</v>
      </c>
      <c r="AS324" s="4">
        <f t="shared" si="166"/>
        <v>1.0540084283220019</v>
      </c>
      <c r="AT324" s="4">
        <f t="shared" si="167"/>
        <v>1.0568801474429108</v>
      </c>
      <c r="AV324" t="s">
        <v>856</v>
      </c>
      <c r="AW324" s="4">
        <v>1.12891114043124</v>
      </c>
      <c r="AX324" s="4">
        <v>1.04651014145747</v>
      </c>
      <c r="AY324" s="4">
        <f t="shared" si="146"/>
        <v>1.0877106409443549</v>
      </c>
      <c r="BA324" t="s">
        <v>856</v>
      </c>
      <c r="BB324" s="4">
        <v>1.2618453395053999</v>
      </c>
      <c r="BC324" s="4">
        <v>1.03915609030792</v>
      </c>
      <c r="BD324" s="4">
        <f t="shared" si="147"/>
        <v>1.1505007149066599</v>
      </c>
      <c r="BF324" t="s">
        <v>856</v>
      </c>
      <c r="BG324" s="4">
        <v>1.10888234617606</v>
      </c>
      <c r="BH324" s="4">
        <v>1.02290262789329</v>
      </c>
      <c r="BI324" s="4">
        <f t="shared" si="148"/>
        <v>1.0658924870346751</v>
      </c>
      <c r="BK324" t="s">
        <v>856</v>
      </c>
      <c r="BL324" s="4">
        <v>1.10650060312085</v>
      </c>
      <c r="BM324" s="4">
        <v>1.05538204145105</v>
      </c>
      <c r="BN324" s="4">
        <f t="shared" si="149"/>
        <v>1.0809413222859501</v>
      </c>
      <c r="BP324" t="s">
        <v>856</v>
      </c>
      <c r="BQ324" s="4">
        <f t="shared" si="150"/>
        <v>1.0829879082378178</v>
      </c>
      <c r="BR324" s="4">
        <f t="shared" si="151"/>
        <v>1.0646902643951339</v>
      </c>
      <c r="BS324" s="4">
        <f t="shared" si="152"/>
        <v>1.0738390863164762</v>
      </c>
      <c r="BV324" s="4">
        <f t="shared" si="174"/>
        <v>1.0794769372589659</v>
      </c>
      <c r="BW324" s="4">
        <f t="shared" si="175"/>
        <v>1.0646855375494495</v>
      </c>
      <c r="BX324" s="4">
        <f t="shared" si="168"/>
        <v>1.0720812374042077</v>
      </c>
      <c r="BY324" s="5"/>
      <c r="BZ324" s="4">
        <f t="shared" si="172"/>
        <v>1.0291450442143488</v>
      </c>
      <c r="CA324" s="4">
        <f t="shared" si="173"/>
        <v>1.0548678616286302</v>
      </c>
      <c r="CB324" s="4">
        <f t="shared" si="169"/>
        <v>1.0420064529214894</v>
      </c>
      <c r="CD324" s="4">
        <f t="shared" si="153"/>
        <v>0.98887230954604999</v>
      </c>
      <c r="CE324" s="4">
        <f t="shared" si="154"/>
        <v>1.02575895575585</v>
      </c>
      <c r="CF324" s="4">
        <f t="shared" si="155"/>
        <v>0.98102952513246999</v>
      </c>
      <c r="CG324" s="4">
        <f t="shared" si="156"/>
        <v>1.0485397236712399</v>
      </c>
      <c r="CH324" s="4">
        <f t="shared" si="170"/>
        <v>0.97207532475792002</v>
      </c>
      <c r="CI324" s="4">
        <f t="shared" si="171"/>
        <v>1.1554260034003998</v>
      </c>
      <c r="CK324">
        <v>6.6509731904999994E-2</v>
      </c>
      <c r="CL324">
        <v>8.0741647365000002E-2</v>
      </c>
      <c r="CM324">
        <v>6.5480616325000005E-2</v>
      </c>
      <c r="CN324">
        <v>8.0371416759999995E-2</v>
      </c>
      <c r="CO324" s="4">
        <v>6.7080765550000004E-2</v>
      </c>
      <c r="CP324" s="4">
        <v>0.106419336105</v>
      </c>
    </row>
    <row r="325" spans="2:94">
      <c r="B325" t="s">
        <v>857</v>
      </c>
      <c r="C325">
        <v>-428.06009460585102</v>
      </c>
      <c r="D325">
        <v>-231.85343163546801</v>
      </c>
      <c r="E325">
        <v>-196.20630302390501</v>
      </c>
      <c r="F325">
        <v>-231.85342772413799</v>
      </c>
      <c r="G325">
        <v>-196.206299697438</v>
      </c>
      <c r="I325">
        <v>-426.04181109914703</v>
      </c>
      <c r="J325">
        <v>-230.79741613293999</v>
      </c>
      <c r="K325">
        <v>-195.244348990784</v>
      </c>
      <c r="L325">
        <v>-230.797414733496</v>
      </c>
      <c r="M325">
        <v>-195.24434874514799</v>
      </c>
      <c r="O325" s="4">
        <f t="shared" si="142"/>
        <v>0.23041162083508485</v>
      </c>
      <c r="P325" s="4">
        <f t="shared" si="143"/>
        <v>0.22586983443624528</v>
      </c>
      <c r="Q325" s="4">
        <f t="shared" si="157"/>
        <v>0.22814072763566506</v>
      </c>
      <c r="S325" s="4">
        <f t="shared" si="158"/>
        <v>2.9882318052080761E-2</v>
      </c>
      <c r="T325" s="4">
        <f t="shared" si="159"/>
        <v>2.8850014738728873E-2</v>
      </c>
      <c r="U325" s="4">
        <f t="shared" si="160"/>
        <v>2.9366166395404819E-2</v>
      </c>
      <c r="W325" t="s">
        <v>857</v>
      </c>
      <c r="X325">
        <v>-428.05280853915599</v>
      </c>
      <c r="Y325">
        <v>-231.84953388178599</v>
      </c>
      <c r="Z325">
        <v>-196.20291838215999</v>
      </c>
      <c r="AA325">
        <v>-231.849515946053</v>
      </c>
      <c r="AB325">
        <v>-196.20291692614899</v>
      </c>
      <c r="AD325">
        <v>-426.03741793</v>
      </c>
      <c r="AE325">
        <v>-230.79514628000001</v>
      </c>
      <c r="AF325">
        <v>-195.24222588000001</v>
      </c>
      <c r="AG325">
        <v>-230.79513822999999</v>
      </c>
      <c r="AH325">
        <v>-195.24222477000001</v>
      </c>
      <c r="AJ325" s="4">
        <f t="shared" si="144"/>
        <v>0.23573458248864579</v>
      </c>
      <c r="AK325" s="4">
        <f t="shared" si="145"/>
        <v>0.22356607891327321</v>
      </c>
      <c r="AL325" s="4">
        <f t="shared" si="161"/>
        <v>0.2296503307009595</v>
      </c>
      <c r="AN325" s="4">
        <f t="shared" si="162"/>
        <v>3.4469096820026864E-2</v>
      </c>
      <c r="AO325" s="4">
        <f t="shared" si="163"/>
        <v>2.8721109805978386E-2</v>
      </c>
      <c r="AP325" s="4">
        <f t="shared" si="164"/>
        <v>3.1595103313002623E-2</v>
      </c>
      <c r="AR325" s="4">
        <f t="shared" si="165"/>
        <v>0.23011715757026435</v>
      </c>
      <c r="AS325" s="4">
        <f t="shared" si="166"/>
        <v>0.22673974545673656</v>
      </c>
      <c r="AT325" s="4">
        <f t="shared" si="167"/>
        <v>0.22842845151350044</v>
      </c>
      <c r="AV325" t="s">
        <v>857</v>
      </c>
      <c r="AW325" s="4">
        <v>0.24950598125920301</v>
      </c>
      <c r="AX325" s="4">
        <v>0.22715511445466899</v>
      </c>
      <c r="AY325" s="4">
        <f t="shared" si="146"/>
        <v>0.238330547856936</v>
      </c>
      <c r="BA325" t="s">
        <v>857</v>
      </c>
      <c r="BB325" s="4">
        <v>0.28086499668501802</v>
      </c>
      <c r="BC325" s="4">
        <v>0.22717077395424101</v>
      </c>
      <c r="BD325" s="4">
        <f t="shared" si="147"/>
        <v>0.25401788531962954</v>
      </c>
      <c r="BF325" t="s">
        <v>857</v>
      </c>
      <c r="BG325" s="4">
        <v>0.23220412742775201</v>
      </c>
      <c r="BH325" s="4">
        <v>0.221452386557356</v>
      </c>
      <c r="BI325" s="4">
        <f t="shared" si="148"/>
        <v>0.22682825699255399</v>
      </c>
      <c r="BK325" t="s">
        <v>857</v>
      </c>
      <c r="BL325" s="4">
        <v>0.25976139662812098</v>
      </c>
      <c r="BM325" s="4">
        <v>0.23131618705253301</v>
      </c>
      <c r="BN325" s="4">
        <f t="shared" si="149"/>
        <v>0.24553879184032701</v>
      </c>
      <c r="BP325" t="s">
        <v>857</v>
      </c>
      <c r="BQ325" s="4">
        <f t="shared" si="150"/>
        <v>0.27052117668731362</v>
      </c>
      <c r="BR325" s="4">
        <f t="shared" si="151"/>
        <v>0.23568190256504609</v>
      </c>
      <c r="BS325" s="4">
        <f t="shared" si="152"/>
        <v>0.25310153962617987</v>
      </c>
      <c r="BV325" s="4">
        <f t="shared" si="174"/>
        <v>0.25478374299278622</v>
      </c>
      <c r="BW325" s="4">
        <f t="shared" si="175"/>
        <v>0.23594705889196102</v>
      </c>
      <c r="BX325" s="4">
        <f t="shared" si="168"/>
        <v>0.24536540094237363</v>
      </c>
      <c r="BY325" s="5"/>
      <c r="BZ325" s="4">
        <f t="shared" si="172"/>
        <v>0.22771542717720256</v>
      </c>
      <c r="CA325" s="4">
        <f t="shared" si="173"/>
        <v>0.22745092346505585</v>
      </c>
      <c r="CB325" s="4">
        <f t="shared" si="169"/>
        <v>0.22758317532112921</v>
      </c>
      <c r="CD325" s="4">
        <f t="shared" si="153"/>
        <v>0.20243192476753302</v>
      </c>
      <c r="CE325" s="4">
        <f t="shared" si="154"/>
        <v>0.21025089707812097</v>
      </c>
      <c r="CF325" s="4">
        <f t="shared" si="155"/>
        <v>0.19852813106466899</v>
      </c>
      <c r="CG325" s="4">
        <f t="shared" si="156"/>
        <v>0.21444702549420303</v>
      </c>
      <c r="CH325" s="4">
        <f t="shared" si="170"/>
        <v>0.19821121052924101</v>
      </c>
      <c r="CI325" s="4">
        <f t="shared" si="171"/>
        <v>0.23779274460501804</v>
      </c>
      <c r="CK325">
        <v>2.8884262285E-2</v>
      </c>
      <c r="CL325">
        <v>4.9510499550000003E-2</v>
      </c>
      <c r="CM325">
        <v>2.8626983389999999E-2</v>
      </c>
      <c r="CN325">
        <v>3.5058955764999997E-2</v>
      </c>
      <c r="CO325" s="4">
        <v>2.8959563425000001E-2</v>
      </c>
      <c r="CP325" s="4">
        <v>4.3072252079999998E-2</v>
      </c>
    </row>
    <row r="326" spans="2:94">
      <c r="B326" t="s">
        <v>858</v>
      </c>
      <c r="C326">
        <v>-429.27364493872699</v>
      </c>
      <c r="D326">
        <v>-231.85347863215401</v>
      </c>
      <c r="E326">
        <v>-197.41531205890999</v>
      </c>
      <c r="F326">
        <v>-231.85343006756801</v>
      </c>
      <c r="G326">
        <v>-197.415302186568</v>
      </c>
      <c r="I326">
        <v>-427.20652428021998</v>
      </c>
      <c r="J326">
        <v>-230.79743418856299</v>
      </c>
      <c r="K326">
        <v>-196.41926197037199</v>
      </c>
      <c r="L326">
        <v>-230.79742615393999</v>
      </c>
      <c r="M326">
        <v>-196.419260220213</v>
      </c>
      <c r="O326" s="4">
        <f t="shared" si="142"/>
        <v>3.0827562513415709</v>
      </c>
      <c r="P326" s="4">
        <f t="shared" si="143"/>
        <v>3.0460865238793211</v>
      </c>
      <c r="Q326" s="4">
        <f t="shared" si="157"/>
        <v>3.0644213876104462</v>
      </c>
      <c r="S326" s="4">
        <f t="shared" si="158"/>
        <v>-6.3768104828795726</v>
      </c>
      <c r="T326" s="4">
        <f t="shared" si="159"/>
        <v>-6.3829505264919169</v>
      </c>
      <c r="U326" s="4">
        <f t="shared" si="160"/>
        <v>-6.3798805046857447</v>
      </c>
      <c r="W326" t="s">
        <v>858</v>
      </c>
      <c r="X326">
        <v>-429.26634165697402</v>
      </c>
      <c r="Y326">
        <v>-231.84970773453301</v>
      </c>
      <c r="Z326">
        <v>-197.41182958574501</v>
      </c>
      <c r="AA326">
        <v>-231.84951816577399</v>
      </c>
      <c r="AB326">
        <v>-197.41178895235799</v>
      </c>
      <c r="AD326">
        <v>-427.20204531000002</v>
      </c>
      <c r="AE326">
        <v>-230.79518762000001</v>
      </c>
      <c r="AF326">
        <v>-196.41703150000001</v>
      </c>
      <c r="AG326">
        <v>-230.79514956</v>
      </c>
      <c r="AH326">
        <v>-196.41701873</v>
      </c>
      <c r="AJ326" s="4">
        <f t="shared" si="144"/>
        <v>3.1592209514988721</v>
      </c>
      <c r="AK326" s="4">
        <f t="shared" si="145"/>
        <v>3.0147669179369401</v>
      </c>
      <c r="AL326" s="4">
        <f t="shared" si="161"/>
        <v>3.0869939347179063</v>
      </c>
      <c r="AN326" s="4">
        <f t="shared" si="162"/>
        <v>-6.3522661183134854</v>
      </c>
      <c r="AO326" s="4">
        <f t="shared" si="163"/>
        <v>-6.3841624261757399</v>
      </c>
      <c r="AP326" s="4">
        <f t="shared" si="164"/>
        <v>-6.3682142722446127</v>
      </c>
      <c r="AR326" s="4">
        <f t="shared" si="165"/>
        <v>3.0619888145707534</v>
      </c>
      <c r="AS326" s="4">
        <f t="shared" si="166"/>
        <v>3.0581292019344444</v>
      </c>
      <c r="AT326" s="4">
        <f t="shared" si="167"/>
        <v>3.0600590082525994</v>
      </c>
      <c r="AV326" t="s">
        <v>858</v>
      </c>
      <c r="AW326" s="4">
        <v>3.2966984115720499</v>
      </c>
      <c r="AX326" s="4">
        <v>2.8633013329588501</v>
      </c>
      <c r="AY326" s="4">
        <f t="shared" si="146"/>
        <v>3.07999987226545</v>
      </c>
      <c r="BA326" t="s">
        <v>858</v>
      </c>
      <c r="BB326" s="4">
        <v>3.7355293233592102</v>
      </c>
      <c r="BC326" s="4">
        <v>2.5899679349613098</v>
      </c>
      <c r="BD326" s="4">
        <f t="shared" si="147"/>
        <v>3.16274862916026</v>
      </c>
      <c r="BF326" t="s">
        <v>858</v>
      </c>
      <c r="BG326" s="4">
        <v>3.3320627021645799</v>
      </c>
      <c r="BH326" s="4">
        <v>2.7214757126980702</v>
      </c>
      <c r="BI326" s="4">
        <f t="shared" si="148"/>
        <v>3.0267692074313253</v>
      </c>
      <c r="BK326" t="s">
        <v>858</v>
      </c>
      <c r="BL326" s="4">
        <v>3.1808612547586601</v>
      </c>
      <c r="BM326" s="4">
        <v>2.9553254486490399</v>
      </c>
      <c r="BN326" s="4">
        <f t="shared" si="149"/>
        <v>3.0680933517038502</v>
      </c>
      <c r="BP326" t="s">
        <v>858</v>
      </c>
      <c r="BQ326" s="4">
        <f t="shared" si="150"/>
        <v>3.0593271885937923</v>
      </c>
      <c r="BR326" s="4">
        <f t="shared" si="151"/>
        <v>3.0518753405207142</v>
      </c>
      <c r="BS326" s="4">
        <f t="shared" si="152"/>
        <v>3.0556012645572537</v>
      </c>
      <c r="BV326" s="4">
        <f t="shared" si="174"/>
        <v>3.0466429308982064</v>
      </c>
      <c r="BW326" s="4">
        <f t="shared" si="175"/>
        <v>3.0663499312597109</v>
      </c>
      <c r="BX326" s="4">
        <f t="shared" si="168"/>
        <v>3.0564964310789584</v>
      </c>
      <c r="BY326" s="5"/>
      <c r="BZ326" s="4">
        <f t="shared" si="172"/>
        <v>2.9994974404039767</v>
      </c>
      <c r="CA326" s="4">
        <f t="shared" si="173"/>
        <v>3.1027121926410497</v>
      </c>
      <c r="CB326" s="4">
        <f t="shared" si="169"/>
        <v>3.0511048165225132</v>
      </c>
      <c r="CD326" s="4">
        <f t="shared" si="153"/>
        <v>9.3392054955690398</v>
      </c>
      <c r="CE326" s="4">
        <f t="shared" si="154"/>
        <v>9.5410528180536609</v>
      </c>
      <c r="CF326" s="4">
        <f t="shared" si="155"/>
        <v>9.2456126061288497</v>
      </c>
      <c r="CG326" s="4">
        <f t="shared" si="156"/>
        <v>9.6541979591120501</v>
      </c>
      <c r="CH326" s="4">
        <f t="shared" si="170"/>
        <v>8.9891152880163094</v>
      </c>
      <c r="CI326" s="4">
        <f t="shared" si="171"/>
        <v>9.9726097978492092</v>
      </c>
      <c r="CK326">
        <v>-6.3838800469199999</v>
      </c>
      <c r="CL326">
        <v>-6.3601915632950003</v>
      </c>
      <c r="CM326">
        <v>-6.38231127317</v>
      </c>
      <c r="CN326">
        <v>-6.3574995475399998</v>
      </c>
      <c r="CO326" s="4">
        <v>-6.3991473530549996</v>
      </c>
      <c r="CP326" s="4">
        <v>-6.2370804744899999</v>
      </c>
    </row>
    <row r="327" spans="2:94">
      <c r="B327" t="s">
        <v>859</v>
      </c>
      <c r="C327">
        <v>-429.27450413403699</v>
      </c>
      <c r="D327">
        <v>-231.85347390240199</v>
      </c>
      <c r="E327">
        <v>-197.41531042533899</v>
      </c>
      <c r="F327">
        <v>-231.85343006756801</v>
      </c>
      <c r="G327">
        <v>-197.415302186568</v>
      </c>
      <c r="I327">
        <v>-427.210613022828</v>
      </c>
      <c r="J327">
        <v>-230.79743372734501</v>
      </c>
      <c r="K327">
        <v>-196.41926173032499</v>
      </c>
      <c r="L327">
        <v>-230.79742615393999</v>
      </c>
      <c r="M327">
        <v>-196.419260220213</v>
      </c>
      <c r="O327" s="4">
        <f t="shared" si="142"/>
        <v>3.621909470721671</v>
      </c>
      <c r="P327" s="4">
        <f t="shared" si="143"/>
        <v>3.5892327889264228</v>
      </c>
      <c r="Q327" s="4">
        <f t="shared" si="157"/>
        <v>3.6055711298240469</v>
      </c>
      <c r="S327" s="4">
        <f t="shared" si="158"/>
        <v>-3.8110856532929072</v>
      </c>
      <c r="T327" s="4">
        <f t="shared" si="159"/>
        <v>-3.8167856464680914</v>
      </c>
      <c r="U327" s="4">
        <f t="shared" si="160"/>
        <v>-3.8139356498804995</v>
      </c>
      <c r="W327" t="s">
        <v>859</v>
      </c>
      <c r="X327">
        <v>-429.267186959811</v>
      </c>
      <c r="Y327">
        <v>-231.84968989499299</v>
      </c>
      <c r="Z327">
        <v>-197.41182247734301</v>
      </c>
      <c r="AA327">
        <v>-231.84951816577399</v>
      </c>
      <c r="AB327">
        <v>-197.41178895235799</v>
      </c>
      <c r="AD327">
        <v>-427.20613075</v>
      </c>
      <c r="AE327">
        <v>-230.79518475</v>
      </c>
      <c r="AF327">
        <v>-196.41702966</v>
      </c>
      <c r="AG327">
        <v>-230.79514956</v>
      </c>
      <c r="AH327">
        <v>-196.41701873</v>
      </c>
      <c r="AJ327" s="4">
        <f t="shared" si="144"/>
        <v>3.6896565120798885</v>
      </c>
      <c r="AK327" s="4">
        <f t="shared" si="145"/>
        <v>3.5608575491252199</v>
      </c>
      <c r="AL327" s="4">
        <f t="shared" si="161"/>
        <v>3.6252570306025542</v>
      </c>
      <c r="AN327" s="4">
        <f t="shared" si="162"/>
        <v>-3.7886137066441474</v>
      </c>
      <c r="AO327" s="4">
        <f t="shared" si="163"/>
        <v>-3.8175544447710044</v>
      </c>
      <c r="AP327" s="4">
        <f t="shared" si="164"/>
        <v>-3.8030840757075759</v>
      </c>
      <c r="AR327" s="4">
        <f t="shared" si="165"/>
        <v>3.6038000410355009</v>
      </c>
      <c r="AS327" s="4">
        <f t="shared" si="166"/>
        <v>3.6002749946778825</v>
      </c>
      <c r="AT327" s="4">
        <f t="shared" si="167"/>
        <v>3.6020375178566919</v>
      </c>
      <c r="AV327" t="s">
        <v>859</v>
      </c>
      <c r="AW327" s="4">
        <v>3.8140796611145098</v>
      </c>
      <c r="AX327" s="4">
        <v>3.4562580677721799</v>
      </c>
      <c r="AY327" s="4">
        <f t="shared" si="146"/>
        <v>3.6351688644433446</v>
      </c>
      <c r="BA327" t="s">
        <v>859</v>
      </c>
      <c r="BB327" s="4">
        <v>4.2013696276848096</v>
      </c>
      <c r="BC327" s="4">
        <v>3.2483627547607399</v>
      </c>
      <c r="BD327" s="4">
        <f t="shared" si="147"/>
        <v>3.724866191222775</v>
      </c>
      <c r="BF327" t="s">
        <v>859</v>
      </c>
      <c r="BG327" s="4">
        <v>3.8278470927875898</v>
      </c>
      <c r="BH327" s="4">
        <v>3.33985570060194</v>
      </c>
      <c r="BI327" s="4">
        <f t="shared" si="148"/>
        <v>3.5838513966947652</v>
      </c>
      <c r="BK327" t="s">
        <v>859</v>
      </c>
      <c r="BL327" s="4">
        <v>3.6980666428812099</v>
      </c>
      <c r="BM327" s="4">
        <v>3.5229863888464399</v>
      </c>
      <c r="BN327" s="4">
        <f t="shared" si="149"/>
        <v>3.6105265158638247</v>
      </c>
      <c r="BP327" t="s">
        <v>859</v>
      </c>
      <c r="BQ327" s="4">
        <f t="shared" si="150"/>
        <v>3.5763480663741412</v>
      </c>
      <c r="BR327" s="4">
        <f t="shared" si="151"/>
        <v>3.5929964306292699</v>
      </c>
      <c r="BS327" s="4">
        <f t="shared" si="152"/>
        <v>3.5846722485017053</v>
      </c>
      <c r="BV327" s="4">
        <f t="shared" si="174"/>
        <v>3.5781253887935032</v>
      </c>
      <c r="BW327" s="4">
        <f t="shared" si="175"/>
        <v>3.6034156951411771</v>
      </c>
      <c r="BX327" s="4">
        <f t="shared" si="168"/>
        <v>3.5907705419673404</v>
      </c>
      <c r="BY327" s="5"/>
      <c r="BZ327" s="4">
        <f t="shared" si="172"/>
        <v>3.5515676818549529</v>
      </c>
      <c r="CA327" s="4">
        <f t="shared" si="173"/>
        <v>3.6375595130298168</v>
      </c>
      <c r="CB327" s="4">
        <f t="shared" si="169"/>
        <v>3.5945635974423849</v>
      </c>
      <c r="CD327" s="4">
        <f t="shared" si="153"/>
        <v>7.3403337554814403</v>
      </c>
      <c r="CE327" s="4">
        <f t="shared" si="154"/>
        <v>7.50645944895121</v>
      </c>
      <c r="CF327" s="4">
        <f t="shared" si="155"/>
        <v>7.2725323931621801</v>
      </c>
      <c r="CG327" s="4">
        <f t="shared" si="156"/>
        <v>7.6075691165595103</v>
      </c>
      <c r="CH327" s="4">
        <f t="shared" si="170"/>
        <v>7.07829168687074</v>
      </c>
      <c r="CI327" s="4">
        <f t="shared" si="171"/>
        <v>7.8888162527248102</v>
      </c>
      <c r="CK327">
        <v>-3.817347366635</v>
      </c>
      <c r="CL327">
        <v>-3.8083928060700001</v>
      </c>
      <c r="CM327">
        <v>-3.8162743253900002</v>
      </c>
      <c r="CN327">
        <v>-3.793489455445</v>
      </c>
      <c r="CO327" s="4">
        <v>-3.8299289321100001</v>
      </c>
      <c r="CP327" s="4">
        <v>-3.6874466250400002</v>
      </c>
    </row>
    <row r="328" spans="2:94">
      <c r="B328" t="s">
        <v>860</v>
      </c>
      <c r="C328">
        <v>-429.27453362099402</v>
      </c>
      <c r="D328">
        <v>-231.85346983107999</v>
      </c>
      <c r="E328">
        <v>-197.415309160823</v>
      </c>
      <c r="F328">
        <v>-231.85343006756801</v>
      </c>
      <c r="G328">
        <v>-197.415302186568</v>
      </c>
      <c r="I328">
        <v>-427.21311869111099</v>
      </c>
      <c r="J328">
        <v>-230.79743337962199</v>
      </c>
      <c r="K328">
        <v>-196.41926162929701</v>
      </c>
      <c r="L328">
        <v>-230.79742615393999</v>
      </c>
      <c r="M328">
        <v>-196.419260220213</v>
      </c>
      <c r="O328" s="4">
        <f t="shared" si="142"/>
        <v>3.6404128163856764</v>
      </c>
      <c r="P328" s="4">
        <f t="shared" si="143"/>
        <v>3.611084423597394</v>
      </c>
      <c r="Q328" s="4">
        <f t="shared" si="157"/>
        <v>3.6257486199915352</v>
      </c>
      <c r="S328" s="4">
        <f t="shared" si="158"/>
        <v>-2.2387550018662989</v>
      </c>
      <c r="T328" s="4">
        <f t="shared" si="159"/>
        <v>-2.244173399564358</v>
      </c>
      <c r="U328" s="4">
        <f t="shared" si="160"/>
        <v>-2.2414642007153285</v>
      </c>
      <c r="W328" t="s">
        <v>860</v>
      </c>
      <c r="X328">
        <v>-429.26720314444799</v>
      </c>
      <c r="Y328">
        <v>-231.84967351007799</v>
      </c>
      <c r="Z328">
        <v>-197.411816569731</v>
      </c>
      <c r="AA328">
        <v>-231.84951816577399</v>
      </c>
      <c r="AB328">
        <v>-197.41178895235799</v>
      </c>
      <c r="AD328">
        <v>-427.20863298</v>
      </c>
      <c r="AE328">
        <v>-230.79518214999999</v>
      </c>
      <c r="AF328">
        <v>-196.41702806999999</v>
      </c>
      <c r="AG328">
        <v>-230.79514956</v>
      </c>
      <c r="AH328">
        <v>-196.41701873</v>
      </c>
      <c r="AJ328" s="4">
        <f t="shared" si="144"/>
        <v>3.6998125255455423</v>
      </c>
      <c r="AK328" s="4">
        <f t="shared" si="145"/>
        <v>3.5850023350843472</v>
      </c>
      <c r="AL328" s="4">
        <f t="shared" si="161"/>
        <v>3.642407430314945</v>
      </c>
      <c r="AN328" s="4">
        <f t="shared" si="162"/>
        <v>-2.21844061045626</v>
      </c>
      <c r="AO328" s="4">
        <f t="shared" si="163"/>
        <v>-2.2447520837612132</v>
      </c>
      <c r="AP328" s="4">
        <f t="shared" si="164"/>
        <v>-2.2315963471087366</v>
      </c>
      <c r="AR328" s="4">
        <f t="shared" si="165"/>
        <v>3.6247792143337243</v>
      </c>
      <c r="AS328" s="4">
        <f t="shared" si="166"/>
        <v>3.6212854427269145</v>
      </c>
      <c r="AT328" s="4">
        <f t="shared" si="167"/>
        <v>3.6230323285303196</v>
      </c>
      <c r="AV328" t="s">
        <v>860</v>
      </c>
      <c r="AW328" s="4">
        <v>3.8084428367749199</v>
      </c>
      <c r="AX328" s="4">
        <v>3.5154342705983201</v>
      </c>
      <c r="AY328" s="4">
        <f t="shared" si="146"/>
        <v>3.6619385536866202</v>
      </c>
      <c r="BA328" t="s">
        <v>860</v>
      </c>
      <c r="BB328" s="4">
        <v>4.1574536853170097</v>
      </c>
      <c r="BC328" s="4">
        <v>3.3569316303055801</v>
      </c>
      <c r="BD328" s="4">
        <f t="shared" si="147"/>
        <v>3.7571926578112951</v>
      </c>
      <c r="BF328" t="s">
        <v>860</v>
      </c>
      <c r="BG328" s="4">
        <v>3.81081314848957</v>
      </c>
      <c r="BH328" s="4">
        <v>3.4165089026911</v>
      </c>
      <c r="BI328" s="4">
        <f t="shared" si="148"/>
        <v>3.6136610255903348</v>
      </c>
      <c r="BK328" t="s">
        <v>860</v>
      </c>
      <c r="BL328" s="4">
        <v>3.7199903212984502</v>
      </c>
      <c r="BM328" s="4">
        <v>3.5630281063865401</v>
      </c>
      <c r="BN328" s="4">
        <f t="shared" si="149"/>
        <v>3.6415092138424949</v>
      </c>
      <c r="BP328" t="s">
        <v>860</v>
      </c>
      <c r="BQ328" s="4">
        <f t="shared" si="150"/>
        <v>3.6271876821100228</v>
      </c>
      <c r="BR328" s="4">
        <f t="shared" si="151"/>
        <v>3.6129626226233609</v>
      </c>
      <c r="BS328" s="4">
        <f t="shared" si="152"/>
        <v>3.6200751523666912</v>
      </c>
      <c r="BV328" s="4">
        <f t="shared" si="174"/>
        <v>3.6149742768608331</v>
      </c>
      <c r="BW328" s="4">
        <f t="shared" si="175"/>
        <v>3.6217863943508455</v>
      </c>
      <c r="BX328" s="4">
        <f t="shared" si="168"/>
        <v>3.6183803356058393</v>
      </c>
      <c r="BY328" s="5"/>
      <c r="BZ328" s="4">
        <f t="shared" si="172"/>
        <v>3.5747076719461393</v>
      </c>
      <c r="CA328" s="4">
        <f t="shared" si="173"/>
        <v>3.6533744292600865</v>
      </c>
      <c r="CB328" s="4">
        <f t="shared" si="169"/>
        <v>3.6140410506031131</v>
      </c>
      <c r="CD328" s="4">
        <f t="shared" si="153"/>
        <v>5.8073221082315403</v>
      </c>
      <c r="CE328" s="4">
        <f t="shared" si="154"/>
        <v>5.9453147109584501</v>
      </c>
      <c r="CF328" s="4">
        <f t="shared" si="155"/>
        <v>5.7577892680883203</v>
      </c>
      <c r="CG328" s="4">
        <f t="shared" si="156"/>
        <v>6.0338425275749206</v>
      </c>
      <c r="CH328" s="4">
        <f t="shared" si="170"/>
        <v>5.6100044900555801</v>
      </c>
      <c r="CI328" s="4">
        <f t="shared" si="171"/>
        <v>6.2842590834770098</v>
      </c>
      <c r="CK328">
        <v>-2.2442940018450002</v>
      </c>
      <c r="CL328">
        <v>-2.2253243896599999</v>
      </c>
      <c r="CM328">
        <v>-2.2423549974900001</v>
      </c>
      <c r="CN328">
        <v>-2.2253996908000002</v>
      </c>
      <c r="CO328" s="4">
        <v>-2.25307285975</v>
      </c>
      <c r="CP328" s="4">
        <v>-2.1268053981600001</v>
      </c>
    </row>
    <row r="329" spans="2:94">
      <c r="B329" t="s">
        <v>861</v>
      </c>
      <c r="C329">
        <v>-429.27415240146598</v>
      </c>
      <c r="D329">
        <v>-231.85346618433201</v>
      </c>
      <c r="E329">
        <v>-197.41530807625199</v>
      </c>
      <c r="F329">
        <v>-231.85343006756801</v>
      </c>
      <c r="G329">
        <v>-197.415302186568</v>
      </c>
      <c r="I329">
        <v>-427.21465149832301</v>
      </c>
      <c r="J329">
        <v>-230.79743302457601</v>
      </c>
      <c r="K329">
        <v>-196.41926148996399</v>
      </c>
      <c r="L329">
        <v>-230.79742615393999</v>
      </c>
      <c r="M329">
        <v>-196.419260220213</v>
      </c>
      <c r="O329" s="4">
        <f t="shared" si="142"/>
        <v>3.4011939409566345</v>
      </c>
      <c r="P329" s="4">
        <f t="shared" si="143"/>
        <v>3.3748344957854046</v>
      </c>
      <c r="Q329" s="4">
        <f t="shared" si="157"/>
        <v>3.3880142183710196</v>
      </c>
      <c r="S329" s="4">
        <f t="shared" si="158"/>
        <v>-1.2769039146580325</v>
      </c>
      <c r="T329" s="4">
        <f t="shared" si="159"/>
        <v>-1.2820120848136083</v>
      </c>
      <c r="U329" s="4">
        <f t="shared" si="160"/>
        <v>-1.2794579997358204</v>
      </c>
      <c r="W329" t="s">
        <v>861</v>
      </c>
      <c r="X329">
        <v>-429.26680880603999</v>
      </c>
      <c r="Y329">
        <v>-231.84965691936699</v>
      </c>
      <c r="Z329">
        <v>-197.411811880849</v>
      </c>
      <c r="AA329">
        <v>-231.84951816577399</v>
      </c>
      <c r="AB329">
        <v>-197.41178895235799</v>
      </c>
      <c r="AD329">
        <v>-427.21016269</v>
      </c>
      <c r="AE329">
        <v>-230.79517969</v>
      </c>
      <c r="AF329">
        <v>-196.41702678999999</v>
      </c>
      <c r="AG329">
        <v>-230.79514956</v>
      </c>
      <c r="AH329">
        <v>-196.41701873</v>
      </c>
      <c r="AJ329" s="4">
        <f t="shared" si="144"/>
        <v>3.4523614283104815</v>
      </c>
      <c r="AK329" s="4">
        <f t="shared" si="145"/>
        <v>3.3509043846127256</v>
      </c>
      <c r="AL329" s="4">
        <f t="shared" si="161"/>
        <v>3.4016329064616038</v>
      </c>
      <c r="AN329" s="4">
        <f t="shared" si="162"/>
        <v>-1.2585330532113883</v>
      </c>
      <c r="AO329" s="4">
        <f t="shared" si="163"/>
        <v>-1.2824976409794255</v>
      </c>
      <c r="AP329" s="4">
        <f t="shared" si="164"/>
        <v>-1.2705153470954069</v>
      </c>
      <c r="AR329" s="4">
        <f t="shared" si="165"/>
        <v>3.3880757311633363</v>
      </c>
      <c r="AS329" s="4">
        <f t="shared" si="166"/>
        <v>3.3842120028485012</v>
      </c>
      <c r="AT329" s="4">
        <f t="shared" si="167"/>
        <v>3.3861438670059187</v>
      </c>
      <c r="AV329" t="s">
        <v>861</v>
      </c>
      <c r="AW329" s="4">
        <v>3.5502364312781398</v>
      </c>
      <c r="AX329" s="4">
        <v>3.30668019326587</v>
      </c>
      <c r="AY329" s="4">
        <f t="shared" si="146"/>
        <v>3.4284583122720047</v>
      </c>
      <c r="BA329" t="s">
        <v>861</v>
      </c>
      <c r="BB329" s="4">
        <v>3.8628440085708502</v>
      </c>
      <c r="BC329" s="4">
        <v>3.1868425102776601</v>
      </c>
      <c r="BD329" s="4">
        <f t="shared" si="147"/>
        <v>3.5248432594242551</v>
      </c>
      <c r="BF329" t="s">
        <v>861</v>
      </c>
      <c r="BG329" s="4">
        <v>3.54292020702876</v>
      </c>
      <c r="BH329" s="4">
        <v>3.2206639118870601</v>
      </c>
      <c r="BI329" s="4">
        <f t="shared" si="148"/>
        <v>3.3817920594579101</v>
      </c>
      <c r="BK329" t="s">
        <v>861</v>
      </c>
      <c r="BL329" s="4">
        <v>3.4382605362012102</v>
      </c>
      <c r="BM329" s="4">
        <v>3.3402253350729199</v>
      </c>
      <c r="BN329" s="4">
        <f t="shared" si="149"/>
        <v>3.389242935637065</v>
      </c>
      <c r="BP329" t="s">
        <v>861</v>
      </c>
      <c r="BQ329" s="4">
        <f t="shared" si="150"/>
        <v>3.3207776298909888</v>
      </c>
      <c r="BR329" s="4">
        <f t="shared" si="151"/>
        <v>3.3754202379524476</v>
      </c>
      <c r="BS329" s="4">
        <f t="shared" si="152"/>
        <v>3.3480989339217184</v>
      </c>
      <c r="BV329" s="4">
        <f t="shared" si="174"/>
        <v>3.34979443179853</v>
      </c>
      <c r="BW329" s="4">
        <f t="shared" si="175"/>
        <v>3.3837029238036864</v>
      </c>
      <c r="BX329" s="4">
        <f t="shared" si="168"/>
        <v>3.366748677801108</v>
      </c>
      <c r="BY329" s="5"/>
      <c r="BZ329" s="4">
        <f t="shared" si="172"/>
        <v>3.34012422804097</v>
      </c>
      <c r="CA329" s="4">
        <f t="shared" si="173"/>
        <v>3.4114068714933365</v>
      </c>
      <c r="CB329" s="4">
        <f t="shared" si="169"/>
        <v>3.375765549767153</v>
      </c>
      <c r="CD329" s="4">
        <f t="shared" si="153"/>
        <v>4.6220640911029198</v>
      </c>
      <c r="CE329" s="4">
        <f t="shared" si="154"/>
        <v>4.73907517951121</v>
      </c>
      <c r="CF329" s="4">
        <f t="shared" si="155"/>
        <v>4.5854127772708697</v>
      </c>
      <c r="CG329" s="4">
        <f t="shared" si="156"/>
        <v>4.8136515083881397</v>
      </c>
      <c r="CH329" s="4">
        <f t="shared" si="170"/>
        <v>4.4732118848976601</v>
      </c>
      <c r="CI329" s="4">
        <f t="shared" si="171"/>
        <v>5.0387591610008506</v>
      </c>
      <c r="CK329">
        <v>-1.28183875603</v>
      </c>
      <c r="CL329">
        <v>-1.3008146433100001</v>
      </c>
      <c r="CM329">
        <v>-1.2787325840049999</v>
      </c>
      <c r="CN329">
        <v>-1.2634150771099999</v>
      </c>
      <c r="CO329" s="4">
        <v>-1.28636937462</v>
      </c>
      <c r="CP329" s="4">
        <v>-1.17591515243</v>
      </c>
    </row>
    <row r="330" spans="2:94">
      <c r="B330" t="s">
        <v>862</v>
      </c>
      <c r="C330">
        <v>-429.27359702145498</v>
      </c>
      <c r="D330">
        <v>-231.85346286833101</v>
      </c>
      <c r="E330">
        <v>-197.41530719540401</v>
      </c>
      <c r="F330">
        <v>-231.85343006756801</v>
      </c>
      <c r="G330">
        <v>-197.415302186568</v>
      </c>
      <c r="I330">
        <v>-427.21558081165199</v>
      </c>
      <c r="J330">
        <v>-230.79743261558701</v>
      </c>
      <c r="K330">
        <v>-196.41926135125399</v>
      </c>
      <c r="L330">
        <v>-230.79742615393999</v>
      </c>
      <c r="M330">
        <v>-196.419260220213</v>
      </c>
      <c r="O330" s="4">
        <f t="shared" si="142"/>
        <v>3.0526877079391004</v>
      </c>
      <c r="P330" s="4">
        <f t="shared" si="143"/>
        <v>3.0289618253708714</v>
      </c>
      <c r="Q330" s="4">
        <f t="shared" si="157"/>
        <v>3.0408247666549859</v>
      </c>
      <c r="S330" s="4">
        <f t="shared" si="158"/>
        <v>-0.69375097224544902</v>
      </c>
      <c r="T330" s="4">
        <f t="shared" si="159"/>
        <v>-0.69851545610050769</v>
      </c>
      <c r="U330" s="4">
        <f t="shared" si="160"/>
        <v>-0.69613321417297835</v>
      </c>
      <c r="W330" t="s">
        <v>862</v>
      </c>
      <c r="X330">
        <v>-429.266240760622</v>
      </c>
      <c r="Y330">
        <v>-231.849640133576</v>
      </c>
      <c r="Z330">
        <v>-197.41180825868</v>
      </c>
      <c r="AA330">
        <v>-231.84951816577399</v>
      </c>
      <c r="AB330">
        <v>-197.41178895235799</v>
      </c>
      <c r="AD330">
        <v>-427.21108935000001</v>
      </c>
      <c r="AE330">
        <v>-230.79517744</v>
      </c>
      <c r="AF330">
        <v>-196.41702576</v>
      </c>
      <c r="AG330">
        <v>-230.79514956</v>
      </c>
      <c r="AH330">
        <v>-196.41701873</v>
      </c>
      <c r="AJ330" s="4">
        <f t="shared" si="144"/>
        <v>3.0959075320887921</v>
      </c>
      <c r="AK330" s="4">
        <f t="shared" si="145"/>
        <v>3.0072566771628395</v>
      </c>
      <c r="AL330" s="4">
        <f t="shared" si="161"/>
        <v>3.0515821046258158</v>
      </c>
      <c r="AN330" s="4">
        <f t="shared" si="162"/>
        <v>-0.67704509993848228</v>
      </c>
      <c r="AO330" s="4">
        <f t="shared" si="163"/>
        <v>-0.69895145655456969</v>
      </c>
      <c r="AP330" s="4">
        <f t="shared" si="164"/>
        <v>-0.68799827824652593</v>
      </c>
      <c r="AR330" s="4">
        <f t="shared" si="165"/>
        <v>3.042082483374037</v>
      </c>
      <c r="AS330" s="4">
        <f t="shared" si="166"/>
        <v>3.0374691987558866</v>
      </c>
      <c r="AT330" s="4">
        <f t="shared" si="167"/>
        <v>3.0397758410649613</v>
      </c>
      <c r="AV330" t="s">
        <v>862</v>
      </c>
      <c r="AW330" s="4">
        <v>3.1847616919132</v>
      </c>
      <c r="AX330" s="4">
        <v>2.9800483446617299</v>
      </c>
      <c r="AY330" s="4">
        <f t="shared" si="146"/>
        <v>3.0824050182874649</v>
      </c>
      <c r="BA330" t="s">
        <v>862</v>
      </c>
      <c r="BB330" s="4">
        <v>3.4636006668733499</v>
      </c>
      <c r="BC330" s="4">
        <v>2.8911566836044398</v>
      </c>
      <c r="BD330" s="4">
        <f t="shared" si="147"/>
        <v>3.1773786752388951</v>
      </c>
      <c r="BF330" t="s">
        <v>862</v>
      </c>
      <c r="BG330" s="4">
        <v>3.1719767995549999</v>
      </c>
      <c r="BH330" s="4">
        <v>2.90530890598545</v>
      </c>
      <c r="BI330" s="4">
        <f t="shared" si="148"/>
        <v>3.0386428527702249</v>
      </c>
      <c r="BK330" t="s">
        <v>862</v>
      </c>
      <c r="BL330" s="4">
        <v>3.1041704918333601</v>
      </c>
      <c r="BM330" s="4">
        <v>3.0042737831458002</v>
      </c>
      <c r="BN330" s="4">
        <f t="shared" si="149"/>
        <v>3.0542221374895799</v>
      </c>
      <c r="BP330" t="s">
        <v>862</v>
      </c>
      <c r="BQ330" s="4">
        <f t="shared" si="150"/>
        <v>3.0196157901102496</v>
      </c>
      <c r="BR330" s="4">
        <f t="shared" si="151"/>
        <v>3.0296906366372838</v>
      </c>
      <c r="BS330" s="4">
        <f t="shared" si="152"/>
        <v>3.024653213373766</v>
      </c>
      <c r="BV330" s="4">
        <f t="shared" si="174"/>
        <v>3.029746936490517</v>
      </c>
      <c r="BW330" s="4">
        <f t="shared" si="175"/>
        <v>3.0368894214973121</v>
      </c>
      <c r="BX330" s="4">
        <f t="shared" si="168"/>
        <v>3.0333181789939143</v>
      </c>
      <c r="BY330" s="5"/>
      <c r="BZ330" s="4">
        <f t="shared" si="172"/>
        <v>2.9948995838558936</v>
      </c>
      <c r="CA330" s="4">
        <f t="shared" si="173"/>
        <v>3.0592641362624713</v>
      </c>
      <c r="CB330" s="4">
        <f t="shared" si="169"/>
        <v>3.0270818600591824</v>
      </c>
      <c r="CD330" s="4">
        <f t="shared" si="153"/>
        <v>3.7025412543658001</v>
      </c>
      <c r="CE330" s="4">
        <f t="shared" si="154"/>
        <v>3.8016975018433601</v>
      </c>
      <c r="CF330" s="4">
        <f t="shared" si="155"/>
        <v>3.67504649138673</v>
      </c>
      <c r="CG330" s="4">
        <f t="shared" si="156"/>
        <v>3.8644360566481999</v>
      </c>
      <c r="CH330" s="4">
        <f t="shared" si="170"/>
        <v>3.5901771662244397</v>
      </c>
      <c r="CI330" s="4">
        <f t="shared" si="171"/>
        <v>4.0678483897083497</v>
      </c>
      <c r="CK330">
        <v>-0.69826747121999999</v>
      </c>
      <c r="CL330">
        <v>-0.69752701000999995</v>
      </c>
      <c r="CM330">
        <v>-0.69499814672500004</v>
      </c>
      <c r="CN330">
        <v>-0.67967436473499998</v>
      </c>
      <c r="CO330" s="4">
        <v>-0.69902048262000005</v>
      </c>
      <c r="CP330" s="4">
        <v>-0.60424772283499995</v>
      </c>
    </row>
    <row r="331" spans="2:94">
      <c r="B331" t="s">
        <v>863</v>
      </c>
      <c r="C331">
        <v>-429.271889633743</v>
      </c>
      <c r="D331">
        <v>-231.853454852558</v>
      </c>
      <c r="E331">
        <v>-197.41530540236599</v>
      </c>
      <c r="F331">
        <v>-231.85343006756801</v>
      </c>
      <c r="G331">
        <v>-197.415302186568</v>
      </c>
      <c r="I331">
        <v>-427.216659843505</v>
      </c>
      <c r="J331">
        <v>-230.79743160590999</v>
      </c>
      <c r="K331">
        <v>-196.419261086223</v>
      </c>
      <c r="L331">
        <v>-230.79742615393999</v>
      </c>
      <c r="M331">
        <v>-196.419260220213</v>
      </c>
      <c r="O331" s="4">
        <f t="shared" si="142"/>
        <v>1.9812856984920222</v>
      </c>
      <c r="P331" s="4">
        <f t="shared" si="143"/>
        <v>1.9637149380104788</v>
      </c>
      <c r="Q331" s="4">
        <f t="shared" si="157"/>
        <v>1.9725003182512504</v>
      </c>
      <c r="S331" s="4">
        <f t="shared" si="158"/>
        <v>-1.6648233679172335E-2</v>
      </c>
      <c r="T331" s="4">
        <f t="shared" si="159"/>
        <v>-2.0612826129119098E-2</v>
      </c>
      <c r="U331" s="4">
        <f t="shared" si="160"/>
        <v>-1.8630529904145716E-2</v>
      </c>
      <c r="W331" t="s">
        <v>863</v>
      </c>
      <c r="X331">
        <v>-429.26450136045099</v>
      </c>
      <c r="Y331">
        <v>-231.84959602008001</v>
      </c>
      <c r="Z331">
        <v>-197.41180124280001</v>
      </c>
      <c r="AA331">
        <v>-231.84951816577399</v>
      </c>
      <c r="AB331">
        <v>-197.41178895235799</v>
      </c>
      <c r="AD331">
        <v>-427.2121621</v>
      </c>
      <c r="AE331">
        <v>-230.79517217</v>
      </c>
      <c r="AF331">
        <v>-196.41702337000001</v>
      </c>
      <c r="AG331">
        <v>-230.79514956</v>
      </c>
      <c r="AH331">
        <v>-196.41701873</v>
      </c>
      <c r="AJ331" s="4">
        <f t="shared" si="144"/>
        <v>2.00441740048185</v>
      </c>
      <c r="AK331" s="4">
        <f t="shared" si="145"/>
        <v>1.9478507147275768</v>
      </c>
      <c r="AL331" s="4">
        <f t="shared" si="161"/>
        <v>1.9761340576047135</v>
      </c>
      <c r="AN331" s="4">
        <f t="shared" si="162"/>
        <v>-3.8842838187351843E-3</v>
      </c>
      <c r="AO331" s="4">
        <f t="shared" si="163"/>
        <v>-2.0983917704067438E-2</v>
      </c>
      <c r="AP331" s="4">
        <f t="shared" si="164"/>
        <v>-1.243410076140131E-2</v>
      </c>
      <c r="AR331" s="4">
        <f t="shared" si="165"/>
        <v>1.9771387369142339</v>
      </c>
      <c r="AS331" s="4">
        <f t="shared" si="166"/>
        <v>1.9699119825685136</v>
      </c>
      <c r="AT331" s="4">
        <f t="shared" si="167"/>
        <v>1.9735253597413738</v>
      </c>
      <c r="AV331" t="s">
        <v>863</v>
      </c>
      <c r="AW331" s="4">
        <v>2.0593685630118799</v>
      </c>
      <c r="AX331" s="4">
        <v>1.9401755719888001</v>
      </c>
      <c r="AY331" s="4">
        <f t="shared" si="146"/>
        <v>1.9997720675003401</v>
      </c>
      <c r="BA331" t="s">
        <v>863</v>
      </c>
      <c r="BB331" s="4">
        <v>2.2640519887278701</v>
      </c>
      <c r="BC331" s="4">
        <v>1.9095286298707099</v>
      </c>
      <c r="BD331" s="4">
        <f t="shared" si="147"/>
        <v>2.0867903092992899</v>
      </c>
      <c r="BF331" t="s">
        <v>863</v>
      </c>
      <c r="BG331" s="4">
        <v>2.0547299255640601</v>
      </c>
      <c r="BH331" s="4">
        <v>1.89759888863382</v>
      </c>
      <c r="BI331" s="4">
        <f t="shared" si="148"/>
        <v>1.9761644070989401</v>
      </c>
      <c r="BK331" t="s">
        <v>863</v>
      </c>
      <c r="BL331" s="4">
        <v>2.0361075194054901</v>
      </c>
      <c r="BM331" s="4">
        <v>1.96911274712986</v>
      </c>
      <c r="BN331" s="4">
        <f t="shared" si="149"/>
        <v>2.0026101332676749</v>
      </c>
      <c r="BP331" t="s">
        <v>863</v>
      </c>
      <c r="BQ331" s="4">
        <f t="shared" si="150"/>
        <v>2.0117024900479663</v>
      </c>
      <c r="BR331" s="4">
        <f t="shared" si="151"/>
        <v>1.9994730620319556</v>
      </c>
      <c r="BS331" s="4">
        <f t="shared" si="152"/>
        <v>2.0055877760399605</v>
      </c>
      <c r="BV331" s="4">
        <f t="shared" si="174"/>
        <v>1.9945569533411631</v>
      </c>
      <c r="BW331" s="4">
        <f t="shared" si="175"/>
        <v>1.9850383079797931</v>
      </c>
      <c r="BX331" s="4">
        <f t="shared" si="168"/>
        <v>1.9897976306604781</v>
      </c>
      <c r="BY331" s="5"/>
      <c r="BZ331" s="4">
        <f t="shared" si="172"/>
        <v>1.9231657537576727</v>
      </c>
      <c r="CA331" s="4">
        <f t="shared" si="173"/>
        <v>1.9729395096464133</v>
      </c>
      <c r="CB331" s="4">
        <f t="shared" si="169"/>
        <v>1.948052631702043</v>
      </c>
      <c r="CD331" s="4">
        <f t="shared" si="153"/>
        <v>1.9752121394698599</v>
      </c>
      <c r="CE331" s="4">
        <f t="shared" si="154"/>
        <v>2.0378959214804899</v>
      </c>
      <c r="CF331" s="4">
        <f t="shared" si="155"/>
        <v>1.9617869991688002</v>
      </c>
      <c r="CG331" s="4">
        <f t="shared" si="156"/>
        <v>2.07292276821188</v>
      </c>
      <c r="CH331" s="4">
        <f t="shared" si="170"/>
        <v>1.9266847396007099</v>
      </c>
      <c r="CI331" s="4">
        <f t="shared" si="171"/>
        <v>2.2188462043478703</v>
      </c>
      <c r="CK331">
        <v>-6.0993923399999999E-3</v>
      </c>
      <c r="CL331">
        <v>-1.7884020750000001E-3</v>
      </c>
      <c r="CM331">
        <v>-2.161142718E-2</v>
      </c>
      <c r="CN331">
        <v>-1.3554205200000001E-2</v>
      </c>
      <c r="CO331" s="4">
        <v>-1.7156109730000001E-2</v>
      </c>
      <c r="CP331" s="4">
        <v>4.5205784380000003E-2</v>
      </c>
    </row>
    <row r="332" spans="2:94">
      <c r="B332" t="s">
        <v>864</v>
      </c>
      <c r="C332">
        <v>-429.27015330560801</v>
      </c>
      <c r="D332">
        <v>-231.85344295369299</v>
      </c>
      <c r="E332">
        <v>-197.41530432479999</v>
      </c>
      <c r="F332">
        <v>-231.85343006756801</v>
      </c>
      <c r="G332">
        <v>-197.415302186568</v>
      </c>
      <c r="I332">
        <v>-427.21684729482098</v>
      </c>
      <c r="J332">
        <v>-230.797429772079</v>
      </c>
      <c r="K332">
        <v>-196.419260723375</v>
      </c>
      <c r="L332">
        <v>-230.79742615393999</v>
      </c>
      <c r="M332">
        <v>-196.419260220213</v>
      </c>
      <c r="O332" s="4">
        <f t="shared" si="142"/>
        <v>0.89172329866487432</v>
      </c>
      <c r="P332" s="4">
        <f t="shared" si="143"/>
        <v>0.88229537193530605</v>
      </c>
      <c r="Q332" s="4">
        <f t="shared" si="157"/>
        <v>0.88700933530009018</v>
      </c>
      <c r="S332" s="4">
        <f t="shared" si="158"/>
        <v>0.10097924788610871</v>
      </c>
      <c r="T332" s="4">
        <f t="shared" si="159"/>
        <v>9.8393092354003356E-2</v>
      </c>
      <c r="U332" s="4">
        <f t="shared" si="160"/>
        <v>9.9686170120056039E-2</v>
      </c>
      <c r="W332" t="s">
        <v>864</v>
      </c>
      <c r="X332">
        <v>-429.26274597895798</v>
      </c>
      <c r="Y332">
        <v>-231.849557379321</v>
      </c>
      <c r="Z332">
        <v>-197.411795259683</v>
      </c>
      <c r="AA332">
        <v>-231.84951816577399</v>
      </c>
      <c r="AB332">
        <v>-197.41178895235799</v>
      </c>
      <c r="AD332">
        <v>-427.21234287999999</v>
      </c>
      <c r="AE332">
        <v>-230.79516508</v>
      </c>
      <c r="AF332">
        <v>-196.41702090999999</v>
      </c>
      <c r="AG332">
        <v>-230.79514956</v>
      </c>
      <c r="AH332">
        <v>-196.41701873</v>
      </c>
      <c r="AJ332" s="4">
        <f t="shared" si="144"/>
        <v>0.90289883749234479</v>
      </c>
      <c r="AK332" s="4">
        <f t="shared" si="145"/>
        <v>0.87433405783295848</v>
      </c>
      <c r="AL332" s="4">
        <f t="shared" si="161"/>
        <v>0.88861644766265169</v>
      </c>
      <c r="AN332" s="4">
        <f t="shared" si="162"/>
        <v>0.1095568835873581</v>
      </c>
      <c r="AO332" s="4">
        <f t="shared" si="163"/>
        <v>9.8449965472534332E-2</v>
      </c>
      <c r="AP332" s="4">
        <f t="shared" si="164"/>
        <v>0.10400342452994621</v>
      </c>
      <c r="AR332" s="4">
        <f t="shared" si="165"/>
        <v>0.89068417231300934</v>
      </c>
      <c r="AS332" s="4">
        <f t="shared" si="166"/>
        <v>0.88550253911229071</v>
      </c>
      <c r="AT332" s="4">
        <f t="shared" si="167"/>
        <v>0.88809335571264991</v>
      </c>
      <c r="AV332" t="s">
        <v>864</v>
      </c>
      <c r="AW332" s="4">
        <v>0.93104118086327803</v>
      </c>
      <c r="AX332" s="4">
        <v>0.87647976886893897</v>
      </c>
      <c r="AY332" s="4">
        <f t="shared" si="146"/>
        <v>0.90376047486610855</v>
      </c>
      <c r="BA332" t="s">
        <v>864</v>
      </c>
      <c r="BB332" s="4">
        <v>1.03172283553679</v>
      </c>
      <c r="BC332" s="4">
        <v>0.86926815484577802</v>
      </c>
      <c r="BD332" s="4">
        <f t="shared" si="147"/>
        <v>0.95049549519128407</v>
      </c>
      <c r="BF332" t="s">
        <v>864</v>
      </c>
      <c r="BG332" s="4">
        <v>0.927899695113656</v>
      </c>
      <c r="BH332" s="4">
        <v>0.85930607695025796</v>
      </c>
      <c r="BI332" s="4">
        <f t="shared" si="148"/>
        <v>0.89360288603195692</v>
      </c>
      <c r="BK332" t="s">
        <v>864</v>
      </c>
      <c r="BL332" s="4">
        <v>0.92127258861947903</v>
      </c>
      <c r="BM332" s="4">
        <v>0.88163260203377802</v>
      </c>
      <c r="BN332" s="4">
        <f t="shared" si="149"/>
        <v>0.90145259532662858</v>
      </c>
      <c r="BP332" t="s">
        <v>864</v>
      </c>
      <c r="BQ332" s="4">
        <f t="shared" si="150"/>
        <v>0.91102357380631283</v>
      </c>
      <c r="BR332" s="4">
        <f t="shared" si="151"/>
        <v>0.88703885322311737</v>
      </c>
      <c r="BS332" s="4">
        <f t="shared" si="152"/>
        <v>0.89903121351471516</v>
      </c>
      <c r="BV332" s="4">
        <f t="shared" si="174"/>
        <v>0.90279906571005941</v>
      </c>
      <c r="BW332" s="4">
        <f t="shared" si="175"/>
        <v>0.88662857194715483</v>
      </c>
      <c r="BX332" s="4">
        <f t="shared" si="168"/>
        <v>0.89471381882860712</v>
      </c>
      <c r="BY332" s="5"/>
      <c r="BZ332" s="4">
        <f t="shared" si="172"/>
        <v>0.86865949291977962</v>
      </c>
      <c r="CA332" s="4">
        <f t="shared" si="173"/>
        <v>0.88544253266479778</v>
      </c>
      <c r="CB332" s="4">
        <f t="shared" si="169"/>
        <v>0.8770510127922887</v>
      </c>
      <c r="CD332" s="4">
        <f t="shared" si="153"/>
        <v>0.78315126110377808</v>
      </c>
      <c r="CE332" s="4">
        <f t="shared" si="154"/>
        <v>0.81311505119947902</v>
      </c>
      <c r="CF332" s="4">
        <f t="shared" si="155"/>
        <v>0.77893969218893899</v>
      </c>
      <c r="CG332" s="4">
        <f t="shared" si="156"/>
        <v>0.82868810631827805</v>
      </c>
      <c r="CH332" s="4">
        <f t="shared" si="170"/>
        <v>0.76933726697077798</v>
      </c>
      <c r="CI332" s="4">
        <f t="shared" si="171"/>
        <v>0.89552189856178999</v>
      </c>
      <c r="CK332">
        <v>9.8481340929999994E-2</v>
      </c>
      <c r="CL332">
        <v>0.10815753742000001</v>
      </c>
      <c r="CM332">
        <v>9.7540076680000004E-2</v>
      </c>
      <c r="CN332">
        <v>0.10235307454500001</v>
      </c>
      <c r="CO332" s="4">
        <v>9.9930887874999999E-2</v>
      </c>
      <c r="CP332" s="4">
        <v>0.13620093697499999</v>
      </c>
    </row>
    <row r="333" spans="2:94">
      <c r="B333" t="s">
        <v>865</v>
      </c>
      <c r="C333">
        <v>-429.26908699445698</v>
      </c>
      <c r="D333">
        <v>-231.85343365572399</v>
      </c>
      <c r="E333">
        <v>-197.415304209411</v>
      </c>
      <c r="F333">
        <v>-231.85343006756801</v>
      </c>
      <c r="G333">
        <v>-197.415302186568</v>
      </c>
      <c r="I333">
        <v>-427.21675233912799</v>
      </c>
      <c r="J333">
        <v>-230.79742760088899</v>
      </c>
      <c r="K333">
        <v>-196.41926034177601</v>
      </c>
      <c r="L333">
        <v>-230.79742615393999</v>
      </c>
      <c r="M333">
        <v>-196.419260220213</v>
      </c>
      <c r="O333" s="4">
        <f t="shared" si="142"/>
        <v>0.22260292144314792</v>
      </c>
      <c r="P333" s="4">
        <f t="shared" si="143"/>
        <v>0.21908196627696652</v>
      </c>
      <c r="Q333" s="4">
        <f t="shared" si="157"/>
        <v>0.22084244386005722</v>
      </c>
      <c r="S333" s="4">
        <f t="shared" si="158"/>
        <v>4.1393648457816651E-2</v>
      </c>
      <c r="T333" s="4">
        <f t="shared" si="159"/>
        <v>4.0409392309658246E-2</v>
      </c>
      <c r="U333" s="4">
        <f t="shared" si="160"/>
        <v>4.0901520383737448E-2</v>
      </c>
      <c r="W333" t="s">
        <v>865</v>
      </c>
      <c r="X333">
        <v>-429.26167156713598</v>
      </c>
      <c r="Y333">
        <v>-231.84953532681001</v>
      </c>
      <c r="Z333">
        <v>-197.41179067195301</v>
      </c>
      <c r="AA333">
        <v>-231.84951816577399</v>
      </c>
      <c r="AB333">
        <v>-197.41178895235799</v>
      </c>
      <c r="AD333">
        <v>-427.21224081000003</v>
      </c>
      <c r="AE333">
        <v>-230.79515732999999</v>
      </c>
      <c r="AF333">
        <v>-196.41701928000001</v>
      </c>
      <c r="AG333">
        <v>-230.79514956</v>
      </c>
      <c r="AH333">
        <v>-196.41701873</v>
      </c>
      <c r="AJ333" s="4">
        <f t="shared" si="144"/>
        <v>0.22869521227303716</v>
      </c>
      <c r="AK333" s="4">
        <f t="shared" si="145"/>
        <v>0.21684743692557765</v>
      </c>
      <c r="AL333" s="4">
        <f t="shared" si="161"/>
        <v>0.2227713245993074</v>
      </c>
      <c r="AN333" s="4">
        <f t="shared" si="162"/>
        <v>4.5506988942102797E-2</v>
      </c>
      <c r="AO333" s="4">
        <f t="shared" si="163"/>
        <v>4.0286109898162746E-2</v>
      </c>
      <c r="AP333" s="4">
        <f t="shared" si="164"/>
        <v>4.2896549420132768E-2</v>
      </c>
      <c r="AR333" s="4">
        <f t="shared" si="165"/>
        <v>0.22181136788890135</v>
      </c>
      <c r="AS333" s="4">
        <f t="shared" si="166"/>
        <v>0.21992643669173861</v>
      </c>
      <c r="AT333" s="4">
        <f t="shared" si="167"/>
        <v>0.22086890229031997</v>
      </c>
      <c r="AV333" t="s">
        <v>865</v>
      </c>
      <c r="AW333" s="4">
        <v>0.23262470311993699</v>
      </c>
      <c r="AX333" s="4">
        <v>0.219673271622956</v>
      </c>
      <c r="AY333" s="4">
        <f t="shared" si="146"/>
        <v>0.22614898737144651</v>
      </c>
      <c r="BA333" t="s">
        <v>865</v>
      </c>
      <c r="BB333" s="4">
        <v>0.26325449226584002</v>
      </c>
      <c r="BC333" s="4">
        <v>0.218100370742975</v>
      </c>
      <c r="BD333" s="4">
        <f t="shared" si="147"/>
        <v>0.24067743150440751</v>
      </c>
      <c r="BF333" t="s">
        <v>865</v>
      </c>
      <c r="BG333" s="4">
        <v>0.22490445625147501</v>
      </c>
      <c r="BH333" s="4">
        <v>0.214484150838751</v>
      </c>
      <c r="BI333" s="4">
        <f t="shared" si="148"/>
        <v>0.21969430354511299</v>
      </c>
      <c r="BK333" t="s">
        <v>865</v>
      </c>
      <c r="BL333" s="4">
        <v>0.24491129269423401</v>
      </c>
      <c r="BM333" s="4">
        <v>0.21957298368217601</v>
      </c>
      <c r="BN333" s="4">
        <f t="shared" si="149"/>
        <v>0.23224213818820499</v>
      </c>
      <c r="BP333" t="s">
        <v>865</v>
      </c>
      <c r="BQ333" s="4">
        <f t="shared" si="150"/>
        <v>0.257802140772185</v>
      </c>
      <c r="BR333" s="4">
        <f t="shared" si="151"/>
        <v>0.21946776354758718</v>
      </c>
      <c r="BS333" s="4">
        <f t="shared" si="152"/>
        <v>0.23863495215988603</v>
      </c>
      <c r="BV333" s="4">
        <f t="shared" si="174"/>
        <v>0.23858398558368718</v>
      </c>
      <c r="BW333" s="4">
        <f t="shared" si="175"/>
        <v>0.22018351214030948</v>
      </c>
      <c r="BX333" s="4">
        <f t="shared" si="168"/>
        <v>0.22938374886199833</v>
      </c>
      <c r="BY333" s="5"/>
      <c r="BZ333" s="4">
        <f t="shared" si="172"/>
        <v>0.21555618497414084</v>
      </c>
      <c r="CA333" s="4">
        <f t="shared" si="173"/>
        <v>0.22064939947909259</v>
      </c>
      <c r="CB333" s="4">
        <f t="shared" si="169"/>
        <v>0.21810279222661672</v>
      </c>
      <c r="CD333" s="4">
        <f t="shared" si="153"/>
        <v>0.179104896027176</v>
      </c>
      <c r="CE333" s="4">
        <f t="shared" si="154"/>
        <v>0.18598187554923401</v>
      </c>
      <c r="CF333" s="4">
        <f t="shared" si="155"/>
        <v>0.17859022465795599</v>
      </c>
      <c r="CG333" s="4">
        <f t="shared" si="156"/>
        <v>0.19131575273493701</v>
      </c>
      <c r="CH333" s="4">
        <f t="shared" si="170"/>
        <v>0.17754443175797502</v>
      </c>
      <c r="CI333" s="4">
        <f t="shared" si="171"/>
        <v>0.20960243001584003</v>
      </c>
      <c r="CK333">
        <v>4.0468087654999998E-2</v>
      </c>
      <c r="CL333">
        <v>5.8929417145000003E-2</v>
      </c>
      <c r="CM333">
        <v>4.1083046965000002E-2</v>
      </c>
      <c r="CN333">
        <v>4.1308950385000001E-2</v>
      </c>
      <c r="CO333" s="4">
        <v>4.0555938984999998E-2</v>
      </c>
      <c r="CP333" s="4">
        <v>5.365206225E-2</v>
      </c>
    </row>
    <row r="334" spans="2:94">
      <c r="B334" t="s">
        <v>866</v>
      </c>
      <c r="C334">
        <v>-611.73524407454704</v>
      </c>
      <c r="D334">
        <v>-414.31998408309499</v>
      </c>
      <c r="E334">
        <v>-197.40761692111599</v>
      </c>
      <c r="F334">
        <v>-414.31987287867099</v>
      </c>
      <c r="G334">
        <v>-197.40759961716901</v>
      </c>
      <c r="I334">
        <v>-609.06170306590104</v>
      </c>
      <c r="J334">
        <v>-412.65584087952601</v>
      </c>
      <c r="K334">
        <v>-196.41906195599901</v>
      </c>
      <c r="L334">
        <v>-412.65581355984199</v>
      </c>
      <c r="M334">
        <v>-196.41905876516299</v>
      </c>
      <c r="O334" s="4">
        <f t="shared" ref="O334:O397" si="176">627.5095*(F334+G334-C334)</f>
        <v>4.8767394686985028</v>
      </c>
      <c r="P334" s="4">
        <f t="shared" ref="P334:P397" si="177">627.5095*(D334+E334-C334)</f>
        <v>4.7960992450271291</v>
      </c>
      <c r="Q334" s="4">
        <f t="shared" si="157"/>
        <v>4.836419356862816</v>
      </c>
      <c r="S334" s="4">
        <f t="shared" si="158"/>
        <v>-8.2638351956969771</v>
      </c>
      <c r="T334" s="4">
        <f t="shared" si="159"/>
        <v>-8.2829808368414994</v>
      </c>
      <c r="U334" s="4">
        <f t="shared" si="160"/>
        <v>-8.2734080162692383</v>
      </c>
      <c r="W334" t="s">
        <v>866</v>
      </c>
      <c r="X334">
        <v>-611.72344232051501</v>
      </c>
      <c r="Y334">
        <v>-414.31176572849103</v>
      </c>
      <c r="Z334">
        <v>-197.40412379185801</v>
      </c>
      <c r="AA334">
        <v>-414.311467825948</v>
      </c>
      <c r="AB334">
        <v>-197.404066539919</v>
      </c>
      <c r="AD334">
        <v>-609.05501939999999</v>
      </c>
      <c r="AE334">
        <v>-412.65139555000002</v>
      </c>
      <c r="AF334">
        <v>-196.41683068</v>
      </c>
      <c r="AG334">
        <v>-412.65131613</v>
      </c>
      <c r="AH334">
        <v>-196.41680779000001</v>
      </c>
      <c r="AJ334" s="4">
        <f t="shared" ref="AJ334:AJ397" si="178">627.5095*(AA334+AB334-X334)</f>
        <v>4.9623166671741661</v>
      </c>
      <c r="AK334" s="4">
        <f t="shared" ref="AK334:AK397" si="179">627.5095*(Y334+Z334-X334)</f>
        <v>4.7394538557463148</v>
      </c>
      <c r="AL334" s="4">
        <f t="shared" si="161"/>
        <v>4.85088526146024</v>
      </c>
      <c r="AN334" s="4">
        <f t="shared" si="162"/>
        <v>-8.2232107929838616</v>
      </c>
      <c r="AO334" s="4">
        <f t="shared" si="163"/>
        <v>-8.2874112899215771</v>
      </c>
      <c r="AP334" s="4">
        <f t="shared" si="164"/>
        <v>-8.2553110414527193</v>
      </c>
      <c r="AR334" s="4">
        <f t="shared" si="165"/>
        <v>4.8587589542615319</v>
      </c>
      <c r="AS334" s="4">
        <f t="shared" si="166"/>
        <v>4.8169845180842739</v>
      </c>
      <c r="AT334" s="4">
        <f t="shared" si="167"/>
        <v>4.8378717361729029</v>
      </c>
      <c r="AV334" t="s">
        <v>866</v>
      </c>
      <c r="AW334" s="4">
        <v>5.2824299025541199</v>
      </c>
      <c r="AX334" s="4">
        <v>4.5272950687645004</v>
      </c>
      <c r="AY334" s="4">
        <f t="shared" ref="AY334:AY397" si="180">(AX334+AW334)/2</f>
        <v>4.9048624856593097</v>
      </c>
      <c r="BA334" t="s">
        <v>866</v>
      </c>
      <c r="BB334" s="4">
        <v>5.9678142190757901</v>
      </c>
      <c r="BC334" s="4">
        <v>4.1472872746405498</v>
      </c>
      <c r="BD334" s="4">
        <f t="shared" ref="BD334:BD397" si="181">(BC334+BB334)/2</f>
        <v>5.05755074685817</v>
      </c>
      <c r="BF334" t="s">
        <v>866</v>
      </c>
      <c r="BG334" s="4">
        <v>5.26949600681011</v>
      </c>
      <c r="BH334" s="4">
        <v>4.2137721333239897</v>
      </c>
      <c r="BI334" s="4">
        <f t="shared" ref="BI334:BI397" si="182">(BH334+BG334)/2</f>
        <v>4.7416340700670503</v>
      </c>
      <c r="BK334" t="s">
        <v>866</v>
      </c>
      <c r="BL334" s="4">
        <v>5.0394957297694196</v>
      </c>
      <c r="BM334" s="4">
        <v>4.6643211016658004</v>
      </c>
      <c r="BN334" s="4">
        <f t="shared" ref="BN334:BN397" si="183">(BM334+BL334)/2</f>
        <v>4.8519084157176096</v>
      </c>
      <c r="BP334" t="s">
        <v>866</v>
      </c>
      <c r="BQ334" s="4">
        <f t="shared" ref="BQ334:BQ397" si="184">BL334+(BL334-AW334)/((5/4)^3-1)</f>
        <v>4.7846139747166196</v>
      </c>
      <c r="BR334" s="4">
        <f t="shared" ref="BR334:BR397" si="185">BM334+(BM334-AX334)/((5/4)^3-1)</f>
        <v>4.8080861197917546</v>
      </c>
      <c r="BS334" s="4">
        <f t="shared" ref="BS334:BS397" si="186">BN334+(BN334-AY334)/((5/4)^3-1)</f>
        <v>4.7963500472541867</v>
      </c>
      <c r="BV334" s="4">
        <f t="shared" si="174"/>
        <v>4.7695005481187165</v>
      </c>
      <c r="BW334" s="4">
        <f t="shared" si="175"/>
        <v>4.8211363664743931</v>
      </c>
      <c r="BX334" s="4">
        <f t="shared" si="168"/>
        <v>4.7953184572965544</v>
      </c>
      <c r="BY334" s="5"/>
      <c r="BZ334" s="4">
        <f t="shared" si="172"/>
        <v>4.8212026058220134</v>
      </c>
      <c r="CA334" s="4">
        <f t="shared" si="173"/>
        <v>4.8651555528864892</v>
      </c>
      <c r="CB334" s="4">
        <f t="shared" si="169"/>
        <v>4.8431790793542513</v>
      </c>
      <c r="CD334" s="4">
        <f t="shared" ref="CD334:CD397" si="187">BM334-CK334</f>
        <v>12.947032345395801</v>
      </c>
      <c r="CE334" s="4">
        <f t="shared" ref="CE334:CE397" si="188">BL334-CL334</f>
        <v>13.29485383439442</v>
      </c>
      <c r="CF334" s="4">
        <f t="shared" ref="CF334:CF397" si="189">AX334-CM334</f>
        <v>12.8148381356445</v>
      </c>
      <c r="CG334" s="4">
        <f t="shared" ref="CG334:CG397" si="190">AW334-CN334</f>
        <v>13.522457950094118</v>
      </c>
      <c r="CH334" s="4">
        <f t="shared" si="170"/>
        <v>12.45286496455055</v>
      </c>
      <c r="CI334" s="4">
        <f t="shared" si="171"/>
        <v>14.016602471395789</v>
      </c>
      <c r="CK334">
        <v>-8.2827112437300006</v>
      </c>
      <c r="CL334">
        <v>-8.2553581046249995</v>
      </c>
      <c r="CM334">
        <v>-8.2875430668799996</v>
      </c>
      <c r="CN334">
        <v>-8.2400280475399992</v>
      </c>
      <c r="CO334" s="4">
        <v>-8.3055776899100007</v>
      </c>
      <c r="CP334" s="4">
        <v>-8.0487882523199996</v>
      </c>
    </row>
    <row r="335" spans="2:94">
      <c r="B335" t="s">
        <v>867</v>
      </c>
      <c r="C335">
        <v>-611.736225724934</v>
      </c>
      <c r="D335">
        <v>-414.31997430688102</v>
      </c>
      <c r="E335">
        <v>-197.407615109972</v>
      </c>
      <c r="F335">
        <v>-414.31987287867099</v>
      </c>
      <c r="G335">
        <v>-197.40759961716901</v>
      </c>
      <c r="I335">
        <v>-609.06677215952902</v>
      </c>
      <c r="J335">
        <v>-412.65583942878698</v>
      </c>
      <c r="K335">
        <v>-196.41906166553099</v>
      </c>
      <c r="L335">
        <v>-412.65581355984199</v>
      </c>
      <c r="M335">
        <v>-196.41905876516299</v>
      </c>
      <c r="O335" s="4">
        <f t="shared" si="176"/>
        <v>5.4927344121955324</v>
      </c>
      <c r="P335" s="4">
        <f t="shared" si="177"/>
        <v>5.4193653657597869</v>
      </c>
      <c r="Q335" s="4">
        <f t="shared" ref="Q335:Q398" si="191">(O335+P335)/2</f>
        <v>5.4560498889776596</v>
      </c>
      <c r="S335" s="4">
        <f t="shared" ref="S335:S398" si="192">627.5095*(L335+M335-I335)</f>
        <v>-5.0829307877496275</v>
      </c>
      <c r="T335" s="4">
        <f t="shared" ref="T335:T398" si="193">627.5095*(J335+K335-I335)</f>
        <v>-5.1009838049418432</v>
      </c>
      <c r="U335" s="4">
        <f t="shared" ref="U335:U398" si="194">(S335+T335)/2</f>
        <v>-5.0919572963457354</v>
      </c>
      <c r="W335" t="s">
        <v>867</v>
      </c>
      <c r="X335">
        <v>-611.72440545062204</v>
      </c>
      <c r="Y335">
        <v>-414.311736931898</v>
      </c>
      <c r="Z335">
        <v>-197.40411438766699</v>
      </c>
      <c r="AA335">
        <v>-414.311467825948</v>
      </c>
      <c r="AB335">
        <v>-197.404066539919</v>
      </c>
      <c r="AD335">
        <v>-609.06008355999995</v>
      </c>
      <c r="AE335">
        <v>-412.65138996000002</v>
      </c>
      <c r="AF335">
        <v>-196.41682828</v>
      </c>
      <c r="AG335">
        <v>-412.65131613</v>
      </c>
      <c r="AH335">
        <v>-196.41680779000001</v>
      </c>
      <c r="AJ335" s="4">
        <f t="shared" si="178"/>
        <v>5.5666899590768564</v>
      </c>
      <c r="AK335" s="4">
        <f t="shared" si="179"/>
        <v>5.3677985025460391</v>
      </c>
      <c r="AL335" s="4">
        <f t="shared" ref="AL335:AL398" si="195">(AJ335+AK335)/2</f>
        <v>5.4672442308114473</v>
      </c>
      <c r="AN335" s="4">
        <f t="shared" ref="AN335:AN398" si="196">627.5095*(AG335+AH335-AD335)</f>
        <v>-5.045402283488464</v>
      </c>
      <c r="AO335" s="4">
        <f t="shared" ref="AO335:AO398" si="197">627.5095*(AE335+AF335-AD335)</f>
        <v>-5.1045889795388319</v>
      </c>
      <c r="AP335" s="4">
        <f t="shared" ref="AP335:AP398" si="198">(AN335+AO335)/2</f>
        <v>-5.074995631513648</v>
      </c>
      <c r="AR335" s="4">
        <f t="shared" ref="AR335:AR398" si="199">O335+((O335-S335)-(AJ335-AN335))/((4/3)^AR$4-1)</f>
        <v>5.4781640844858233</v>
      </c>
      <c r="AS335" s="4">
        <f t="shared" ref="AS335:AS398" si="200">P335+((P335-T335)-(AK335-AO335))/((4/3)^AS$4-1)</f>
        <v>5.4385493969188365</v>
      </c>
      <c r="AT335" s="4">
        <f t="shared" ref="AT335:AT398" si="201">Q335+((Q335-U335)-(AL335-AP335))/((4/3)^AT$4-1)</f>
        <v>5.4583567407023308</v>
      </c>
      <c r="AV335" t="s">
        <v>867</v>
      </c>
      <c r="AW335" s="4">
        <v>5.8615725315377496</v>
      </c>
      <c r="AX335" s="4">
        <v>5.2203725927702802</v>
      </c>
      <c r="AY335" s="4">
        <f t="shared" si="180"/>
        <v>5.5409725621540149</v>
      </c>
      <c r="BA335" t="s">
        <v>867</v>
      </c>
      <c r="BB335" s="4">
        <v>6.4778214551364899</v>
      </c>
      <c r="BC335" s="4">
        <v>4.9379168300098204</v>
      </c>
      <c r="BD335" s="4">
        <f t="shared" si="181"/>
        <v>5.7078691425731556</v>
      </c>
      <c r="BF335" t="s">
        <v>867</v>
      </c>
      <c r="BG335" s="4">
        <v>5.8431754797283704</v>
      </c>
      <c r="BH335" s="4">
        <v>4.9578828042889604</v>
      </c>
      <c r="BI335" s="4">
        <f t="shared" si="182"/>
        <v>5.400529142008665</v>
      </c>
      <c r="BK335" t="s">
        <v>867</v>
      </c>
      <c r="BL335" s="4">
        <v>5.6391272046955603</v>
      </c>
      <c r="BM335" s="4">
        <v>5.3235491166566602</v>
      </c>
      <c r="BN335" s="4">
        <f t="shared" si="183"/>
        <v>5.4813381606761098</v>
      </c>
      <c r="BP335" t="s">
        <v>867</v>
      </c>
      <c r="BQ335" s="4">
        <f t="shared" si="184"/>
        <v>5.4057419437463778</v>
      </c>
      <c r="BR335" s="4">
        <f t="shared" si="185"/>
        <v>5.4317998958161411</v>
      </c>
      <c r="BS335" s="4">
        <f t="shared" si="186"/>
        <v>5.4187709197812586</v>
      </c>
      <c r="BV335" s="4">
        <f t="shared" si="174"/>
        <v>5.3942110563813621</v>
      </c>
      <c r="BW335" s="4">
        <f t="shared" si="175"/>
        <v>5.4390491943869836</v>
      </c>
      <c r="BX335" s="4">
        <f t="shared" ref="BX335:BX398" si="202">(BV335+BW335)/2</f>
        <v>5.4166301253841729</v>
      </c>
      <c r="BY335" s="5"/>
      <c r="BZ335" s="4">
        <f t="shared" si="172"/>
        <v>5.4467651049797379</v>
      </c>
      <c r="CA335" s="4">
        <f t="shared" si="173"/>
        <v>5.4749283519182317</v>
      </c>
      <c r="CB335" s="4">
        <f t="shared" ref="CB335:CB398" si="203">(CA335+BZ335)/2</f>
        <v>5.4608467284489848</v>
      </c>
      <c r="CD335" s="4">
        <f t="shared" si="187"/>
        <v>10.424316563261661</v>
      </c>
      <c r="CE335" s="4">
        <f t="shared" si="188"/>
        <v>10.71772474066556</v>
      </c>
      <c r="CF335" s="4">
        <f t="shared" si="189"/>
        <v>10.32695077734528</v>
      </c>
      <c r="CG335" s="4">
        <f t="shared" si="190"/>
        <v>10.924187400542749</v>
      </c>
      <c r="CH335" s="4">
        <f t="shared" ref="CH335:CH398" si="204">BC335-CO335</f>
        <v>10.054227686929821</v>
      </c>
      <c r="CI335" s="4">
        <f t="shared" ref="CI335:CI398" si="205">BB335-CP335</f>
        <v>11.36859912266149</v>
      </c>
      <c r="CK335">
        <v>-5.1007674466050004</v>
      </c>
      <c r="CL335">
        <v>-5.0785975359700002</v>
      </c>
      <c r="CM335">
        <v>-5.1065781845749996</v>
      </c>
      <c r="CN335">
        <v>-5.0626148690050004</v>
      </c>
      <c r="CO335" s="4">
        <v>-5.1163108569200002</v>
      </c>
      <c r="CP335" s="4">
        <v>-4.8907776675249997</v>
      </c>
    </row>
    <row r="336" spans="2:94">
      <c r="B336" t="s">
        <v>868</v>
      </c>
      <c r="C336">
        <v>-611.73617228113699</v>
      </c>
      <c r="D336">
        <v>-414.31996499580401</v>
      </c>
      <c r="E336">
        <v>-197.407613260857</v>
      </c>
      <c r="F336">
        <v>-414.31987287867099</v>
      </c>
      <c r="G336">
        <v>-197.40759961716901</v>
      </c>
      <c r="I336">
        <v>-609.06996126441095</v>
      </c>
      <c r="J336">
        <v>-412.65583797910898</v>
      </c>
      <c r="K336">
        <v>-196.41906141095899</v>
      </c>
      <c r="L336">
        <v>-412.65581355984199</v>
      </c>
      <c r="M336">
        <v>-196.41905876516299</v>
      </c>
      <c r="O336" s="4">
        <f t="shared" si="176"/>
        <v>5.4591979218528293</v>
      </c>
      <c r="P336" s="4">
        <f t="shared" si="177"/>
        <v>5.3928320019204987</v>
      </c>
      <c r="Q336" s="4">
        <f t="shared" si="191"/>
        <v>5.426014961886664</v>
      </c>
      <c r="S336" s="4">
        <f t="shared" si="192"/>
        <v>-3.0817371778445954</v>
      </c>
      <c r="T336" s="4">
        <f t="shared" si="193"/>
        <v>-3.0987207619381278</v>
      </c>
      <c r="U336" s="4">
        <f t="shared" si="194"/>
        <v>-3.0902289698913616</v>
      </c>
      <c r="W336" t="s">
        <v>868</v>
      </c>
      <c r="X336">
        <v>-611.724336532189</v>
      </c>
      <c r="Y336">
        <v>-414.31171049103801</v>
      </c>
      <c r="Z336">
        <v>-197.404106429053</v>
      </c>
      <c r="AA336">
        <v>-414.311467825948</v>
      </c>
      <c r="AB336">
        <v>-197.404066539919</v>
      </c>
      <c r="AD336">
        <v>-609.0632683</v>
      </c>
      <c r="AE336">
        <v>-412.651385</v>
      </c>
      <c r="AF336">
        <v>-196.41682587</v>
      </c>
      <c r="AG336">
        <v>-412.65131613</v>
      </c>
      <c r="AH336">
        <v>-196.41680779000001</v>
      </c>
      <c r="AJ336" s="4">
        <f t="shared" si="178"/>
        <v>5.5234429876166207</v>
      </c>
      <c r="AK336" s="4">
        <f t="shared" si="179"/>
        <v>5.3461375278001819</v>
      </c>
      <c r="AL336" s="4">
        <f t="shared" si="195"/>
        <v>5.4347902577084017</v>
      </c>
      <c r="AN336" s="4">
        <f t="shared" si="196"/>
        <v>-3.0469476784261258</v>
      </c>
      <c r="AO336" s="4">
        <f t="shared" si="197"/>
        <v>-3.1015096294310802</v>
      </c>
      <c r="AP336" s="4">
        <f t="shared" si="198"/>
        <v>-3.074228653928603</v>
      </c>
      <c r="AR336" s="4">
        <f t="shared" si="199"/>
        <v>5.4474160910025562</v>
      </c>
      <c r="AS336" s="4">
        <f t="shared" si="200"/>
        <v>5.4103936547706866</v>
      </c>
      <c r="AT336" s="4">
        <f t="shared" si="201"/>
        <v>5.4289048728866209</v>
      </c>
      <c r="AV336" t="s">
        <v>868</v>
      </c>
      <c r="AW336" s="4">
        <v>5.7931274128700201</v>
      </c>
      <c r="AX336" s="4">
        <v>5.2461349620347804</v>
      </c>
      <c r="AY336" s="4">
        <f t="shared" si="180"/>
        <v>5.5196311874524007</v>
      </c>
      <c r="BA336" t="s">
        <v>868</v>
      </c>
      <c r="BB336" s="4">
        <v>6.3449549172741699</v>
      </c>
      <c r="BC336" s="4">
        <v>5.0357892307009404</v>
      </c>
      <c r="BD336" s="4">
        <f t="shared" si="181"/>
        <v>5.6903720739875556</v>
      </c>
      <c r="BF336" t="s">
        <v>868</v>
      </c>
      <c r="BG336" s="4">
        <v>5.7700197357229701</v>
      </c>
      <c r="BH336" s="4">
        <v>5.0263898399465603</v>
      </c>
      <c r="BI336" s="4">
        <f t="shared" si="182"/>
        <v>5.3982047878347652</v>
      </c>
      <c r="BK336" t="s">
        <v>868</v>
      </c>
      <c r="BL336" s="4">
        <v>5.57741290603715</v>
      </c>
      <c r="BM336" s="4">
        <v>5.3240825342446803</v>
      </c>
      <c r="BN336" s="4">
        <f t="shared" si="183"/>
        <v>5.4507477201409156</v>
      </c>
      <c r="BP336" t="s">
        <v>868</v>
      </c>
      <c r="BQ336" s="4">
        <f t="shared" si="184"/>
        <v>5.3510894890321712</v>
      </c>
      <c r="BR336" s="4">
        <f t="shared" si="185"/>
        <v>5.4058635936124437</v>
      </c>
      <c r="BS336" s="4">
        <f t="shared" si="186"/>
        <v>5.3784765413223079</v>
      </c>
      <c r="BV336" s="4">
        <f t="shared" si="174"/>
        <v>5.3588599932065568</v>
      </c>
      <c r="BW336" s="4">
        <f t="shared" si="175"/>
        <v>5.4093868125513485</v>
      </c>
      <c r="BX336" s="4">
        <f t="shared" si="202"/>
        <v>5.3841234028789522</v>
      </c>
      <c r="BY336" s="5"/>
      <c r="BZ336" s="4">
        <f t="shared" si="172"/>
        <v>5.4193793405997814</v>
      </c>
      <c r="CA336" s="4">
        <f t="shared" si="173"/>
        <v>5.4382632179704764</v>
      </c>
      <c r="CB336" s="4">
        <f t="shared" si="203"/>
        <v>5.4288212792851294</v>
      </c>
      <c r="CD336" s="4">
        <f t="shared" si="187"/>
        <v>8.4225612927746809</v>
      </c>
      <c r="CE336" s="4">
        <f t="shared" si="188"/>
        <v>8.6716748007271498</v>
      </c>
      <c r="CF336" s="4">
        <f t="shared" si="189"/>
        <v>8.3506503619547807</v>
      </c>
      <c r="CG336" s="4">
        <f t="shared" si="190"/>
        <v>8.8559134310400207</v>
      </c>
      <c r="CH336" s="4">
        <f t="shared" si="204"/>
        <v>8.1448101488309401</v>
      </c>
      <c r="CI336" s="4">
        <f t="shared" si="205"/>
        <v>9.2563354432841702</v>
      </c>
      <c r="CK336">
        <v>-3.0984787585300002</v>
      </c>
      <c r="CL336">
        <v>-3.0942618946899998</v>
      </c>
      <c r="CM336">
        <v>-3.1045153999199999</v>
      </c>
      <c r="CN336">
        <v>-3.0627860181700002</v>
      </c>
      <c r="CO336" s="4">
        <v>-3.1090209181300001</v>
      </c>
      <c r="CP336" s="4">
        <v>-2.9113805260099999</v>
      </c>
    </row>
    <row r="337" spans="2:94">
      <c r="B337" t="s">
        <v>869</v>
      </c>
      <c r="C337">
        <v>-611.73558096013005</v>
      </c>
      <c r="D337">
        <v>-414.31995606349301</v>
      </c>
      <c r="E337">
        <v>-197.40761148576399</v>
      </c>
      <c r="F337">
        <v>-414.31987287867099</v>
      </c>
      <c r="G337">
        <v>-197.40759961716901</v>
      </c>
      <c r="I337">
        <v>-609.071960598587</v>
      </c>
      <c r="J337">
        <v>-412.65583648241898</v>
      </c>
      <c r="K337">
        <v>-196.419061185369</v>
      </c>
      <c r="L337">
        <v>-412.65581355984199</v>
      </c>
      <c r="M337">
        <v>-196.41905876516299</v>
      </c>
      <c r="O337" s="4">
        <f t="shared" si="176"/>
        <v>5.0881383724505493</v>
      </c>
      <c r="P337" s="4">
        <f t="shared" si="177"/>
        <v>5.0284914502763529</v>
      </c>
      <c r="Q337" s="4">
        <f t="shared" si="191"/>
        <v>5.0583149113634516</v>
      </c>
      <c r="S337" s="4">
        <f t="shared" si="192"/>
        <v>-1.8271359886996454</v>
      </c>
      <c r="T337" s="4">
        <f t="shared" si="193"/>
        <v>-1.8430388258092987</v>
      </c>
      <c r="U337" s="4">
        <f t="shared" si="194"/>
        <v>-1.8350874072544721</v>
      </c>
      <c r="W337" t="s">
        <v>869</v>
      </c>
      <c r="X337">
        <v>-611.72373151387796</v>
      </c>
      <c r="Y337">
        <v>-414.31168536605901</v>
      </c>
      <c r="Z337">
        <v>-197.40409974655901</v>
      </c>
      <c r="AA337">
        <v>-414.311467825948</v>
      </c>
      <c r="AB337">
        <v>-197.404066539919</v>
      </c>
      <c r="AD337">
        <v>-609.06526383000005</v>
      </c>
      <c r="AE337">
        <v>-412.65138039999999</v>
      </c>
      <c r="AF337">
        <v>-196.41682369</v>
      </c>
      <c r="AG337">
        <v>-412.65131613</v>
      </c>
      <c r="AH337">
        <v>-196.41680779000001</v>
      </c>
      <c r="AJ337" s="4">
        <f t="shared" si="178"/>
        <v>5.14378824976842</v>
      </c>
      <c r="AK337" s="4">
        <f t="shared" si="179"/>
        <v>4.9864422814084044</v>
      </c>
      <c r="AL337" s="4">
        <f t="shared" si="195"/>
        <v>5.0651152655884122</v>
      </c>
      <c r="AN337" s="4">
        <f t="shared" si="196"/>
        <v>-1.79473364586307</v>
      </c>
      <c r="AO337" s="4">
        <f t="shared" si="197"/>
        <v>-1.84504108243595</v>
      </c>
      <c r="AP337" s="4">
        <f t="shared" si="198"/>
        <v>-1.8198873641495101</v>
      </c>
      <c r="AR337" s="4">
        <f t="shared" si="199"/>
        <v>5.0788396709510275</v>
      </c>
      <c r="AS337" s="4">
        <f t="shared" si="200"/>
        <v>5.0445096772074276</v>
      </c>
      <c r="AT337" s="4">
        <f t="shared" si="201"/>
        <v>5.061674674079228</v>
      </c>
      <c r="AV337" t="s">
        <v>869</v>
      </c>
      <c r="AW337" s="4">
        <v>5.3855323796919796</v>
      </c>
      <c r="AX337" s="4">
        <v>4.9214067827257004</v>
      </c>
      <c r="AY337" s="4">
        <f t="shared" si="180"/>
        <v>5.1534695812088405</v>
      </c>
      <c r="BA337" t="s">
        <v>869</v>
      </c>
      <c r="BB337" s="4">
        <v>5.8814601129375799</v>
      </c>
      <c r="BC337" s="4">
        <v>4.7642778228519003</v>
      </c>
      <c r="BD337" s="4">
        <f t="shared" si="181"/>
        <v>5.3228689678947401</v>
      </c>
      <c r="BF337" t="s">
        <v>869</v>
      </c>
      <c r="BG337" s="4">
        <v>5.3621142246495399</v>
      </c>
      <c r="BH337" s="4">
        <v>4.7371218440942497</v>
      </c>
      <c r="BI337" s="4">
        <f t="shared" si="182"/>
        <v>5.0496180343718944</v>
      </c>
      <c r="BK337" t="s">
        <v>869</v>
      </c>
      <c r="BL337" s="4">
        <v>5.1936146947442596</v>
      </c>
      <c r="BM337" s="4">
        <v>4.9799671947917501</v>
      </c>
      <c r="BN337" s="4">
        <f t="shared" si="183"/>
        <v>5.0867909447680049</v>
      </c>
      <c r="BP337" t="s">
        <v>869</v>
      </c>
      <c r="BQ337" s="4">
        <f t="shared" si="184"/>
        <v>4.9922584351269794</v>
      </c>
      <c r="BR337" s="4">
        <f t="shared" si="185"/>
        <v>5.041407627123343</v>
      </c>
      <c r="BS337" s="4">
        <f t="shared" si="186"/>
        <v>5.0168330311251612</v>
      </c>
      <c r="BV337" s="4">
        <f t="shared" si="174"/>
        <v>5.0000154574998685</v>
      </c>
      <c r="BW337" s="4">
        <f t="shared" si="175"/>
        <v>5.0431146237927722</v>
      </c>
      <c r="BX337" s="4">
        <f t="shared" si="202"/>
        <v>5.0215650406463208</v>
      </c>
      <c r="BY337" s="5"/>
      <c r="BZ337" s="4">
        <f t="shared" si="172"/>
        <v>5.0482692160460427</v>
      </c>
      <c r="CA337" s="4">
        <f t="shared" si="173"/>
        <v>5.0662998257387732</v>
      </c>
      <c r="CB337" s="4">
        <f t="shared" si="203"/>
        <v>5.0572845208924075</v>
      </c>
      <c r="CD337" s="4">
        <f t="shared" si="187"/>
        <v>6.8226990423017497</v>
      </c>
      <c r="CE337" s="4">
        <f t="shared" si="188"/>
        <v>7.0344577386592597</v>
      </c>
      <c r="CF337" s="4">
        <f t="shared" si="189"/>
        <v>6.7694661858907006</v>
      </c>
      <c r="CG337" s="4">
        <f t="shared" si="190"/>
        <v>7.1976605888869791</v>
      </c>
      <c r="CH337" s="4">
        <f t="shared" si="204"/>
        <v>6.6142323047069</v>
      </c>
      <c r="CI337" s="4">
        <f t="shared" si="205"/>
        <v>7.5589938094775802</v>
      </c>
      <c r="CK337">
        <v>-1.8427318475100001</v>
      </c>
      <c r="CL337">
        <v>-1.8408430439150001</v>
      </c>
      <c r="CM337">
        <v>-1.8480594031649999</v>
      </c>
      <c r="CN337">
        <v>-1.812128209195</v>
      </c>
      <c r="CO337" s="4">
        <v>-1.849954481855</v>
      </c>
      <c r="CP337" s="4">
        <v>-1.6775336965400001</v>
      </c>
    </row>
    <row r="338" spans="2:94">
      <c r="B338" t="s">
        <v>870</v>
      </c>
      <c r="C338">
        <v>-611.73457145467603</v>
      </c>
      <c r="D338">
        <v>-414.31994605453502</v>
      </c>
      <c r="E338">
        <v>-197.407609539568</v>
      </c>
      <c r="F338">
        <v>-414.31987287867099</v>
      </c>
      <c r="G338">
        <v>-197.40759961716901</v>
      </c>
      <c r="I338">
        <v>-609.07337862791098</v>
      </c>
      <c r="J338">
        <v>-412.65583477033999</v>
      </c>
      <c r="K338">
        <v>-196.41906096429599</v>
      </c>
      <c r="L338">
        <v>-412.65581355984199</v>
      </c>
      <c r="M338">
        <v>-196.41905876516299</v>
      </c>
      <c r="O338" s="4">
        <f t="shared" si="176"/>
        <v>4.4546641097502047</v>
      </c>
      <c r="P338" s="4">
        <f t="shared" si="177"/>
        <v>4.4025191602365448</v>
      </c>
      <c r="Q338" s="4">
        <f t="shared" si="191"/>
        <v>4.4285916349933743</v>
      </c>
      <c r="S338" s="4">
        <f t="shared" si="192"/>
        <v>-0.93730911661982275</v>
      </c>
      <c r="T338" s="4">
        <f t="shared" si="193"/>
        <v>-0.95199888247155295</v>
      </c>
      <c r="U338" s="4">
        <f t="shared" si="194"/>
        <v>-0.94465399954568785</v>
      </c>
      <c r="W338" t="s">
        <v>870</v>
      </c>
      <c r="X338">
        <v>-611.72270700035199</v>
      </c>
      <c r="Y338">
        <v>-414.31165679523502</v>
      </c>
      <c r="Z338">
        <v>-197.40409314905801</v>
      </c>
      <c r="AA338">
        <v>-414.311467825948</v>
      </c>
      <c r="AB338">
        <v>-197.404066539919</v>
      </c>
      <c r="AD338">
        <v>-609.06667756000002</v>
      </c>
      <c r="AE338">
        <v>-412.65137514999998</v>
      </c>
      <c r="AF338">
        <v>-196.4168215</v>
      </c>
      <c r="AG338">
        <v>-412.65131613</v>
      </c>
      <c r="AH338">
        <v>-196.41680779000001</v>
      </c>
      <c r="AJ338" s="4">
        <f t="shared" si="178"/>
        <v>4.5008962793396412</v>
      </c>
      <c r="AK338" s="4">
        <f t="shared" si="179"/>
        <v>4.3656187690065646</v>
      </c>
      <c r="AL338" s="4">
        <f t="shared" si="195"/>
        <v>4.4332575241731025</v>
      </c>
      <c r="AN338" s="4">
        <f t="shared" si="196"/>
        <v>-0.90760464044848144</v>
      </c>
      <c r="AO338" s="4">
        <f t="shared" si="197"/>
        <v>-0.95324340634744154</v>
      </c>
      <c r="AP338" s="4">
        <f t="shared" si="198"/>
        <v>-0.93042402339796149</v>
      </c>
      <c r="AR338" s="4">
        <f t="shared" si="199"/>
        <v>4.4480532544057754</v>
      </c>
      <c r="AS338" s="4">
        <f t="shared" si="200"/>
        <v>4.4167810281993178</v>
      </c>
      <c r="AT338" s="4">
        <f t="shared" si="201"/>
        <v>4.4324171413025457</v>
      </c>
      <c r="AV338" t="s">
        <v>870</v>
      </c>
      <c r="AW338" s="4">
        <v>4.7184179137839699</v>
      </c>
      <c r="AX338" s="4">
        <v>4.3302211508054702</v>
      </c>
      <c r="AY338" s="4">
        <f t="shared" si="180"/>
        <v>4.5243195322947205</v>
      </c>
      <c r="BA338" t="s">
        <v>870</v>
      </c>
      <c r="BB338" s="4">
        <v>5.14498760746093</v>
      </c>
      <c r="BC338" s="4">
        <v>4.21854812569876</v>
      </c>
      <c r="BD338" s="4">
        <f t="shared" si="181"/>
        <v>4.681767866579845</v>
      </c>
      <c r="BF338" t="s">
        <v>870</v>
      </c>
      <c r="BG338" s="4">
        <v>4.6897876566769003</v>
      </c>
      <c r="BH338" s="4">
        <v>4.1807684933098503</v>
      </c>
      <c r="BI338" s="4">
        <f t="shared" si="182"/>
        <v>4.4352780749933753</v>
      </c>
      <c r="BK338" t="s">
        <v>870</v>
      </c>
      <c r="BL338" s="4">
        <v>4.5845702604258296</v>
      </c>
      <c r="BM338" s="4">
        <v>4.37131851126217</v>
      </c>
      <c r="BN338" s="4">
        <f t="shared" si="183"/>
        <v>4.4779443858439993</v>
      </c>
      <c r="BP338" t="s">
        <v>870</v>
      </c>
      <c r="BQ338" s="4">
        <f t="shared" si="184"/>
        <v>4.4441399355910596</v>
      </c>
      <c r="BR338" s="4">
        <f t="shared" si="185"/>
        <v>4.4144370533806745</v>
      </c>
      <c r="BS338" s="4">
        <f t="shared" si="186"/>
        <v>4.4292884944858653</v>
      </c>
      <c r="BV338" s="4">
        <f t="shared" si="174"/>
        <v>4.4184018804640557</v>
      </c>
      <c r="BW338" s="4">
        <f t="shared" si="175"/>
        <v>4.4154029400353325</v>
      </c>
      <c r="BX338" s="4">
        <f t="shared" si="202"/>
        <v>4.4169024102496941</v>
      </c>
      <c r="BY338" s="5"/>
      <c r="BZ338" s="4">
        <f t="shared" si="172"/>
        <v>4.420355655157107</v>
      </c>
      <c r="CA338" s="4">
        <f t="shared" si="173"/>
        <v>4.4336761334781967</v>
      </c>
      <c r="CB338" s="4">
        <f t="shared" si="203"/>
        <v>4.4270158943176519</v>
      </c>
      <c r="CD338" s="4">
        <f t="shared" si="187"/>
        <v>5.3229743185821699</v>
      </c>
      <c r="CE338" s="4">
        <f t="shared" si="188"/>
        <v>5.4974334304558292</v>
      </c>
      <c r="CF338" s="4">
        <f t="shared" si="189"/>
        <v>5.2858114426904699</v>
      </c>
      <c r="CG338" s="4">
        <f t="shared" si="190"/>
        <v>5.6375122531489694</v>
      </c>
      <c r="CH338" s="4">
        <f t="shared" si="204"/>
        <v>5.1749730052187601</v>
      </c>
      <c r="CI338" s="4">
        <f t="shared" si="205"/>
        <v>5.9568468483709296</v>
      </c>
      <c r="CK338">
        <v>-0.95165580731999999</v>
      </c>
      <c r="CL338">
        <v>-0.91286317002999995</v>
      </c>
      <c r="CM338">
        <v>-0.955590291885</v>
      </c>
      <c r="CN338">
        <v>-0.91909433936499996</v>
      </c>
      <c r="CO338" s="4">
        <v>-0.95642487951999999</v>
      </c>
      <c r="CP338" s="4">
        <v>-0.81185924090999995</v>
      </c>
    </row>
    <row r="339" spans="2:94">
      <c r="B339" t="s">
        <v>871</v>
      </c>
      <c r="C339">
        <v>-611.73168424267101</v>
      </c>
      <c r="D339">
        <v>-414.31992249865601</v>
      </c>
      <c r="E339">
        <v>-197.40760599644301</v>
      </c>
      <c r="F339">
        <v>-414.31987287867099</v>
      </c>
      <c r="G339">
        <v>-197.40759961716901</v>
      </c>
      <c r="I339">
        <v>-609.074780859405</v>
      </c>
      <c r="J339">
        <v>-412.65583052769398</v>
      </c>
      <c r="K339">
        <v>-196.41906039518801</v>
      </c>
      <c r="L339">
        <v>-412.65581355984199</v>
      </c>
      <c r="M339">
        <v>-196.41905876516299</v>
      </c>
      <c r="O339" s="4">
        <f t="shared" si="176"/>
        <v>2.6429111480855072</v>
      </c>
      <c r="P339" s="4">
        <f t="shared" si="177"/>
        <v>2.6077710810228711</v>
      </c>
      <c r="Q339" s="4">
        <f t="shared" si="191"/>
        <v>2.6253411145541889</v>
      </c>
      <c r="S339" s="4">
        <f t="shared" si="192"/>
        <v>-5.7395532928046236E-2</v>
      </c>
      <c r="T339" s="4">
        <f t="shared" si="193"/>
        <v>-6.9065877417702842E-2</v>
      </c>
      <c r="U339" s="4">
        <f t="shared" si="194"/>
        <v>-6.3230705172874546E-2</v>
      </c>
      <c r="W339" t="s">
        <v>871</v>
      </c>
      <c r="X339">
        <v>-611.71978532116998</v>
      </c>
      <c r="Y339">
        <v>-414.31158832071497</v>
      </c>
      <c r="Z339">
        <v>-197.40408076739001</v>
      </c>
      <c r="AA339">
        <v>-414.311467825948</v>
      </c>
      <c r="AB339">
        <v>-197.404066539919</v>
      </c>
      <c r="AD339">
        <v>-609.06806803999996</v>
      </c>
      <c r="AE339">
        <v>-412.65136164</v>
      </c>
      <c r="AF339">
        <v>-196.41681703</v>
      </c>
      <c r="AG339">
        <v>-412.65131613</v>
      </c>
      <c r="AH339">
        <v>-196.41680779000001</v>
      </c>
      <c r="AJ339" s="4">
        <f t="shared" si="178"/>
        <v>2.6675148366767463</v>
      </c>
      <c r="AK339" s="4">
        <f t="shared" si="179"/>
        <v>2.5829753525138632</v>
      </c>
      <c r="AL339" s="4">
        <f t="shared" si="195"/>
        <v>2.6252450945953045</v>
      </c>
      <c r="AN339" s="4">
        <f t="shared" si="196"/>
        <v>-3.5065230925562275E-2</v>
      </c>
      <c r="AO339" s="4">
        <f t="shared" si="197"/>
        <v>-6.9421375981656236E-2</v>
      </c>
      <c r="AP339" s="4">
        <f t="shared" si="198"/>
        <v>-5.2243303453609252E-2</v>
      </c>
      <c r="AR339" s="4">
        <f t="shared" si="199"/>
        <v>2.6420018239892742</v>
      </c>
      <c r="AS339" s="4">
        <f t="shared" si="200"/>
        <v>2.6175468446859638</v>
      </c>
      <c r="AT339" s="4">
        <f t="shared" si="201"/>
        <v>2.6297743343376188</v>
      </c>
      <c r="AV339" t="s">
        <v>871</v>
      </c>
      <c r="AW339" s="4">
        <v>2.8125248568379599</v>
      </c>
      <c r="AX339" s="4">
        <v>2.5866431825521699</v>
      </c>
      <c r="AY339" s="4">
        <f t="shared" si="180"/>
        <v>2.6995840196950649</v>
      </c>
      <c r="BA339" t="s">
        <v>871</v>
      </c>
      <c r="BB339" s="4">
        <v>3.0902200840376599</v>
      </c>
      <c r="BC339" s="4">
        <v>2.5431564378570801</v>
      </c>
      <c r="BD339" s="4">
        <f t="shared" si="181"/>
        <v>2.81668826094737</v>
      </c>
      <c r="BF339" t="s">
        <v>871</v>
      </c>
      <c r="BG339" s="4">
        <v>2.7953428441433101</v>
      </c>
      <c r="BH339" s="4">
        <v>2.5082967847568698</v>
      </c>
      <c r="BI339" s="4">
        <f t="shared" si="182"/>
        <v>2.6518198144500902</v>
      </c>
      <c r="BK339" t="s">
        <v>871</v>
      </c>
      <c r="BL339" s="4">
        <v>2.72042065399281</v>
      </c>
      <c r="BM339" s="4">
        <v>2.6018228249825102</v>
      </c>
      <c r="BN339" s="4">
        <f t="shared" si="183"/>
        <v>2.6611217394876601</v>
      </c>
      <c r="BP339" t="s">
        <v>871</v>
      </c>
      <c r="BQ339" s="4">
        <f t="shared" si="184"/>
        <v>2.6237867362536362</v>
      </c>
      <c r="BR339" s="4">
        <f t="shared" si="185"/>
        <v>2.6177490072045067</v>
      </c>
      <c r="BS339" s="4">
        <f t="shared" si="186"/>
        <v>2.6207678717290714</v>
      </c>
      <c r="BV339" s="4">
        <f t="shared" si="174"/>
        <v>2.6199458391210531</v>
      </c>
      <c r="BW339" s="4">
        <f t="shared" si="175"/>
        <v>2.6174401943188355</v>
      </c>
      <c r="BX339" s="4">
        <f t="shared" si="202"/>
        <v>2.618693016719944</v>
      </c>
      <c r="BY339" s="5"/>
      <c r="BZ339" s="4">
        <f t="shared" si="172"/>
        <v>2.6136971243858333</v>
      </c>
      <c r="CA339" s="4">
        <f t="shared" si="173"/>
        <v>2.6273560751965648</v>
      </c>
      <c r="CB339" s="4">
        <f t="shared" si="203"/>
        <v>2.6205265997911988</v>
      </c>
      <c r="CD339" s="4">
        <f t="shared" si="187"/>
        <v>2.6706606171325102</v>
      </c>
      <c r="CE339" s="4">
        <f t="shared" si="188"/>
        <v>2.7744617721328098</v>
      </c>
      <c r="CF339" s="4">
        <f t="shared" si="189"/>
        <v>2.6574952801971699</v>
      </c>
      <c r="CG339" s="4">
        <f t="shared" si="190"/>
        <v>2.85916136287796</v>
      </c>
      <c r="CH339" s="4">
        <f t="shared" si="204"/>
        <v>2.6138767585070801</v>
      </c>
      <c r="CI339" s="4">
        <f t="shared" si="205"/>
        <v>3.0721791859126597</v>
      </c>
      <c r="CK339">
        <v>-6.8837792149999993E-2</v>
      </c>
      <c r="CL339">
        <v>-5.4041118139999997E-2</v>
      </c>
      <c r="CM339">
        <v>-7.0852097645000001E-2</v>
      </c>
      <c r="CN339">
        <v>-4.6636506039999998E-2</v>
      </c>
      <c r="CO339" s="4">
        <v>-7.0720320650000001E-2</v>
      </c>
      <c r="CP339" s="4">
        <v>1.8040898125E-2</v>
      </c>
    </row>
    <row r="340" spans="2:94">
      <c r="B340" t="s">
        <v>872</v>
      </c>
      <c r="C340">
        <v>-611.72917581737897</v>
      </c>
      <c r="D340">
        <v>-414.31989821671601</v>
      </c>
      <c r="E340">
        <v>-197.40760540900001</v>
      </c>
      <c r="F340">
        <v>-414.31987287867099</v>
      </c>
      <c r="G340">
        <v>-197.40759961716901</v>
      </c>
      <c r="I340">
        <v>-609.07495570232902</v>
      </c>
      <c r="J340">
        <v>-412.65582376468899</v>
      </c>
      <c r="K340">
        <v>-196.419059769699</v>
      </c>
      <c r="L340">
        <v>-412.65581355984199</v>
      </c>
      <c r="M340">
        <v>-196.41905876516299</v>
      </c>
      <c r="O340" s="4">
        <f t="shared" si="176"/>
        <v>1.0688504472932081</v>
      </c>
      <c r="P340" s="4">
        <f t="shared" si="177"/>
        <v>1.0493161543027407</v>
      </c>
      <c r="Q340" s="4">
        <f t="shared" si="191"/>
        <v>1.0590833007979743</v>
      </c>
      <c r="S340" s="4">
        <f t="shared" si="192"/>
        <v>5.232006290550896E-2</v>
      </c>
      <c r="T340" s="4">
        <f t="shared" si="193"/>
        <v>4.5286068625929203E-2</v>
      </c>
      <c r="U340" s="4">
        <f t="shared" si="194"/>
        <v>4.8803065765719078E-2</v>
      </c>
      <c r="W340" t="s">
        <v>872</v>
      </c>
      <c r="X340">
        <v>-611.71725329940796</v>
      </c>
      <c r="Y340">
        <v>-414.31152655098299</v>
      </c>
      <c r="Z340">
        <v>-197.40407324449899</v>
      </c>
      <c r="AA340">
        <v>-414.311467825948</v>
      </c>
      <c r="AB340">
        <v>-197.404066539919</v>
      </c>
      <c r="AD340">
        <v>-609.06823032</v>
      </c>
      <c r="AE340">
        <v>-412.65134569000003</v>
      </c>
      <c r="AF340">
        <v>-196.41681277000001</v>
      </c>
      <c r="AG340">
        <v>-412.65131613</v>
      </c>
      <c r="AH340">
        <v>-196.41680779000001</v>
      </c>
      <c r="AJ340" s="4">
        <f t="shared" si="178"/>
        <v>1.0786471268012392</v>
      </c>
      <c r="AK340" s="4">
        <f t="shared" si="179"/>
        <v>1.0375894218749735</v>
      </c>
      <c r="AL340" s="4">
        <f t="shared" si="195"/>
        <v>1.0581182743381063</v>
      </c>
      <c r="AN340" s="4">
        <f t="shared" si="196"/>
        <v>6.6767010759840734E-2</v>
      </c>
      <c r="AO340" s="4">
        <f t="shared" si="197"/>
        <v>4.5092832628917903E-2</v>
      </c>
      <c r="AP340" s="4">
        <f t="shared" si="198"/>
        <v>5.5929921694379318E-2</v>
      </c>
      <c r="AR340" s="4">
        <f t="shared" si="199"/>
        <v>1.0707104921629003</v>
      </c>
      <c r="AS340" s="4">
        <f t="shared" si="200"/>
        <v>1.0539293979411872</v>
      </c>
      <c r="AT340" s="4">
        <f t="shared" si="201"/>
        <v>1.0623199450520435</v>
      </c>
      <c r="AV340" t="s">
        <v>872</v>
      </c>
      <c r="AW340" s="4">
        <v>1.15212278837233</v>
      </c>
      <c r="AX340" s="4">
        <v>1.04942839132997</v>
      </c>
      <c r="AY340" s="4">
        <f t="shared" si="180"/>
        <v>1.10077558985115</v>
      </c>
      <c r="BA340" t="s">
        <v>872</v>
      </c>
      <c r="BB340" s="4">
        <v>1.2774860740338201</v>
      </c>
      <c r="BC340" s="4">
        <v>1.0375037737081501</v>
      </c>
      <c r="BD340" s="4">
        <f t="shared" si="181"/>
        <v>1.1574949238709851</v>
      </c>
      <c r="BF340" t="s">
        <v>872</v>
      </c>
      <c r="BG340" s="4">
        <v>1.13984376028751</v>
      </c>
      <c r="BH340" s="4">
        <v>1.02256851736262</v>
      </c>
      <c r="BI340" s="4">
        <f t="shared" si="182"/>
        <v>1.0812061388250651</v>
      </c>
      <c r="BK340" t="s">
        <v>872</v>
      </c>
      <c r="BL340" s="4">
        <v>1.11409268431148</v>
      </c>
      <c r="BM340" s="4">
        <v>1.0522574808876599</v>
      </c>
      <c r="BN340" s="4">
        <f t="shared" si="183"/>
        <v>1.0831750825995701</v>
      </c>
      <c r="BP340" t="s">
        <v>872</v>
      </c>
      <c r="BQ340" s="4">
        <f t="shared" si="184"/>
        <v>1.0741922472640308</v>
      </c>
      <c r="BR340" s="4">
        <f t="shared" si="185"/>
        <v>1.0552257059973673</v>
      </c>
      <c r="BS340" s="4">
        <f t="shared" si="186"/>
        <v>1.0647089766306994</v>
      </c>
      <c r="BV340" s="4">
        <f t="shared" si="174"/>
        <v>1.0647067508128043</v>
      </c>
      <c r="BW340" s="4">
        <f t="shared" si="175"/>
        <v>1.0547872212056946</v>
      </c>
      <c r="BX340" s="4">
        <f t="shared" si="202"/>
        <v>1.0597469860092494</v>
      </c>
      <c r="BY340" s="5"/>
      <c r="BZ340" s="4">
        <f t="shared" si="172"/>
        <v>1.0630898059173663</v>
      </c>
      <c r="CA340" s="4">
        <f t="shared" si="173"/>
        <v>1.0609920797685048</v>
      </c>
      <c r="CB340" s="4">
        <f t="shared" si="203"/>
        <v>1.0620409428429356</v>
      </c>
      <c r="CD340" s="4">
        <f t="shared" si="187"/>
        <v>1.0069889455576599</v>
      </c>
      <c r="CE340" s="4">
        <f t="shared" si="188"/>
        <v>1.0535568428464801</v>
      </c>
      <c r="CF340" s="4">
        <f t="shared" si="189"/>
        <v>1.00485639154497</v>
      </c>
      <c r="CG340" s="4">
        <f t="shared" si="190"/>
        <v>1.09518885143733</v>
      </c>
      <c r="CH340" s="4">
        <f t="shared" si="204"/>
        <v>0.9924674168931501</v>
      </c>
      <c r="CI340" s="4">
        <f t="shared" si="205"/>
        <v>1.1905760082838202</v>
      </c>
      <c r="CK340">
        <v>4.5268535329999998E-2</v>
      </c>
      <c r="CL340">
        <v>6.0535841464999997E-2</v>
      </c>
      <c r="CM340">
        <v>4.4571999784999997E-2</v>
      </c>
      <c r="CN340">
        <v>5.6933936934999999E-2</v>
      </c>
      <c r="CO340" s="4">
        <v>4.5036356814999998E-2</v>
      </c>
      <c r="CP340" s="4">
        <v>8.6910065750000001E-2</v>
      </c>
    </row>
    <row r="341" spans="2:94">
      <c r="B341" t="s">
        <v>873</v>
      </c>
      <c r="C341">
        <v>-611.72785620156196</v>
      </c>
      <c r="D341">
        <v>-414.31987826885103</v>
      </c>
      <c r="E341">
        <v>-197.407602503948</v>
      </c>
      <c r="F341">
        <v>-414.31987287867099</v>
      </c>
      <c r="G341">
        <v>-197.40759961716901</v>
      </c>
      <c r="I341">
        <v>-609.07489275879902</v>
      </c>
      <c r="J341">
        <v>-412.65581574259198</v>
      </c>
      <c r="K341">
        <v>-196.419059117323</v>
      </c>
      <c r="L341">
        <v>-412.65581355984199</v>
      </c>
      <c r="M341">
        <v>-196.41905876516299</v>
      </c>
      <c r="O341" s="4">
        <f t="shared" si="176"/>
        <v>0.2407789857689554</v>
      </c>
      <c r="P341" s="4">
        <f t="shared" si="177"/>
        <v>0.23558511531576404</v>
      </c>
      <c r="Q341" s="4">
        <f t="shared" si="191"/>
        <v>0.23818205054235972</v>
      </c>
      <c r="S341" s="4">
        <f t="shared" si="192"/>
        <v>1.2822399868838772E-2</v>
      </c>
      <c r="T341" s="4">
        <f t="shared" si="193"/>
        <v>1.1231719773816791E-2</v>
      </c>
      <c r="U341" s="4">
        <f t="shared" si="194"/>
        <v>1.2027059821327781E-2</v>
      </c>
      <c r="W341" t="s">
        <v>873</v>
      </c>
      <c r="X341">
        <v>-611.71592303368902</v>
      </c>
      <c r="Y341">
        <v>-414.31148411198598</v>
      </c>
      <c r="Z341">
        <v>-197.40406850289</v>
      </c>
      <c r="AA341">
        <v>-414.311467825948</v>
      </c>
      <c r="AB341">
        <v>-197.404066539919</v>
      </c>
      <c r="AD341">
        <v>-609.06815363999999</v>
      </c>
      <c r="AE341">
        <v>-412.65132663000003</v>
      </c>
      <c r="AF341">
        <v>-196.41680909999999</v>
      </c>
      <c r="AG341">
        <v>-412.65131613</v>
      </c>
      <c r="AH341">
        <v>-196.41680779000001</v>
      </c>
      <c r="AJ341" s="4">
        <f t="shared" si="178"/>
        <v>0.24389275064567204</v>
      </c>
      <c r="AK341" s="4">
        <f t="shared" si="179"/>
        <v>0.23244132418445831</v>
      </c>
      <c r="AL341" s="4">
        <f t="shared" si="195"/>
        <v>0.23816703741506517</v>
      </c>
      <c r="AN341" s="4">
        <f t="shared" si="196"/>
        <v>1.8649582295767915E-2</v>
      </c>
      <c r="AO341" s="4">
        <f t="shared" si="197"/>
        <v>1.1238695143020663E-2</v>
      </c>
      <c r="AP341" s="4">
        <f t="shared" si="198"/>
        <v>1.494413871939429E-2</v>
      </c>
      <c r="AR341" s="4">
        <f t="shared" si="199"/>
        <v>0.24186431633866767</v>
      </c>
      <c r="AS341" s="4">
        <f t="shared" si="200"/>
        <v>0.23684537959051991</v>
      </c>
      <c r="AT341" s="4">
        <f t="shared" si="201"/>
        <v>0.2393548479645938</v>
      </c>
      <c r="AV341" t="s">
        <v>873</v>
      </c>
      <c r="AW341" s="4">
        <v>0.26456062944472902</v>
      </c>
      <c r="AX341" s="4">
        <v>0.238116422790251</v>
      </c>
      <c r="AY341" s="4">
        <f t="shared" si="180"/>
        <v>0.25133852611749002</v>
      </c>
      <c r="BA341" t="s">
        <v>873</v>
      </c>
      <c r="BB341" s="4">
        <v>0.29482511958279201</v>
      </c>
      <c r="BC341" s="4">
        <v>0.236655170910547</v>
      </c>
      <c r="BD341" s="4">
        <f t="shared" si="181"/>
        <v>0.2657401452466695</v>
      </c>
      <c r="BF341" t="s">
        <v>873</v>
      </c>
      <c r="BG341" s="4">
        <v>0.248767962943686</v>
      </c>
      <c r="BH341" s="4">
        <v>0.234887794168854</v>
      </c>
      <c r="BI341" s="4">
        <f t="shared" si="182"/>
        <v>0.24182787855627</v>
      </c>
      <c r="BK341" t="s">
        <v>873</v>
      </c>
      <c r="BL341" s="4">
        <v>0.25817901972717999</v>
      </c>
      <c r="BM341" s="4">
        <v>0.23650093848809001</v>
      </c>
      <c r="BN341" s="4">
        <f t="shared" si="183"/>
        <v>0.247339979107635</v>
      </c>
      <c r="BP341" t="s">
        <v>873</v>
      </c>
      <c r="BQ341" s="4">
        <f t="shared" si="184"/>
        <v>0.25148356035139086</v>
      </c>
      <c r="BR341" s="4">
        <f t="shared" si="185"/>
        <v>0.23480600413828176</v>
      </c>
      <c r="BS341" s="4">
        <f t="shared" si="186"/>
        <v>0.24314478224483629</v>
      </c>
      <c r="BV341" s="4">
        <f t="shared" si="174"/>
        <v>0.2428970371780525</v>
      </c>
      <c r="BW341" s="4">
        <f t="shared" si="175"/>
        <v>0.23456968400662634</v>
      </c>
      <c r="BX341" s="4">
        <f t="shared" si="202"/>
        <v>0.23873336059233941</v>
      </c>
      <c r="BY341" s="5"/>
      <c r="BZ341" s="4">
        <f t="shared" si="172"/>
        <v>0.24264955828127269</v>
      </c>
      <c r="CA341" s="4">
        <f t="shared" si="173"/>
        <v>0.23960918981447379</v>
      </c>
      <c r="CB341" s="4">
        <f t="shared" si="203"/>
        <v>0.24112937404787324</v>
      </c>
      <c r="CD341" s="4">
        <f t="shared" si="187"/>
        <v>0.22524341805809001</v>
      </c>
      <c r="CE341" s="4">
        <f t="shared" si="188"/>
        <v>0.23661151821217999</v>
      </c>
      <c r="CF341" s="4">
        <f t="shared" si="189"/>
        <v>0.22687145255025098</v>
      </c>
      <c r="CG341" s="4">
        <f t="shared" si="190"/>
        <v>0.24949412634972903</v>
      </c>
      <c r="CH341" s="4">
        <f t="shared" si="204"/>
        <v>0.225272148580547</v>
      </c>
      <c r="CI341" s="4">
        <f t="shared" si="205"/>
        <v>0.272968963697792</v>
      </c>
      <c r="CK341">
        <v>1.1257520429999999E-2</v>
      </c>
      <c r="CL341">
        <v>2.1567501515E-2</v>
      </c>
      <c r="CM341">
        <v>1.1244970240000001E-2</v>
      </c>
      <c r="CN341">
        <v>1.5066503094999999E-2</v>
      </c>
      <c r="CO341" s="4">
        <v>1.1383022329999999E-2</v>
      </c>
      <c r="CP341" s="4">
        <v>2.1856155884999999E-2</v>
      </c>
    </row>
    <row r="342" spans="2:94">
      <c r="B342" t="s">
        <v>874</v>
      </c>
      <c r="C342">
        <v>-610.53264629352498</v>
      </c>
      <c r="D342">
        <v>-414.31998340701699</v>
      </c>
      <c r="E342">
        <v>-196.206287982334</v>
      </c>
      <c r="F342">
        <v>-414.319877367922</v>
      </c>
      <c r="G342">
        <v>-196.20627399363801</v>
      </c>
      <c r="I342">
        <v>-607.88750808874397</v>
      </c>
      <c r="J342">
        <v>-412.65585238700902</v>
      </c>
      <c r="K342">
        <v>-195.24438214577</v>
      </c>
      <c r="L342">
        <v>-412.65582716051603</v>
      </c>
      <c r="M342">
        <v>-195.24437932440301</v>
      </c>
      <c r="O342" s="4">
        <f t="shared" si="176"/>
        <v>4.0756315098874438</v>
      </c>
      <c r="P342" s="4">
        <f t="shared" si="177"/>
        <v>4.0003129307628065</v>
      </c>
      <c r="Q342" s="4">
        <f t="shared" si="191"/>
        <v>4.0379722203251251</v>
      </c>
      <c r="S342" s="4">
        <f t="shared" si="192"/>
        <v>-7.9683642346367831</v>
      </c>
      <c r="T342" s="4">
        <f t="shared" si="193"/>
        <v>-7.985964533196233</v>
      </c>
      <c r="U342" s="4">
        <f t="shared" si="194"/>
        <v>-7.9771643839165076</v>
      </c>
      <c r="W342" t="s">
        <v>874</v>
      </c>
      <c r="X342">
        <v>-610.52098114719604</v>
      </c>
      <c r="Y342">
        <v>-414.31175310864398</v>
      </c>
      <c r="Z342">
        <v>-196.20293875496401</v>
      </c>
      <c r="AA342">
        <v>-414.31147215085701</v>
      </c>
      <c r="AB342">
        <v>-196.20289144567599</v>
      </c>
      <c r="AD342">
        <v>-607.88094546000002</v>
      </c>
      <c r="AE342">
        <v>-412.65140394999997</v>
      </c>
      <c r="AF342">
        <v>-195.24227350999999</v>
      </c>
      <c r="AG342">
        <v>-412.65132965999999</v>
      </c>
      <c r="AH342">
        <v>-195.24225534000001</v>
      </c>
      <c r="AJ342" s="4">
        <f t="shared" si="178"/>
        <v>4.1525759077693474</v>
      </c>
      <c r="AK342" s="4">
        <f t="shared" si="179"/>
        <v>3.9465851996573735</v>
      </c>
      <c r="AL342" s="4">
        <f t="shared" si="195"/>
        <v>4.0495805537133602</v>
      </c>
      <c r="AN342" s="4">
        <f t="shared" si="196"/>
        <v>-7.9314314256357852</v>
      </c>
      <c r="AO342" s="4">
        <f t="shared" si="197"/>
        <v>-7.9894509539463341</v>
      </c>
      <c r="AP342" s="4">
        <f t="shared" si="198"/>
        <v>-7.9604411897910596</v>
      </c>
      <c r="AR342" s="4">
        <f t="shared" si="199"/>
        <v>4.0596274118260141</v>
      </c>
      <c r="AS342" s="4">
        <f t="shared" si="200"/>
        <v>4.0204087799942574</v>
      </c>
      <c r="AT342" s="4">
        <f t="shared" si="201"/>
        <v>4.0400180959101348</v>
      </c>
      <c r="AV342" t="s">
        <v>874</v>
      </c>
      <c r="AW342" s="4">
        <v>4.4678708459460301</v>
      </c>
      <c r="AX342" s="4">
        <v>3.7630075602480901</v>
      </c>
      <c r="AY342" s="4">
        <f t="shared" si="180"/>
        <v>4.1154392030970603</v>
      </c>
      <c r="BA342" t="s">
        <v>874</v>
      </c>
      <c r="BB342" s="4">
        <v>5.1854842455431598</v>
      </c>
      <c r="BC342" s="4">
        <v>3.4323850568210799</v>
      </c>
      <c r="BD342" s="4">
        <f t="shared" si="181"/>
        <v>4.3089346511821196</v>
      </c>
      <c r="BF342" t="s">
        <v>874</v>
      </c>
      <c r="BG342" s="4">
        <v>4.4601891877742696</v>
      </c>
      <c r="BH342" s="4">
        <v>3.4911020136821</v>
      </c>
      <c r="BI342" s="4">
        <f t="shared" si="182"/>
        <v>3.9756456007281846</v>
      </c>
      <c r="BK342" t="s">
        <v>874</v>
      </c>
      <c r="BL342" s="4">
        <v>4.2194752760050802</v>
      </c>
      <c r="BM342" s="4">
        <v>3.88995056279775</v>
      </c>
      <c r="BN342" s="4">
        <f t="shared" si="183"/>
        <v>4.0547129194014149</v>
      </c>
      <c r="BP342" t="s">
        <v>874</v>
      </c>
      <c r="BQ342" s="4">
        <f t="shared" si="184"/>
        <v>3.958863530493264</v>
      </c>
      <c r="BR342" s="4">
        <f t="shared" si="185"/>
        <v>4.0231366638334585</v>
      </c>
      <c r="BS342" s="4">
        <f t="shared" si="186"/>
        <v>3.9910000971633606</v>
      </c>
      <c r="BV342" s="4">
        <f t="shared" si="174"/>
        <v>3.9587377647716995</v>
      </c>
      <c r="BW342" s="4">
        <f t="shared" si="175"/>
        <v>4.0343209930539903</v>
      </c>
      <c r="BX342" s="4">
        <f t="shared" si="202"/>
        <v>3.9965293789128449</v>
      </c>
      <c r="BY342" s="5"/>
      <c r="BZ342" s="4">
        <f t="shared" si="172"/>
        <v>3.9655383638432675</v>
      </c>
      <c r="CA342" s="4">
        <f t="shared" si="173"/>
        <v>4.0572090797688789</v>
      </c>
      <c r="CB342" s="4">
        <f t="shared" si="203"/>
        <v>4.0113737218060734</v>
      </c>
      <c r="CD342" s="4">
        <f t="shared" si="187"/>
        <v>11.876088266637749</v>
      </c>
      <c r="CE342" s="4">
        <f t="shared" si="188"/>
        <v>12.190778655265081</v>
      </c>
      <c r="CF342" s="4">
        <f t="shared" si="189"/>
        <v>11.75438496841309</v>
      </c>
      <c r="CG342" s="4">
        <f t="shared" si="190"/>
        <v>12.41057861729103</v>
      </c>
      <c r="CH342" s="4">
        <f t="shared" si="204"/>
        <v>11.439186648496079</v>
      </c>
      <c r="CI342" s="4">
        <f t="shared" si="205"/>
        <v>12.948761950458159</v>
      </c>
      <c r="CK342">
        <v>-7.9861377038399999</v>
      </c>
      <c r="CL342">
        <v>-7.9713033792600001</v>
      </c>
      <c r="CM342">
        <v>-7.9913774081650004</v>
      </c>
      <c r="CN342">
        <v>-7.9427077713449998</v>
      </c>
      <c r="CO342" s="4">
        <v>-8.0068015916749999</v>
      </c>
      <c r="CP342" s="4">
        <v>-7.7632777049149997</v>
      </c>
    </row>
    <row r="343" spans="2:94">
      <c r="B343" t="s">
        <v>875</v>
      </c>
      <c r="C343">
        <v>-610.53369799409097</v>
      </c>
      <c r="D343">
        <v>-414.31997349348899</v>
      </c>
      <c r="E343">
        <v>-196.206285821536</v>
      </c>
      <c r="F343">
        <v>-414.319877367922</v>
      </c>
      <c r="G343">
        <v>-196.20627399363801</v>
      </c>
      <c r="I343">
        <v>-607.89258157826202</v>
      </c>
      <c r="J343">
        <v>-412.65585099307401</v>
      </c>
      <c r="K343">
        <v>-195.24438183128601</v>
      </c>
      <c r="L343">
        <v>-412.65582716051603</v>
      </c>
      <c r="M343">
        <v>-195.24437932440301</v>
      </c>
      <c r="O343" s="4">
        <f t="shared" si="176"/>
        <v>4.7355836062046244</v>
      </c>
      <c r="P343" s="4">
        <f t="shared" si="177"/>
        <v>4.6678417813741655</v>
      </c>
      <c r="Q343" s="4">
        <f t="shared" si="191"/>
        <v>4.7017126937893945</v>
      </c>
      <c r="S343" s="4">
        <f t="shared" si="192"/>
        <v>-4.7847013639074918</v>
      </c>
      <c r="T343" s="4">
        <f t="shared" si="193"/>
        <v>-4.8012296133462007</v>
      </c>
      <c r="U343" s="4">
        <f t="shared" si="194"/>
        <v>-4.7929654886268462</v>
      </c>
      <c r="W343" t="s">
        <v>875</v>
      </c>
      <c r="X343">
        <v>-610.52201402242702</v>
      </c>
      <c r="Y343">
        <v>-414.31172328016902</v>
      </c>
      <c r="Z343">
        <v>-196.202930340786</v>
      </c>
      <c r="AA343">
        <v>-414.31147215085701</v>
      </c>
      <c r="AB343">
        <v>-196.20289144567599</v>
      </c>
      <c r="AD343">
        <v>-607.88601398000003</v>
      </c>
      <c r="AE343">
        <v>-412.65139794999999</v>
      </c>
      <c r="AF343">
        <v>-195.24227153999999</v>
      </c>
      <c r="AG343">
        <v>-412.65132965999999</v>
      </c>
      <c r="AH343">
        <v>-195.24225534000001</v>
      </c>
      <c r="AJ343" s="4">
        <f t="shared" si="178"/>
        <v>4.8007149275215193</v>
      </c>
      <c r="AK343" s="4">
        <f t="shared" si="179"/>
        <v>4.6187218475290335</v>
      </c>
      <c r="AL343" s="4">
        <f t="shared" si="195"/>
        <v>4.7097183875252764</v>
      </c>
      <c r="AN343" s="4">
        <f t="shared" si="196"/>
        <v>-4.7508869746901992</v>
      </c>
      <c r="AO343" s="4">
        <f t="shared" si="197"/>
        <v>-4.8039052523133563</v>
      </c>
      <c r="AP343" s="4">
        <f t="shared" si="198"/>
        <v>-4.7773961135017782</v>
      </c>
      <c r="AR343" s="4">
        <f t="shared" si="199"/>
        <v>4.7230572540570748</v>
      </c>
      <c r="AS343" s="4">
        <f t="shared" si="200"/>
        <v>4.6864188754214311</v>
      </c>
      <c r="AT343" s="4">
        <f t="shared" si="201"/>
        <v>4.704738064739252</v>
      </c>
      <c r="AV343" t="s">
        <v>875</v>
      </c>
      <c r="AW343" s="4">
        <v>5.0929180871468702</v>
      </c>
      <c r="AX343" s="4">
        <v>4.4980124872942602</v>
      </c>
      <c r="AY343" s="4">
        <f t="shared" si="180"/>
        <v>4.7954652872205656</v>
      </c>
      <c r="BA343" t="s">
        <v>875</v>
      </c>
      <c r="BB343" s="4">
        <v>5.7383578566020397</v>
      </c>
      <c r="BC343" s="4">
        <v>4.2589548730451101</v>
      </c>
      <c r="BD343" s="4">
        <f t="shared" si="181"/>
        <v>4.9986563648235744</v>
      </c>
      <c r="BF343" t="s">
        <v>875</v>
      </c>
      <c r="BG343" s="4">
        <v>5.0632285820811296</v>
      </c>
      <c r="BH343" s="4">
        <v>4.2716977975679598</v>
      </c>
      <c r="BI343" s="4">
        <f t="shared" si="182"/>
        <v>4.6674631898245451</v>
      </c>
      <c r="BK343" t="s">
        <v>875</v>
      </c>
      <c r="BL343" s="4">
        <v>4.8678464278515703</v>
      </c>
      <c r="BM343" s="4">
        <v>4.58587660656538</v>
      </c>
      <c r="BN343" s="4">
        <f t="shared" si="183"/>
        <v>4.7268615172084747</v>
      </c>
      <c r="BP343" t="s">
        <v>875</v>
      </c>
      <c r="BQ343" s="4">
        <f t="shared" si="184"/>
        <v>4.6317056705581408</v>
      </c>
      <c r="BR343" s="4">
        <f t="shared" si="185"/>
        <v>4.6780619120301612</v>
      </c>
      <c r="BS343" s="4">
        <f t="shared" si="186"/>
        <v>4.6548837912941501</v>
      </c>
      <c r="BV343" s="4">
        <f t="shared" si="174"/>
        <v>4.6315164893151559</v>
      </c>
      <c r="BW343" s="4">
        <f t="shared" si="175"/>
        <v>4.6912442459767449</v>
      </c>
      <c r="BX343" s="4">
        <f t="shared" si="202"/>
        <v>4.6613803676459504</v>
      </c>
      <c r="BY343" s="5"/>
      <c r="BZ343" s="4">
        <f t="shared" si="172"/>
        <v>4.6402747456591129</v>
      </c>
      <c r="CA343" s="4">
        <f t="shared" si="173"/>
        <v>4.7132968912664532</v>
      </c>
      <c r="CB343" s="4">
        <f t="shared" si="203"/>
        <v>4.6767858184627826</v>
      </c>
      <c r="CD343" s="4">
        <f t="shared" si="187"/>
        <v>9.3933523879653791</v>
      </c>
      <c r="CE343" s="4">
        <f t="shared" si="188"/>
        <v>9.653924135301569</v>
      </c>
      <c r="CF343" s="4">
        <f t="shared" si="189"/>
        <v>9.3045281791592593</v>
      </c>
      <c r="CG343" s="4">
        <f t="shared" si="190"/>
        <v>9.8531486782918698</v>
      </c>
      <c r="CH343" s="4">
        <f t="shared" si="204"/>
        <v>9.0738791922101107</v>
      </c>
      <c r="CI343" s="4">
        <f t="shared" si="205"/>
        <v>10.338096618027039</v>
      </c>
      <c r="CK343">
        <v>-4.8074757814</v>
      </c>
      <c r="CL343">
        <v>-4.7860777074499996</v>
      </c>
      <c r="CM343">
        <v>-4.8065156918650001</v>
      </c>
      <c r="CN343">
        <v>-4.7602305911449996</v>
      </c>
      <c r="CO343" s="4">
        <v>-4.8149243191649997</v>
      </c>
      <c r="CP343" s="4">
        <v>-4.5997387614249998</v>
      </c>
    </row>
    <row r="344" spans="2:94">
      <c r="B344" t="s">
        <v>876</v>
      </c>
      <c r="C344">
        <v>-610.53367152857004</v>
      </c>
      <c r="D344">
        <v>-414.31996432223798</v>
      </c>
      <c r="E344">
        <v>-196.20628414946901</v>
      </c>
      <c r="F344">
        <v>-414.319877367922</v>
      </c>
      <c r="G344">
        <v>-196.20627399363801</v>
      </c>
      <c r="I344">
        <v>-607.89564961695805</v>
      </c>
      <c r="J344">
        <v>-412.65584969253001</v>
      </c>
      <c r="K344">
        <v>-195.24438156541001</v>
      </c>
      <c r="L344">
        <v>-412.65582716051603</v>
      </c>
      <c r="M344">
        <v>-195.24437932440301</v>
      </c>
      <c r="O344" s="4">
        <f t="shared" si="176"/>
        <v>4.7189762403972795</v>
      </c>
      <c r="P344" s="4">
        <f t="shared" si="177"/>
        <v>4.6580387005664559</v>
      </c>
      <c r="Q344" s="4">
        <f t="shared" si="191"/>
        <v>4.6885074704818681</v>
      </c>
      <c r="S344" s="4">
        <f t="shared" si="192"/>
        <v>-2.8594779357820257</v>
      </c>
      <c r="T344" s="4">
        <f t="shared" si="193"/>
        <v>-2.8750232417920172</v>
      </c>
      <c r="U344" s="4">
        <f t="shared" si="194"/>
        <v>-2.8672505887870212</v>
      </c>
      <c r="W344" t="s">
        <v>876</v>
      </c>
      <c r="X344">
        <v>-610.52197196045699</v>
      </c>
      <c r="Y344">
        <v>-414.311696314438</v>
      </c>
      <c r="Z344">
        <v>-196.20292360245</v>
      </c>
      <c r="AA344">
        <v>-414.31147215085701</v>
      </c>
      <c r="AB344">
        <v>-196.20289144567599</v>
      </c>
      <c r="AD344">
        <v>-607.88907731999996</v>
      </c>
      <c r="AE344">
        <v>-412.65139244</v>
      </c>
      <c r="AF344">
        <v>-195.24226977000001</v>
      </c>
      <c r="AG344">
        <v>-412.65132965999999</v>
      </c>
      <c r="AH344">
        <v>-195.24225534000001</v>
      </c>
      <c r="AJ344" s="4">
        <f t="shared" si="178"/>
        <v>4.7743206417447723</v>
      </c>
      <c r="AK344" s="4">
        <f t="shared" si="179"/>
        <v>4.6134771839435631</v>
      </c>
      <c r="AL344" s="4">
        <f t="shared" si="195"/>
        <v>4.6938989128441673</v>
      </c>
      <c r="AN344" s="4">
        <f t="shared" si="196"/>
        <v>-2.8286120230066163</v>
      </c>
      <c r="AO344" s="4">
        <f t="shared" si="197"/>
        <v>-2.8770620314841611</v>
      </c>
      <c r="AP344" s="4">
        <f t="shared" si="198"/>
        <v>-2.8528370272453887</v>
      </c>
      <c r="AR344" s="4">
        <f t="shared" si="199"/>
        <v>4.7091851737973176</v>
      </c>
      <c r="AS344" s="4">
        <f t="shared" si="200"/>
        <v>4.6750472201147488</v>
      </c>
      <c r="AT344" s="4">
        <f t="shared" si="201"/>
        <v>4.6921161969560341</v>
      </c>
      <c r="AV344" t="s">
        <v>876</v>
      </c>
      <c r="AW344" s="4">
        <v>5.0404585351655404</v>
      </c>
      <c r="AX344" s="4">
        <v>4.5374209090692501</v>
      </c>
      <c r="AY344" s="4">
        <f t="shared" si="180"/>
        <v>4.7889397221173953</v>
      </c>
      <c r="BA344" t="s">
        <v>876</v>
      </c>
      <c r="BB344" s="4">
        <v>5.6191196014361902</v>
      </c>
      <c r="BC344" s="4">
        <v>4.36295354544567</v>
      </c>
      <c r="BD344" s="4">
        <f t="shared" si="181"/>
        <v>4.9910365734409297</v>
      </c>
      <c r="BF344" t="s">
        <v>876</v>
      </c>
      <c r="BG344" s="4">
        <v>4.9978831451076404</v>
      </c>
      <c r="BH344" s="4">
        <v>4.3471872224209402</v>
      </c>
      <c r="BI344" s="4">
        <f t="shared" si="182"/>
        <v>4.6725351837642908</v>
      </c>
      <c r="BK344" t="s">
        <v>876</v>
      </c>
      <c r="BL344" s="4">
        <v>4.8328306930584004</v>
      </c>
      <c r="BM344" s="4">
        <v>4.6070662777078297</v>
      </c>
      <c r="BN344" s="4">
        <f t="shared" si="183"/>
        <v>4.7199484853831155</v>
      </c>
      <c r="BP344" t="s">
        <v>876</v>
      </c>
      <c r="BQ344" s="4">
        <f t="shared" si="184"/>
        <v>4.6149916456017293</v>
      </c>
      <c r="BR344" s="4">
        <f t="shared" si="185"/>
        <v>4.6801368284106015</v>
      </c>
      <c r="BS344" s="4">
        <f t="shared" si="186"/>
        <v>4.6475642370061658</v>
      </c>
      <c r="BV344" s="4">
        <f t="shared" si="174"/>
        <v>4.6228879941110081</v>
      </c>
      <c r="BW344" s="4">
        <f t="shared" si="175"/>
        <v>4.68442769377892</v>
      </c>
      <c r="BX344" s="4">
        <f t="shared" si="202"/>
        <v>4.6536578439449645</v>
      </c>
      <c r="BY344" s="5"/>
      <c r="BZ344" s="4">
        <f t="shared" ref="BZ344:BZ407" si="206">((AW344-CN344)-(BB344-CP344))/((4/3)^$CA$2-1)+AW344</f>
        <v>4.6330603533792676</v>
      </c>
      <c r="CA344" s="4">
        <f t="shared" ref="CA344:CA407" si="207">((AX344-CM344)-(BC344-CO344))/((4/3)^$CA$2-1)+AX344</f>
        <v>4.6959026780942663</v>
      </c>
      <c r="CB344" s="4">
        <f t="shared" si="203"/>
        <v>4.6644815157367674</v>
      </c>
      <c r="CD344" s="4">
        <f t="shared" si="187"/>
        <v>7.4819759515778301</v>
      </c>
      <c r="CE344" s="4">
        <f t="shared" si="188"/>
        <v>7.7006871601484006</v>
      </c>
      <c r="CF344" s="4">
        <f t="shared" si="189"/>
        <v>7.41676080000925</v>
      </c>
      <c r="CG344" s="4">
        <f t="shared" si="190"/>
        <v>7.8776674382755409</v>
      </c>
      <c r="CH344" s="4">
        <f t="shared" si="204"/>
        <v>7.2469683821606701</v>
      </c>
      <c r="CI344" s="4">
        <f t="shared" si="205"/>
        <v>8.3141411269411911</v>
      </c>
      <c r="CK344">
        <v>-2.87490967387</v>
      </c>
      <c r="CL344">
        <v>-2.8678564670900002</v>
      </c>
      <c r="CM344">
        <v>-2.8793398909399999</v>
      </c>
      <c r="CN344">
        <v>-2.8372089031100001</v>
      </c>
      <c r="CO344" s="4">
        <v>-2.884014836715</v>
      </c>
      <c r="CP344" s="4">
        <v>-2.6950215255050001</v>
      </c>
    </row>
    <row r="345" spans="2:94">
      <c r="B345" t="s">
        <v>877</v>
      </c>
      <c r="C345">
        <v>-610.53312760673896</v>
      </c>
      <c r="D345">
        <v>-414.31995584566698</v>
      </c>
      <c r="E345">
        <v>-196.20628308151001</v>
      </c>
      <c r="F345">
        <v>-414.319877367922</v>
      </c>
      <c r="G345">
        <v>-196.20627399363801</v>
      </c>
      <c r="I345">
        <v>-607.89750874149695</v>
      </c>
      <c r="J345">
        <v>-412.65584852266699</v>
      </c>
      <c r="K345">
        <v>-195.24438138514299</v>
      </c>
      <c r="L345">
        <v>-412.65582716051603</v>
      </c>
      <c r="M345">
        <v>-195.24437932440301</v>
      </c>
      <c r="O345" s="4">
        <f t="shared" si="176"/>
        <v>4.377660124136427</v>
      </c>
      <c r="P345" s="4">
        <f t="shared" si="177"/>
        <v>4.3227118675726679</v>
      </c>
      <c r="Q345" s="4">
        <f t="shared" si="191"/>
        <v>4.350185995854547</v>
      </c>
      <c r="S345" s="4">
        <f t="shared" si="192"/>
        <v>-1.6928596259415787</v>
      </c>
      <c r="T345" s="4">
        <f t="shared" si="193"/>
        <v>-1.707557712484137</v>
      </c>
      <c r="U345" s="4">
        <f t="shared" si="194"/>
        <v>-1.700208669212858</v>
      </c>
      <c r="W345" t="s">
        <v>877</v>
      </c>
      <c r="X345">
        <v>-610.52141459877998</v>
      </c>
      <c r="Y345">
        <v>-414.31167123054797</v>
      </c>
      <c r="Z345">
        <v>-196.20291820075499</v>
      </c>
      <c r="AA345">
        <v>-414.31147215085701</v>
      </c>
      <c r="AB345">
        <v>-196.20289144567599</v>
      </c>
      <c r="AD345">
        <v>-607.89093200000002</v>
      </c>
      <c r="AE345">
        <v>-412.65138731000002</v>
      </c>
      <c r="AF345">
        <v>-195.24226826</v>
      </c>
      <c r="AG345">
        <v>-412.65132965999999</v>
      </c>
      <c r="AH345">
        <v>-195.24225534000001</v>
      </c>
      <c r="AJ345" s="4">
        <f t="shared" si="178"/>
        <v>4.4245708944846234</v>
      </c>
      <c r="AK345" s="4">
        <f t="shared" si="179"/>
        <v>4.282857430919897</v>
      </c>
      <c r="AL345" s="4">
        <f t="shared" si="195"/>
        <v>4.3537141627022606</v>
      </c>
      <c r="AN345" s="4">
        <f t="shared" si="196"/>
        <v>-1.6647827035058624</v>
      </c>
      <c r="AO345" s="4">
        <f t="shared" si="197"/>
        <v>-1.7090660488796838</v>
      </c>
      <c r="AP345" s="4">
        <f t="shared" si="198"/>
        <v>-1.6869243761927732</v>
      </c>
      <c r="AR345" s="4">
        <f t="shared" si="199"/>
        <v>4.3701268379736966</v>
      </c>
      <c r="AS345" s="4">
        <f t="shared" si="200"/>
        <v>4.3380497925577695</v>
      </c>
      <c r="AT345" s="4">
        <f t="shared" si="201"/>
        <v>4.3540883152657317</v>
      </c>
      <c r="AV345" t="s">
        <v>877</v>
      </c>
      <c r="AW345" s="4">
        <v>4.6684851022229896</v>
      </c>
      <c r="AX345" s="4">
        <v>4.23834130017684</v>
      </c>
      <c r="AY345" s="4">
        <f t="shared" si="180"/>
        <v>4.4534132011999148</v>
      </c>
      <c r="BA345" t="s">
        <v>877</v>
      </c>
      <c r="BB345" s="4">
        <v>5.1824340680733796</v>
      </c>
      <c r="BC345" s="4">
        <v>4.1097121607754001</v>
      </c>
      <c r="BD345" s="4">
        <f t="shared" si="181"/>
        <v>4.6460731144243894</v>
      </c>
      <c r="BF345" t="s">
        <v>877</v>
      </c>
      <c r="BG345" s="4">
        <v>4.6156407764764902</v>
      </c>
      <c r="BH345" s="4">
        <v>4.07740158555122</v>
      </c>
      <c r="BI345" s="4">
        <f t="shared" si="182"/>
        <v>4.3465211810138555</v>
      </c>
      <c r="BK345" t="s">
        <v>877</v>
      </c>
      <c r="BL345" s="4">
        <v>4.4852290626807703</v>
      </c>
      <c r="BM345" s="4">
        <v>4.2900628652181299</v>
      </c>
      <c r="BN345" s="4">
        <f t="shared" si="183"/>
        <v>4.3876459639494501</v>
      </c>
      <c r="BP345" t="s">
        <v>877</v>
      </c>
      <c r="BQ345" s="4">
        <f t="shared" si="184"/>
        <v>4.2929604310299174</v>
      </c>
      <c r="BR345" s="4">
        <f t="shared" si="185"/>
        <v>4.3443281137860401</v>
      </c>
      <c r="BS345" s="4">
        <f t="shared" si="186"/>
        <v>4.3186442724079788</v>
      </c>
      <c r="BV345" s="4">
        <f t="shared" si="174"/>
        <v>4.3012049750289014</v>
      </c>
      <c r="BW345" s="4">
        <f t="shared" si="175"/>
        <v>4.3477402761626163</v>
      </c>
      <c r="BX345" s="4">
        <f t="shared" si="202"/>
        <v>4.3244726255957584</v>
      </c>
      <c r="BY345" s="5"/>
      <c r="BZ345" s="4">
        <f t="shared" si="206"/>
        <v>4.3010236067704541</v>
      </c>
      <c r="CA345" s="4">
        <f t="shared" si="207"/>
        <v>4.3553854674710619</v>
      </c>
      <c r="CB345" s="4">
        <f t="shared" si="203"/>
        <v>4.328204537120758</v>
      </c>
      <c r="CD345" s="4">
        <f t="shared" si="187"/>
        <v>5.9973028614881301</v>
      </c>
      <c r="CE345" s="4">
        <f t="shared" si="188"/>
        <v>6.1820586763457701</v>
      </c>
      <c r="CF345" s="4">
        <f t="shared" si="189"/>
        <v>5.9486811933768404</v>
      </c>
      <c r="CG345" s="4">
        <f t="shared" si="190"/>
        <v>6.3371897400979895</v>
      </c>
      <c r="CH345" s="4">
        <f t="shared" si="204"/>
        <v>5.8232837279004004</v>
      </c>
      <c r="CI345" s="4">
        <f t="shared" si="205"/>
        <v>6.7308765102733794</v>
      </c>
      <c r="CK345">
        <v>-1.70723999627</v>
      </c>
      <c r="CL345">
        <v>-1.6968296136650001</v>
      </c>
      <c r="CM345">
        <v>-1.7103398932</v>
      </c>
      <c r="CN345">
        <v>-1.6687046378749999</v>
      </c>
      <c r="CO345" s="4">
        <v>-1.713571567125</v>
      </c>
      <c r="CP345" s="4">
        <v>-1.5484424422</v>
      </c>
    </row>
    <row r="346" spans="2:94">
      <c r="B346" t="s">
        <v>878</v>
      </c>
      <c r="C346">
        <v>-610.53237582550901</v>
      </c>
      <c r="D346">
        <v>-414.31994783844101</v>
      </c>
      <c r="E346">
        <v>-196.206282051963</v>
      </c>
      <c r="F346">
        <v>-414.319877367922</v>
      </c>
      <c r="G346">
        <v>-196.20627399363801</v>
      </c>
      <c r="I346">
        <v>-607.898630627035</v>
      </c>
      <c r="J346">
        <v>-412.655847278848</v>
      </c>
      <c r="K346">
        <v>-195.244381195561</v>
      </c>
      <c r="L346">
        <v>-412.65582716051603</v>
      </c>
      <c r="M346">
        <v>-195.24437932440301</v>
      </c>
      <c r="O346" s="4">
        <f t="shared" si="176"/>
        <v>3.9059102604204141</v>
      </c>
      <c r="P346" s="4">
        <f t="shared" si="177"/>
        <v>3.8566326647685938</v>
      </c>
      <c r="Q346" s="4">
        <f t="shared" si="191"/>
        <v>3.881271462594504</v>
      </c>
      <c r="S346" s="4">
        <f t="shared" si="192"/>
        <v>-0.98886579289957255</v>
      </c>
      <c r="T346" s="4">
        <f t="shared" si="193"/>
        <v>-1.0026644067354256</v>
      </c>
      <c r="U346" s="4">
        <f t="shared" si="194"/>
        <v>-0.99576509981749906</v>
      </c>
      <c r="W346" t="s">
        <v>878</v>
      </c>
      <c r="X346">
        <v>-610.52065114775405</v>
      </c>
      <c r="Y346">
        <v>-414.311647828731</v>
      </c>
      <c r="Z346">
        <v>-196.202913868102</v>
      </c>
      <c r="AA346">
        <v>-414.31147215085701</v>
      </c>
      <c r="AB346">
        <v>-196.20289144567599</v>
      </c>
      <c r="AD346">
        <v>-607.89204993999999</v>
      </c>
      <c r="AE346">
        <v>-412.65138252999998</v>
      </c>
      <c r="AF346">
        <v>-195.24226701000001</v>
      </c>
      <c r="AG346">
        <v>-412.65132965999999</v>
      </c>
      <c r="AH346">
        <v>-195.24225534000001</v>
      </c>
      <c r="AJ346" s="4">
        <f t="shared" si="178"/>
        <v>3.9454981229274049</v>
      </c>
      <c r="AK346" s="4">
        <f t="shared" si="179"/>
        <v>3.8211883027621734</v>
      </c>
      <c r="AL346" s="4">
        <f t="shared" si="195"/>
        <v>3.8833432128447889</v>
      </c>
      <c r="AN346" s="4">
        <f t="shared" si="196"/>
        <v>-0.96326473309349836</v>
      </c>
      <c r="AO346" s="4">
        <f t="shared" si="197"/>
        <v>-1.0037641961768919</v>
      </c>
      <c r="AP346" s="4">
        <f t="shared" si="198"/>
        <v>-0.98351446463519521</v>
      </c>
      <c r="AR346" s="4">
        <f t="shared" si="199"/>
        <v>3.9003157272301023</v>
      </c>
      <c r="AS346" s="4">
        <f t="shared" si="200"/>
        <v>3.8703700324308343</v>
      </c>
      <c r="AT346" s="4">
        <f t="shared" si="201"/>
        <v>3.8853428798304681</v>
      </c>
      <c r="AV346" t="s">
        <v>878</v>
      </c>
      <c r="AW346" s="4">
        <v>4.1652726858655198</v>
      </c>
      <c r="AX346" s="4">
        <v>3.7983366732855601</v>
      </c>
      <c r="AY346" s="4">
        <f t="shared" si="180"/>
        <v>3.9818046795755402</v>
      </c>
      <c r="BA346" t="s">
        <v>878</v>
      </c>
      <c r="BB346" s="4">
        <v>4.6214592472460598</v>
      </c>
      <c r="BC346" s="4">
        <v>3.7026617110894202</v>
      </c>
      <c r="BD346" s="4">
        <f t="shared" si="181"/>
        <v>4.1620604791677405</v>
      </c>
      <c r="BF346" t="s">
        <v>878</v>
      </c>
      <c r="BG346" s="4">
        <v>4.11042545270658</v>
      </c>
      <c r="BH346" s="4">
        <v>3.6621247988199701</v>
      </c>
      <c r="BI346" s="4">
        <f t="shared" si="182"/>
        <v>3.8862751257632748</v>
      </c>
      <c r="BK346" t="s">
        <v>878</v>
      </c>
      <c r="BL346" s="4">
        <v>4.00484695799625</v>
      </c>
      <c r="BM346" s="4">
        <v>3.8371276119073401</v>
      </c>
      <c r="BN346" s="4">
        <f t="shared" si="183"/>
        <v>3.9209872849517948</v>
      </c>
      <c r="BP346" t="s">
        <v>878</v>
      </c>
      <c r="BQ346" s="4">
        <f t="shared" si="184"/>
        <v>3.8365314402317701</v>
      </c>
      <c r="BR346" s="4">
        <f t="shared" si="185"/>
        <v>3.8778263016088799</v>
      </c>
      <c r="BS346" s="4">
        <f t="shared" si="186"/>
        <v>3.8571788709203241</v>
      </c>
      <c r="BV346" s="4">
        <f t="shared" si="174"/>
        <v>3.84481611969102</v>
      </c>
      <c r="BW346" s="4">
        <f t="shared" si="175"/>
        <v>3.8809027370592943</v>
      </c>
      <c r="BX346" s="4">
        <f t="shared" si="202"/>
        <v>3.8628594283751569</v>
      </c>
      <c r="BY346" s="5"/>
      <c r="BZ346" s="4">
        <f t="shared" si="206"/>
        <v>3.8333755384918495</v>
      </c>
      <c r="CA346" s="4">
        <f t="shared" si="207"/>
        <v>3.8850963153651343</v>
      </c>
      <c r="CB346" s="4">
        <f t="shared" si="203"/>
        <v>3.8592359269284922</v>
      </c>
      <c r="CD346" s="4">
        <f t="shared" si="187"/>
        <v>4.8393606849273398</v>
      </c>
      <c r="CE346" s="4">
        <f t="shared" si="188"/>
        <v>4.9961739159062502</v>
      </c>
      <c r="CF346" s="4">
        <f t="shared" si="189"/>
        <v>4.8024585499005603</v>
      </c>
      <c r="CG346" s="4">
        <f t="shared" si="190"/>
        <v>5.1310788324105197</v>
      </c>
      <c r="CH346" s="4">
        <f t="shared" si="204"/>
        <v>4.7095069789344199</v>
      </c>
      <c r="CI346" s="4">
        <f t="shared" si="205"/>
        <v>5.4866630707510602</v>
      </c>
      <c r="CK346">
        <v>-1.00223307302</v>
      </c>
      <c r="CL346">
        <v>-0.99132695791000003</v>
      </c>
      <c r="CM346">
        <v>-1.004121876615</v>
      </c>
      <c r="CN346">
        <v>-0.96580614654499997</v>
      </c>
      <c r="CO346" s="4">
        <v>-1.0068452678449999</v>
      </c>
      <c r="CP346" s="4">
        <v>-0.86520382350500002</v>
      </c>
    </row>
    <row r="347" spans="2:94">
      <c r="B347" t="s">
        <v>879</v>
      </c>
      <c r="C347">
        <v>-610.53014128872599</v>
      </c>
      <c r="D347">
        <v>-414.31992745014401</v>
      </c>
      <c r="E347">
        <v>-196.206280028045</v>
      </c>
      <c r="F347">
        <v>-414.319877367922</v>
      </c>
      <c r="G347">
        <v>-196.20627399363801</v>
      </c>
      <c r="I347">
        <v>-607.89995280936398</v>
      </c>
      <c r="J347">
        <v>-412.65584363370101</v>
      </c>
      <c r="K347">
        <v>-195.244380778276</v>
      </c>
      <c r="L347">
        <v>-412.65582716051603</v>
      </c>
      <c r="M347">
        <v>-195.24437932440301</v>
      </c>
      <c r="O347" s="4">
        <f t="shared" si="176"/>
        <v>2.5037172009751645</v>
      </c>
      <c r="P347" s="4">
        <f t="shared" si="177"/>
        <v>2.4685034831537611</v>
      </c>
      <c r="Q347" s="4">
        <f t="shared" si="191"/>
        <v>2.486110342064463</v>
      </c>
      <c r="S347" s="4">
        <f t="shared" si="192"/>
        <v>-0.15918382073447332</v>
      </c>
      <c r="T347" s="4">
        <f t="shared" si="193"/>
        <v>-0.17043321988069982</v>
      </c>
      <c r="U347" s="4">
        <f t="shared" si="194"/>
        <v>-0.16480852030758658</v>
      </c>
      <c r="W347" t="s">
        <v>879</v>
      </c>
      <c r="X347">
        <v>-610.51838902131897</v>
      </c>
      <c r="Y347">
        <v>-414.31158920752102</v>
      </c>
      <c r="Z347">
        <v>-196.20290505440801</v>
      </c>
      <c r="AA347">
        <v>-414.31147215085701</v>
      </c>
      <c r="AB347">
        <v>-196.20289144567599</v>
      </c>
      <c r="AD347">
        <v>-607.89336225</v>
      </c>
      <c r="AE347">
        <v>-412.65137059</v>
      </c>
      <c r="AF347">
        <v>-195.24226401000001</v>
      </c>
      <c r="AG347">
        <v>-412.65132965999999</v>
      </c>
      <c r="AH347">
        <v>-195.24225534000001</v>
      </c>
      <c r="AJ347" s="4">
        <f t="shared" si="178"/>
        <v>2.5259922947106785</v>
      </c>
      <c r="AK347" s="4">
        <f t="shared" si="179"/>
        <v>2.4439985173993914</v>
      </c>
      <c r="AL347" s="4">
        <f t="shared" si="195"/>
        <v>2.484995406055035</v>
      </c>
      <c r="AN347" s="4">
        <f t="shared" si="196"/>
        <v>-0.13977774114662789</v>
      </c>
      <c r="AO347" s="4">
        <f t="shared" si="197"/>
        <v>-0.17090221235365363</v>
      </c>
      <c r="AP347" s="4">
        <f t="shared" si="198"/>
        <v>-0.15533997675014077</v>
      </c>
      <c r="AR347" s="4">
        <f t="shared" si="199"/>
        <v>2.5025696338566581</v>
      </c>
      <c r="AS347" s="4">
        <f t="shared" si="200"/>
        <v>2.4781175495819321</v>
      </c>
      <c r="AT347" s="4">
        <f t="shared" si="201"/>
        <v>2.4903435917192955</v>
      </c>
      <c r="AV347" t="s">
        <v>879</v>
      </c>
      <c r="AW347" s="4">
        <v>2.68346368216584</v>
      </c>
      <c r="AX347" s="4">
        <v>2.4510569802387701</v>
      </c>
      <c r="AY347" s="4">
        <f t="shared" si="180"/>
        <v>2.5672603312023048</v>
      </c>
      <c r="BA347" t="s">
        <v>879</v>
      </c>
      <c r="BB347" s="4">
        <v>2.9991522175243301</v>
      </c>
      <c r="BC347" s="4">
        <v>2.41027455738748</v>
      </c>
      <c r="BD347" s="4">
        <f t="shared" si="181"/>
        <v>2.7047133874559051</v>
      </c>
      <c r="BF347" t="s">
        <v>879</v>
      </c>
      <c r="BG347" s="4">
        <v>2.6396020952984398</v>
      </c>
      <c r="BH347" s="4">
        <v>2.3712739094833699</v>
      </c>
      <c r="BI347" s="4">
        <f t="shared" si="182"/>
        <v>2.5054380023909051</v>
      </c>
      <c r="BK347" t="s">
        <v>879</v>
      </c>
      <c r="BL347" s="4">
        <v>2.5679250554669601</v>
      </c>
      <c r="BM347" s="4">
        <v>2.4656454177312401</v>
      </c>
      <c r="BN347" s="4">
        <f t="shared" si="183"/>
        <v>2.5167852365990999</v>
      </c>
      <c r="BP347" t="s">
        <v>879</v>
      </c>
      <c r="BQ347" s="4">
        <f t="shared" si="184"/>
        <v>2.4467042012255122</v>
      </c>
      <c r="BR347" s="4">
        <f t="shared" si="185"/>
        <v>2.480951319362684</v>
      </c>
      <c r="BS347" s="4">
        <f t="shared" si="186"/>
        <v>2.4638277602940981</v>
      </c>
      <c r="BV347" s="4">
        <f t="shared" si="174"/>
        <v>2.4653621506568153</v>
      </c>
      <c r="BW347" s="4">
        <f t="shared" si="175"/>
        <v>2.4825936352053817</v>
      </c>
      <c r="BX347" s="4">
        <f t="shared" si="202"/>
        <v>2.4739778929310985</v>
      </c>
      <c r="BY347" s="5"/>
      <c r="BZ347" s="4">
        <f t="shared" si="206"/>
        <v>2.4445933111049283</v>
      </c>
      <c r="CA347" s="4">
        <f t="shared" si="207"/>
        <v>2.4876935714791673</v>
      </c>
      <c r="CB347" s="4">
        <f t="shared" si="203"/>
        <v>2.466143441292048</v>
      </c>
      <c r="CD347" s="4">
        <f t="shared" si="187"/>
        <v>2.6359138454612401</v>
      </c>
      <c r="CE347" s="4">
        <f t="shared" si="188"/>
        <v>2.7390719964969601</v>
      </c>
      <c r="CF347" s="4">
        <f t="shared" si="189"/>
        <v>2.6216266125287699</v>
      </c>
      <c r="CG347" s="4">
        <f t="shared" si="190"/>
        <v>2.8255318329658401</v>
      </c>
      <c r="CH347" s="4">
        <f t="shared" si="204"/>
        <v>2.5823753128574798</v>
      </c>
      <c r="CI347" s="4">
        <f t="shared" si="205"/>
        <v>3.0814500884493303</v>
      </c>
      <c r="CK347">
        <v>-0.17026842773</v>
      </c>
      <c r="CL347">
        <v>-0.17114694103</v>
      </c>
      <c r="CM347">
        <v>-0.17056963229</v>
      </c>
      <c r="CN347">
        <v>-0.14206815079999999</v>
      </c>
      <c r="CO347" s="4">
        <v>-0.17210075547000001</v>
      </c>
      <c r="CP347" s="4">
        <v>-8.2297870925000002E-2</v>
      </c>
    </row>
    <row r="348" spans="2:94">
      <c r="B348" t="s">
        <v>880</v>
      </c>
      <c r="C348">
        <v>-610.52793436009597</v>
      </c>
      <c r="D348">
        <v>-414.31990373367699</v>
      </c>
      <c r="E348">
        <v>-196.20627944325801</v>
      </c>
      <c r="F348">
        <v>-414.319877367922</v>
      </c>
      <c r="G348">
        <v>-196.20627399363801</v>
      </c>
      <c r="I348">
        <v>-607.90025907440997</v>
      </c>
      <c r="J348">
        <v>-412.655836783692</v>
      </c>
      <c r="K348">
        <v>-195.244380308068</v>
      </c>
      <c r="L348">
        <v>-412.65582716051603</v>
      </c>
      <c r="M348">
        <v>-195.24437932440301</v>
      </c>
      <c r="O348" s="4">
        <f t="shared" si="176"/>
        <v>1.1188485198177682</v>
      </c>
      <c r="P348" s="4">
        <f t="shared" si="177"/>
        <v>1.0988840697618045</v>
      </c>
      <c r="Q348" s="4">
        <f t="shared" si="191"/>
        <v>1.1088662947897863</v>
      </c>
      <c r="S348" s="4">
        <f t="shared" si="192"/>
        <v>3.3000405143697321E-2</v>
      </c>
      <c r="T348" s="4">
        <f t="shared" si="193"/>
        <v>2.6344511730235637E-2</v>
      </c>
      <c r="U348" s="4">
        <f t="shared" si="194"/>
        <v>2.9672458436966479E-2</v>
      </c>
      <c r="W348" t="s">
        <v>880</v>
      </c>
      <c r="X348">
        <v>-610.51616103770596</v>
      </c>
      <c r="Y348">
        <v>-414.31153138828199</v>
      </c>
      <c r="Z348">
        <v>-196.20289825090899</v>
      </c>
      <c r="AA348">
        <v>-414.31147215085701</v>
      </c>
      <c r="AB348">
        <v>-196.20289144567599</v>
      </c>
      <c r="AD348">
        <v>-607.89365938000003</v>
      </c>
      <c r="AE348">
        <v>-412.65135727000001</v>
      </c>
      <c r="AF348">
        <v>-195.24226035999999</v>
      </c>
      <c r="AG348">
        <v>-412.65132965999999</v>
      </c>
      <c r="AH348">
        <v>-195.24225534000001</v>
      </c>
      <c r="AJ348" s="4">
        <f t="shared" si="178"/>
        <v>1.1279114117019402</v>
      </c>
      <c r="AK348" s="4">
        <f t="shared" si="179"/>
        <v>1.0864690164160904</v>
      </c>
      <c r="AL348" s="4">
        <f t="shared" si="195"/>
        <v>1.1071902140590153</v>
      </c>
      <c r="AN348" s="4">
        <f t="shared" si="196"/>
        <v>4.6674156610582773E-2</v>
      </c>
      <c r="AO348" s="4">
        <f t="shared" si="197"/>
        <v>2.6198521648029556E-2</v>
      </c>
      <c r="AP348" s="4">
        <f t="shared" si="198"/>
        <v>3.6436339129306161E-2</v>
      </c>
      <c r="AR348" s="4">
        <f t="shared" si="199"/>
        <v>1.1206928017114184</v>
      </c>
      <c r="AS348" s="4">
        <f t="shared" si="200"/>
        <v>1.1037915302522021</v>
      </c>
      <c r="AT348" s="4">
        <f t="shared" si="201"/>
        <v>1.11224216598181</v>
      </c>
      <c r="AV348" t="s">
        <v>880</v>
      </c>
      <c r="AW348" s="4">
        <v>1.21889611066288</v>
      </c>
      <c r="AX348" s="4">
        <v>1.10044802047951</v>
      </c>
      <c r="AY348" s="4">
        <f t="shared" si="180"/>
        <v>1.159672065571195</v>
      </c>
      <c r="BA348" t="s">
        <v>880</v>
      </c>
      <c r="BB348" s="4">
        <v>1.38156003000411</v>
      </c>
      <c r="BC348" s="4">
        <v>1.0881755894020599</v>
      </c>
      <c r="BD348" s="4">
        <f t="shared" si="181"/>
        <v>1.234867809703085</v>
      </c>
      <c r="BF348" t="s">
        <v>880</v>
      </c>
      <c r="BG348" s="4">
        <v>1.1897888697796599</v>
      </c>
      <c r="BH348" s="4">
        <v>1.0701424510595401</v>
      </c>
      <c r="BI348" s="4">
        <f t="shared" si="182"/>
        <v>1.1299656604196</v>
      </c>
      <c r="BK348" t="s">
        <v>880</v>
      </c>
      <c r="BL348" s="4">
        <v>1.16780561372796</v>
      </c>
      <c r="BM348" s="4">
        <v>1.10822146509334</v>
      </c>
      <c r="BN348" s="4">
        <f t="shared" si="183"/>
        <v>1.1380135394106499</v>
      </c>
      <c r="BP348" t="s">
        <v>880</v>
      </c>
      <c r="BQ348" s="4">
        <f t="shared" si="184"/>
        <v>1.1142024694027981</v>
      </c>
      <c r="BR348" s="4">
        <f t="shared" si="185"/>
        <v>1.1163772102619485</v>
      </c>
      <c r="BS348" s="4">
        <f t="shared" si="186"/>
        <v>1.115289839832373</v>
      </c>
      <c r="BV348" s="4">
        <f t="shared" ref="BV348:BV411" si="208">((BL348-CL348)-(AW348-CN348))/((5/4)^$BW$2-1)+BL348</f>
        <v>1.1167872045435601</v>
      </c>
      <c r="BW348" s="4">
        <f t="shared" ref="BW348:BW411" si="209">((BM348-CK348)-(AX348-CM348))/((5/4)^$BW$2-1)+BM348</f>
        <v>1.1179265555997577</v>
      </c>
      <c r="BX348" s="4">
        <f t="shared" si="202"/>
        <v>1.1173568800716589</v>
      </c>
      <c r="BY348" s="5"/>
      <c r="BZ348" s="4">
        <f t="shared" si="206"/>
        <v>1.0910644442552193</v>
      </c>
      <c r="CA348" s="4">
        <f t="shared" si="207"/>
        <v>1.1108955106970826</v>
      </c>
      <c r="CB348" s="4">
        <f t="shared" si="203"/>
        <v>1.1009799774761508</v>
      </c>
      <c r="CD348" s="4">
        <f t="shared" si="187"/>
        <v>1.08170291362334</v>
      </c>
      <c r="CE348" s="4">
        <f t="shared" si="188"/>
        <v>1.13101473174296</v>
      </c>
      <c r="CF348" s="4">
        <f t="shared" si="189"/>
        <v>1.0735215878345099</v>
      </c>
      <c r="CG348" s="4">
        <f t="shared" si="190"/>
        <v>1.17402290631788</v>
      </c>
      <c r="CH348" s="4">
        <f t="shared" si="204"/>
        <v>1.0623284730970599</v>
      </c>
      <c r="CI348" s="4">
        <f t="shared" si="205"/>
        <v>1.31097776144411</v>
      </c>
      <c r="CK348">
        <v>2.6518551469999999E-2</v>
      </c>
      <c r="CL348">
        <v>3.6790881985000003E-2</v>
      </c>
      <c r="CM348">
        <v>2.6926432645000001E-2</v>
      </c>
      <c r="CN348">
        <v>4.4873204345000001E-2</v>
      </c>
      <c r="CO348" s="4">
        <v>2.5847116305000001E-2</v>
      </c>
      <c r="CP348" s="4">
        <v>7.0582268559999994E-2</v>
      </c>
    </row>
    <row r="349" spans="2:94">
      <c r="B349" t="s">
        <v>881</v>
      </c>
      <c r="C349">
        <v>-610.52659739212902</v>
      </c>
      <c r="D349">
        <v>-414.31988440755799</v>
      </c>
      <c r="E349">
        <v>-196.20627835428601</v>
      </c>
      <c r="F349">
        <v>-414.319877367922</v>
      </c>
      <c r="G349">
        <v>-196.20627399363801</v>
      </c>
      <c r="I349">
        <v>-607.90024273995198</v>
      </c>
      <c r="J349">
        <v>-412.655829914386</v>
      </c>
      <c r="K349">
        <v>-195.24437970290799</v>
      </c>
      <c r="L349">
        <v>-412.65582716051603</v>
      </c>
      <c r="M349">
        <v>-195.24437932440301</v>
      </c>
      <c r="O349" s="4">
        <f t="shared" si="176"/>
        <v>0.2798884193612789</v>
      </c>
      <c r="P349" s="4">
        <f t="shared" si="177"/>
        <v>0.27273463281602078</v>
      </c>
      <c r="Q349" s="4">
        <f t="shared" si="191"/>
        <v>0.27631152608864984</v>
      </c>
      <c r="S349" s="4">
        <f t="shared" si="192"/>
        <v>2.275037757386815E-2</v>
      </c>
      <c r="T349" s="4">
        <f t="shared" si="193"/>
        <v>2.0784782566615773E-2</v>
      </c>
      <c r="U349" s="4">
        <f t="shared" si="194"/>
        <v>2.176758007024196E-2</v>
      </c>
      <c r="W349" t="s">
        <v>881</v>
      </c>
      <c r="X349">
        <v>-610.51481604604498</v>
      </c>
      <c r="Y349">
        <v>-414.31149262740303</v>
      </c>
      <c r="Z349">
        <v>-196.20289394624999</v>
      </c>
      <c r="AA349">
        <v>-414.31147215085701</v>
      </c>
      <c r="AB349">
        <v>-196.20289144567599</v>
      </c>
      <c r="AD349">
        <v>-607.89363314000002</v>
      </c>
      <c r="AE349">
        <v>-412.65134307</v>
      </c>
      <c r="AF349">
        <v>-195.24225704</v>
      </c>
      <c r="AG349">
        <v>-412.65132965999999</v>
      </c>
      <c r="AH349">
        <v>-195.24225534000001</v>
      </c>
      <c r="AJ349" s="4">
        <f t="shared" si="178"/>
        <v>0.28391636702149897</v>
      </c>
      <c r="AK349" s="4">
        <f t="shared" si="179"/>
        <v>0.26949800593189877</v>
      </c>
      <c r="AL349" s="4">
        <f t="shared" si="195"/>
        <v>0.2767071864766989</v>
      </c>
      <c r="AN349" s="4">
        <f t="shared" si="196"/>
        <v>3.0208307323644136E-2</v>
      </c>
      <c r="AO349" s="4">
        <f t="shared" si="197"/>
        <v>2.0726638818991148E-2</v>
      </c>
      <c r="AP349" s="4">
        <f t="shared" si="198"/>
        <v>2.5467473071317644E-2</v>
      </c>
      <c r="AR349" s="4">
        <f t="shared" si="199"/>
        <v>0.28126036612084382</v>
      </c>
      <c r="AS349" s="4">
        <f t="shared" si="200"/>
        <v>0.27400598337284365</v>
      </c>
      <c r="AT349" s="4">
        <f t="shared" si="201"/>
        <v>0.27763317474684374</v>
      </c>
      <c r="AV349" t="s">
        <v>881</v>
      </c>
      <c r="AW349" s="4">
        <v>0.31191777115958602</v>
      </c>
      <c r="AX349" s="4">
        <v>0.27561014679072598</v>
      </c>
      <c r="AY349" s="4">
        <f t="shared" si="180"/>
        <v>0.293763958975156</v>
      </c>
      <c r="BA349" t="s">
        <v>881</v>
      </c>
      <c r="BB349" s="4">
        <v>0.35683303809388001</v>
      </c>
      <c r="BC349" s="4">
        <v>0.274150592951729</v>
      </c>
      <c r="BD349" s="4">
        <f t="shared" si="181"/>
        <v>0.31549181552280448</v>
      </c>
      <c r="BF349" t="s">
        <v>881</v>
      </c>
      <c r="BG349" s="4">
        <v>0.29225290480398503</v>
      </c>
      <c r="BH349" s="4">
        <v>0.27251392518386702</v>
      </c>
      <c r="BI349" s="4">
        <f t="shared" si="182"/>
        <v>0.28238341499392605</v>
      </c>
      <c r="BK349" t="s">
        <v>881</v>
      </c>
      <c r="BL349" s="4">
        <v>0.28649586846948499</v>
      </c>
      <c r="BM349" s="4">
        <v>0.27255837419179002</v>
      </c>
      <c r="BN349" s="4">
        <f t="shared" si="183"/>
        <v>0.27952712133063751</v>
      </c>
      <c r="BP349" t="s">
        <v>881</v>
      </c>
      <c r="BQ349" s="4">
        <f t="shared" si="184"/>
        <v>0.25982370827003476</v>
      </c>
      <c r="BR349" s="4">
        <f t="shared" si="185"/>
        <v>0.26935651441585723</v>
      </c>
      <c r="BS349" s="4">
        <f t="shared" si="186"/>
        <v>0.26459011134294597</v>
      </c>
      <c r="BV349" s="4">
        <f t="shared" si="208"/>
        <v>0.27430855456336217</v>
      </c>
      <c r="BW349" s="4">
        <f t="shared" si="209"/>
        <v>0.2780792298574023</v>
      </c>
      <c r="BX349" s="4">
        <f t="shared" si="202"/>
        <v>0.27619389221038226</v>
      </c>
      <c r="BY349" s="5"/>
      <c r="BZ349" s="4">
        <f t="shared" si="206"/>
        <v>0.27441075541208998</v>
      </c>
      <c r="CA349" s="4">
        <f t="shared" si="207"/>
        <v>0.27664447647316043</v>
      </c>
      <c r="CB349" s="4">
        <f t="shared" si="203"/>
        <v>0.2755276159426252</v>
      </c>
      <c r="CD349" s="4">
        <f t="shared" si="187"/>
        <v>0.25930537355179001</v>
      </c>
      <c r="CE349" s="4">
        <f t="shared" si="188"/>
        <v>0.27357544786448501</v>
      </c>
      <c r="CF349" s="4">
        <f t="shared" si="189"/>
        <v>0.254651329490726</v>
      </c>
      <c r="CG349" s="4">
        <f t="shared" si="190"/>
        <v>0.28384927122458603</v>
      </c>
      <c r="CH349" s="4">
        <f t="shared" si="204"/>
        <v>0.25354318097172901</v>
      </c>
      <c r="CI349" s="4">
        <f t="shared" si="205"/>
        <v>0.32403311652888001</v>
      </c>
      <c r="CK349">
        <v>1.325300064E-2</v>
      </c>
      <c r="CL349">
        <v>1.2920420605E-2</v>
      </c>
      <c r="CM349">
        <v>2.0958817300000002E-2</v>
      </c>
      <c r="CN349">
        <v>2.8068499935000001E-2</v>
      </c>
      <c r="CO349" s="4">
        <v>2.060741198E-2</v>
      </c>
      <c r="CP349" s="4">
        <v>3.2799921565000001E-2</v>
      </c>
    </row>
    <row r="350" spans="2:94">
      <c r="B350" t="s">
        <v>882</v>
      </c>
      <c r="C350">
        <v>-611.74068684196402</v>
      </c>
      <c r="D350">
        <v>-414.31991885054401</v>
      </c>
      <c r="E350">
        <v>-197.41529453667201</v>
      </c>
      <c r="F350">
        <v>-414.319828917243</v>
      </c>
      <c r="G350">
        <v>-197.415281891814</v>
      </c>
      <c r="I350">
        <v>-609.06593468409403</v>
      </c>
      <c r="J350">
        <v>-412.65581281870101</v>
      </c>
      <c r="K350">
        <v>-196.41923271503299</v>
      </c>
      <c r="L350">
        <v>-412.65579026236901</v>
      </c>
      <c r="M350">
        <v>-196.41923061163899</v>
      </c>
      <c r="O350" s="4">
        <f t="shared" si="176"/>
        <v>3.4990136214647554</v>
      </c>
      <c r="P350" s="4">
        <f t="shared" si="177"/>
        <v>3.4346448521719823</v>
      </c>
      <c r="Q350" s="4">
        <f t="shared" si="191"/>
        <v>3.4668292368183691</v>
      </c>
      <c r="S350" s="4">
        <f t="shared" si="192"/>
        <v>-5.7016704898397457</v>
      </c>
      <c r="T350" s="4">
        <f t="shared" si="193"/>
        <v>-5.717144702186542</v>
      </c>
      <c r="U350" s="4">
        <f t="shared" si="194"/>
        <v>-5.7094075960131434</v>
      </c>
      <c r="W350" t="s">
        <v>882</v>
      </c>
      <c r="X350">
        <v>-611.72887970185604</v>
      </c>
      <c r="Y350">
        <v>-414.31166666579401</v>
      </c>
      <c r="Z350">
        <v>-197.41181181661801</v>
      </c>
      <c r="AA350">
        <v>-414.31142470698097</v>
      </c>
      <c r="AB350">
        <v>-197.41176886337101</v>
      </c>
      <c r="AD350">
        <v>-609.05924451999999</v>
      </c>
      <c r="AE350">
        <v>-412.65135816999998</v>
      </c>
      <c r="AF350">
        <v>-196.41700265</v>
      </c>
      <c r="AG350">
        <v>-412.65129288999998</v>
      </c>
      <c r="AH350">
        <v>-196.41698926999999</v>
      </c>
      <c r="AJ350" s="4">
        <f t="shared" si="178"/>
        <v>3.5681015370312976</v>
      </c>
      <c r="AK350" s="4">
        <f t="shared" si="179"/>
        <v>3.3893165127102289</v>
      </c>
      <c r="AL350" s="4">
        <f t="shared" si="195"/>
        <v>3.4787090248707635</v>
      </c>
      <c r="AN350" s="4">
        <f t="shared" si="196"/>
        <v>-5.6712049575637407</v>
      </c>
      <c r="AO350" s="4">
        <f t="shared" si="197"/>
        <v>-5.7205648548246897</v>
      </c>
      <c r="AP350" s="4">
        <f t="shared" si="198"/>
        <v>-5.6958849061942152</v>
      </c>
      <c r="AR350" s="4">
        <f t="shared" si="199"/>
        <v>3.483565186977744</v>
      </c>
      <c r="AS350" s="4">
        <f t="shared" si="200"/>
        <v>3.4514075639327695</v>
      </c>
      <c r="AT350" s="4">
        <f t="shared" si="201"/>
        <v>3.4674863754552567</v>
      </c>
      <c r="AV350" t="s">
        <v>882</v>
      </c>
      <c r="AW350" s="4">
        <v>3.8261311856300999</v>
      </c>
      <c r="AX350" s="4">
        <v>3.25050873935926</v>
      </c>
      <c r="AY350" s="4">
        <f t="shared" si="180"/>
        <v>3.5383199624946799</v>
      </c>
      <c r="BA350" t="s">
        <v>882</v>
      </c>
      <c r="BB350" s="4">
        <v>4.3320867716895002</v>
      </c>
      <c r="BC350" s="4">
        <v>2.9892555568666799</v>
      </c>
      <c r="BD350" s="4">
        <f t="shared" si="181"/>
        <v>3.66067116427809</v>
      </c>
      <c r="BF350" t="s">
        <v>882</v>
      </c>
      <c r="BG350" s="4">
        <v>3.7853258793898799</v>
      </c>
      <c r="BH350" s="4">
        <v>3.0174128512784599</v>
      </c>
      <c r="BI350" s="4">
        <f t="shared" si="182"/>
        <v>3.4013693653341699</v>
      </c>
      <c r="BK350" t="s">
        <v>882</v>
      </c>
      <c r="BL350" s="4">
        <v>3.58938861770643</v>
      </c>
      <c r="BM350" s="4">
        <v>3.3412360194438802</v>
      </c>
      <c r="BN350" s="4">
        <f t="shared" si="183"/>
        <v>3.4653123185751551</v>
      </c>
      <c r="BP350" t="s">
        <v>882</v>
      </c>
      <c r="BQ350" s="4">
        <f t="shared" si="184"/>
        <v>3.3410029726717601</v>
      </c>
      <c r="BR350" s="4">
        <f t="shared" si="185"/>
        <v>3.4364252969097113</v>
      </c>
      <c r="BS350" s="4">
        <f t="shared" si="186"/>
        <v>3.3887141347907357</v>
      </c>
      <c r="BV350" s="4">
        <f t="shared" si="208"/>
        <v>3.3828200062953573</v>
      </c>
      <c r="BW350" s="4">
        <f t="shared" si="209"/>
        <v>3.4453104705214956</v>
      </c>
      <c r="BX350" s="4">
        <f t="shared" si="202"/>
        <v>3.4140652384084262</v>
      </c>
      <c r="BY350" s="5"/>
      <c r="BZ350" s="4">
        <f t="shared" si="206"/>
        <v>3.4892543551292294</v>
      </c>
      <c r="CA350" s="4">
        <f t="shared" si="207"/>
        <v>3.4809635064622788</v>
      </c>
      <c r="CB350" s="4">
        <f t="shared" si="203"/>
        <v>3.4851089307957541</v>
      </c>
      <c r="CD350" s="4">
        <f t="shared" si="187"/>
        <v>9.0583370218538803</v>
      </c>
      <c r="CE350" s="4">
        <f t="shared" si="188"/>
        <v>9.3267456267764306</v>
      </c>
      <c r="CF350" s="4">
        <f t="shared" si="189"/>
        <v>8.9706029620842607</v>
      </c>
      <c r="CG350" s="4">
        <f t="shared" si="190"/>
        <v>9.500881571885099</v>
      </c>
      <c r="CH350" s="4">
        <f t="shared" si="204"/>
        <v>8.723700921856679</v>
      </c>
      <c r="CI350" s="4">
        <f t="shared" si="205"/>
        <v>9.8618008872095011</v>
      </c>
      <c r="CK350">
        <v>-5.7171010024099997</v>
      </c>
      <c r="CL350">
        <v>-5.7373570090700001</v>
      </c>
      <c r="CM350">
        <v>-5.7200942227249998</v>
      </c>
      <c r="CN350">
        <v>-5.6747503862549999</v>
      </c>
      <c r="CO350" s="4">
        <v>-5.73444536499</v>
      </c>
      <c r="CP350" s="4">
        <v>-5.52971411552</v>
      </c>
    </row>
    <row r="351" spans="2:94">
      <c r="B351" t="s">
        <v>883</v>
      </c>
      <c r="C351">
        <v>-611.74159364307297</v>
      </c>
      <c r="D351">
        <v>-414.31990979489598</v>
      </c>
      <c r="E351">
        <v>-197.415293451271</v>
      </c>
      <c r="F351">
        <v>-414.319828917243</v>
      </c>
      <c r="G351">
        <v>-197.415281891814</v>
      </c>
      <c r="I351">
        <v>-609.06994272457996</v>
      </c>
      <c r="J351">
        <v>-412.65581162952299</v>
      </c>
      <c r="K351">
        <v>-196.41923246892301</v>
      </c>
      <c r="L351">
        <v>-412.65579026236901</v>
      </c>
      <c r="M351">
        <v>-196.41923061163899</v>
      </c>
      <c r="O351" s="4">
        <f t="shared" si="176"/>
        <v>4.0680399319438711</v>
      </c>
      <c r="P351" s="4">
        <f t="shared" si="177"/>
        <v>4.0100347672851653</v>
      </c>
      <c r="Q351" s="4">
        <f t="shared" si="191"/>
        <v>4.0390373496145182</v>
      </c>
      <c r="S351" s="4">
        <f t="shared" si="192"/>
        <v>-3.1865870085351986</v>
      </c>
      <c r="T351" s="4">
        <f t="shared" si="193"/>
        <v>-3.2011605640097556</v>
      </c>
      <c r="U351" s="4">
        <f t="shared" si="194"/>
        <v>-3.1938737862724773</v>
      </c>
      <c r="W351" t="s">
        <v>883</v>
      </c>
      <c r="X351">
        <v>-611.729770078157</v>
      </c>
      <c r="Y351">
        <v>-414.31164048511801</v>
      </c>
      <c r="Z351">
        <v>-197.411804718425</v>
      </c>
      <c r="AA351">
        <v>-414.31142470698097</v>
      </c>
      <c r="AB351">
        <v>-197.41176886337101</v>
      </c>
      <c r="AD351">
        <v>-609.06324826000002</v>
      </c>
      <c r="AE351">
        <v>-412.65135297</v>
      </c>
      <c r="AF351">
        <v>-196.41700078</v>
      </c>
      <c r="AG351">
        <v>-412.65129288999998</v>
      </c>
      <c r="AH351">
        <v>-196.41698926999999</v>
      </c>
      <c r="AJ351" s="4">
        <f t="shared" si="178"/>
        <v>4.1268211244575843</v>
      </c>
      <c r="AK351" s="4">
        <f t="shared" si="179"/>
        <v>3.9689189066262269</v>
      </c>
      <c r="AL351" s="4">
        <f t="shared" si="195"/>
        <v>4.0478700155419052</v>
      </c>
      <c r="AN351" s="4">
        <f t="shared" si="196"/>
        <v>-3.1588200720148403</v>
      </c>
      <c r="AO351" s="4">
        <f t="shared" si="197"/>
        <v>-3.2037434771583726</v>
      </c>
      <c r="AP351" s="4">
        <f t="shared" si="198"/>
        <v>-3.1812817745866067</v>
      </c>
      <c r="AR351" s="4">
        <f t="shared" si="199"/>
        <v>4.0556346461728578</v>
      </c>
      <c r="AS351" s="4">
        <f t="shared" si="200"/>
        <v>4.0254474286615149</v>
      </c>
      <c r="AT351" s="4">
        <f t="shared" si="201"/>
        <v>4.0405410374171868</v>
      </c>
      <c r="AV351" t="s">
        <v>883</v>
      </c>
      <c r="AW351" s="4">
        <v>4.3635949925591699</v>
      </c>
      <c r="AX351" s="4">
        <v>3.8801846380968299</v>
      </c>
      <c r="AY351" s="4">
        <f t="shared" si="180"/>
        <v>4.1218898153280001</v>
      </c>
      <c r="BA351" t="s">
        <v>883</v>
      </c>
      <c r="BB351" s="4">
        <v>4.8178642952989197</v>
      </c>
      <c r="BC351" s="4">
        <v>3.6913534332985001</v>
      </c>
      <c r="BD351" s="4">
        <f t="shared" si="181"/>
        <v>4.2546088642987101</v>
      </c>
      <c r="BF351" t="s">
        <v>883</v>
      </c>
      <c r="BG351" s="4">
        <v>4.3126430767047603</v>
      </c>
      <c r="BH351" s="4">
        <v>3.685271710371</v>
      </c>
      <c r="BI351" s="4">
        <f t="shared" si="182"/>
        <v>3.9989573935378804</v>
      </c>
      <c r="BK351" t="s">
        <v>883</v>
      </c>
      <c r="BL351" s="4">
        <v>4.1675864043809003</v>
      </c>
      <c r="BM351" s="4">
        <v>3.9443988235340699</v>
      </c>
      <c r="BN351" s="4">
        <f t="shared" si="183"/>
        <v>4.0559926139574856</v>
      </c>
      <c r="BP351" t="s">
        <v>883</v>
      </c>
      <c r="BQ351" s="4">
        <f t="shared" si="184"/>
        <v>3.9619380495709127</v>
      </c>
      <c r="BR351" s="4">
        <f t="shared" si="185"/>
        <v>4.0117710836649447</v>
      </c>
      <c r="BS351" s="4">
        <f t="shared" si="186"/>
        <v>3.9868545666179291</v>
      </c>
      <c r="BV351" s="4">
        <f t="shared" si="208"/>
        <v>3.9815357507561933</v>
      </c>
      <c r="BW351" s="4">
        <f t="shared" si="209"/>
        <v>4.0171263530162378</v>
      </c>
      <c r="BX351" s="4">
        <f t="shared" si="202"/>
        <v>3.9993310518862155</v>
      </c>
      <c r="BY351" s="5"/>
      <c r="BZ351" s="4">
        <f t="shared" si="206"/>
        <v>4.0579407048520295</v>
      </c>
      <c r="CA351" s="4">
        <f t="shared" si="207"/>
        <v>4.0478797363105583</v>
      </c>
      <c r="CB351" s="4">
        <f t="shared" si="203"/>
        <v>4.0529102205812944</v>
      </c>
      <c r="CD351" s="4">
        <f t="shared" si="187"/>
        <v>7.1453749837940705</v>
      </c>
      <c r="CE351" s="4">
        <f t="shared" si="188"/>
        <v>7.3688010182509007</v>
      </c>
      <c r="CF351" s="4">
        <f t="shared" si="189"/>
        <v>7.0840661673418293</v>
      </c>
      <c r="CG351" s="4">
        <f t="shared" si="190"/>
        <v>7.5256404634391698</v>
      </c>
      <c r="CH351" s="4">
        <f t="shared" si="204"/>
        <v>6.9044028763384997</v>
      </c>
      <c r="CI351" s="4">
        <f t="shared" si="205"/>
        <v>7.85310892151392</v>
      </c>
      <c r="CK351">
        <v>-3.2009761602600002</v>
      </c>
      <c r="CL351">
        <v>-3.2012146138699999</v>
      </c>
      <c r="CM351">
        <v>-3.2038815292449998</v>
      </c>
      <c r="CN351">
        <v>-3.1620454708799999</v>
      </c>
      <c r="CO351" s="4">
        <v>-3.2130494430400001</v>
      </c>
      <c r="CP351" s="4">
        <v>-3.0352446262149999</v>
      </c>
    </row>
    <row r="352" spans="2:94">
      <c r="B352" t="s">
        <v>884</v>
      </c>
      <c r="C352">
        <v>-611.74157556103796</v>
      </c>
      <c r="D352">
        <v>-414.31990152141799</v>
      </c>
      <c r="E352">
        <v>-197.41529170110101</v>
      </c>
      <c r="F352">
        <v>-414.319828917243</v>
      </c>
      <c r="G352">
        <v>-197.415281891814</v>
      </c>
      <c r="I352">
        <v>-609.07230075405903</v>
      </c>
      <c r="J352">
        <v>-412.655810435874</v>
      </c>
      <c r="K352">
        <v>-196.419232253507</v>
      </c>
      <c r="L352">
        <v>-412.65579026236901</v>
      </c>
      <c r="M352">
        <v>-196.41923061163899</v>
      </c>
      <c r="O352" s="4">
        <f t="shared" si="176"/>
        <v>4.0566932831942504</v>
      </c>
      <c r="P352" s="4">
        <f t="shared" si="177"/>
        <v>4.0049780528638008</v>
      </c>
      <c r="Q352" s="4">
        <f t="shared" si="191"/>
        <v>4.0308356680290256</v>
      </c>
      <c r="S352" s="4">
        <f t="shared" si="192"/>
        <v>-1.7069011091393211</v>
      </c>
      <c r="T352" s="4">
        <f t="shared" si="193"/>
        <v>-1.7205904629270155</v>
      </c>
      <c r="U352" s="4">
        <f t="shared" si="194"/>
        <v>-1.7137457860331682</v>
      </c>
      <c r="W352" t="s">
        <v>884</v>
      </c>
      <c r="X352">
        <v>-611.72973829936495</v>
      </c>
      <c r="Y352">
        <v>-414.31161708509097</v>
      </c>
      <c r="Z352">
        <v>-197.41179889489101</v>
      </c>
      <c r="AA352">
        <v>-414.31142470698097</v>
      </c>
      <c r="AB352">
        <v>-197.41176886337101</v>
      </c>
      <c r="AD352">
        <v>-609.06560249999995</v>
      </c>
      <c r="AE352">
        <v>-412.65134827999998</v>
      </c>
      <c r="AF352">
        <v>-196.41699918</v>
      </c>
      <c r="AG352">
        <v>-412.65129288999998</v>
      </c>
      <c r="AH352">
        <v>-196.41698926999999</v>
      </c>
      <c r="AJ352" s="4">
        <f t="shared" si="178"/>
        <v>4.1068796305480566</v>
      </c>
      <c r="AK352" s="4">
        <f t="shared" si="179"/>
        <v>3.9673154748683017</v>
      </c>
      <c r="AL352" s="4">
        <f t="shared" si="195"/>
        <v>4.0370975527081789</v>
      </c>
      <c r="AN352" s="4">
        <f t="shared" si="196"/>
        <v>-1.6815121067778553</v>
      </c>
      <c r="AO352" s="4">
        <f t="shared" si="197"/>
        <v>-1.7224884771742131</v>
      </c>
      <c r="AP352" s="4">
        <f t="shared" si="198"/>
        <v>-1.7020002919760342</v>
      </c>
      <c r="AR352" s="4">
        <f t="shared" si="199"/>
        <v>4.0467746783095055</v>
      </c>
      <c r="AS352" s="4">
        <f t="shared" si="200"/>
        <v>4.0192833979240978</v>
      </c>
      <c r="AT352" s="4">
        <f t="shared" si="201"/>
        <v>4.0330290381168021</v>
      </c>
      <c r="AV352" t="s">
        <v>884</v>
      </c>
      <c r="AW352" s="4">
        <v>4.3151792071772803</v>
      </c>
      <c r="AX352" s="4">
        <v>3.9129804526121599</v>
      </c>
      <c r="AY352" s="4">
        <f t="shared" si="180"/>
        <v>4.1140798298947203</v>
      </c>
      <c r="BA352" t="s">
        <v>884</v>
      </c>
      <c r="BB352" s="4">
        <v>4.7270319795366396</v>
      </c>
      <c r="BC352" s="4">
        <v>3.77580348861588</v>
      </c>
      <c r="BD352" s="4">
        <f t="shared" si="181"/>
        <v>4.2514177340762593</v>
      </c>
      <c r="BF352" t="s">
        <v>884</v>
      </c>
      <c r="BG352" s="4">
        <v>4.2663283625564397</v>
      </c>
      <c r="BH352" s="4">
        <v>3.7502597198158201</v>
      </c>
      <c r="BI352" s="4">
        <f t="shared" si="182"/>
        <v>4.0082940411861294</v>
      </c>
      <c r="BK352" t="s">
        <v>884</v>
      </c>
      <c r="BL352" s="4">
        <v>4.1571176922578399</v>
      </c>
      <c r="BM352" s="4">
        <v>3.95864007696294</v>
      </c>
      <c r="BN352" s="4">
        <f t="shared" si="183"/>
        <v>4.0578788846103899</v>
      </c>
      <c r="BP352" t="s">
        <v>884</v>
      </c>
      <c r="BQ352" s="4">
        <f t="shared" si="184"/>
        <v>3.9912826602112137</v>
      </c>
      <c r="BR352" s="4">
        <f t="shared" si="185"/>
        <v>4.0065452566096598</v>
      </c>
      <c r="BS352" s="4">
        <f t="shared" si="186"/>
        <v>3.9989139584104367</v>
      </c>
      <c r="BV352" s="4">
        <f t="shared" si="208"/>
        <v>3.9915245391541978</v>
      </c>
      <c r="BW352" s="4">
        <f t="shared" si="209"/>
        <v>4.0093274994056349</v>
      </c>
      <c r="BX352" s="4">
        <f t="shared" si="202"/>
        <v>4.0004260192799164</v>
      </c>
      <c r="BY352" s="5"/>
      <c r="BZ352" s="4">
        <f t="shared" si="206"/>
        <v>4.0382217179575086</v>
      </c>
      <c r="CA352" s="4">
        <f t="shared" si="207"/>
        <v>4.0358593427427509</v>
      </c>
      <c r="CB352" s="4">
        <f t="shared" si="203"/>
        <v>4.0370405303501293</v>
      </c>
      <c r="CD352" s="4">
        <f t="shared" si="187"/>
        <v>5.6790138470679397</v>
      </c>
      <c r="CE352" s="4">
        <f t="shared" si="188"/>
        <v>5.8667296744378401</v>
      </c>
      <c r="CF352" s="4">
        <f t="shared" si="189"/>
        <v>5.6362846920821603</v>
      </c>
      <c r="CG352" s="4">
        <f t="shared" si="190"/>
        <v>6.0063235847722805</v>
      </c>
      <c r="CH352" s="4">
        <f t="shared" si="204"/>
        <v>5.5046360867808799</v>
      </c>
      <c r="CI352" s="4">
        <f t="shared" si="205"/>
        <v>6.3030471891666391</v>
      </c>
      <c r="CK352">
        <v>-1.7203737701049999</v>
      </c>
      <c r="CL352">
        <v>-1.70961198218</v>
      </c>
      <c r="CM352">
        <v>-1.72330423947</v>
      </c>
      <c r="CN352">
        <v>-1.6911443775949999</v>
      </c>
      <c r="CO352" s="4">
        <v>-1.7288325981649999</v>
      </c>
      <c r="CP352" s="4">
        <v>-1.57601520963</v>
      </c>
    </row>
    <row r="353" spans="2:94">
      <c r="B353" t="s">
        <v>885</v>
      </c>
      <c r="C353">
        <v>-611.74111522481996</v>
      </c>
      <c r="D353">
        <v>-414.31989402609599</v>
      </c>
      <c r="E353">
        <v>-197.41529129497599</v>
      </c>
      <c r="F353">
        <v>-414.319828917243</v>
      </c>
      <c r="G353">
        <v>-197.415281891814</v>
      </c>
      <c r="I353">
        <v>-609.07367960448801</v>
      </c>
      <c r="J353">
        <v>-412.655809236209</v>
      </c>
      <c r="K353">
        <v>-196.419232068594</v>
      </c>
      <c r="L353">
        <v>-412.65579026236901</v>
      </c>
      <c r="M353">
        <v>-196.41923061163899</v>
      </c>
      <c r="O353" s="4">
        <f t="shared" si="176"/>
        <v>3.7678279332065645</v>
      </c>
      <c r="P353" s="4">
        <f t="shared" si="177"/>
        <v>3.7210709359450571</v>
      </c>
      <c r="Q353" s="4">
        <f t="shared" si="191"/>
        <v>3.7444494345758108</v>
      </c>
      <c r="S353" s="4">
        <f t="shared" si="192"/>
        <v>-0.84165936587668588</v>
      </c>
      <c r="T353" s="4">
        <f t="shared" si="193"/>
        <v>-0.85447988380764972</v>
      </c>
      <c r="U353" s="4">
        <f t="shared" si="194"/>
        <v>-0.84806962484216775</v>
      </c>
      <c r="W353" t="s">
        <v>885</v>
      </c>
      <c r="X353">
        <v>-611.72926669030005</v>
      </c>
      <c r="Y353">
        <v>-414.31159570507202</v>
      </c>
      <c r="Z353">
        <v>-197.411794223079</v>
      </c>
      <c r="AA353">
        <v>-414.31142470698097</v>
      </c>
      <c r="AB353">
        <v>-197.41176886337101</v>
      </c>
      <c r="AD353">
        <v>-609.06697794000002</v>
      </c>
      <c r="AE353">
        <v>-412.65134388000001</v>
      </c>
      <c r="AF353">
        <v>-196.41699792</v>
      </c>
      <c r="AG353">
        <v>-412.65129288999998</v>
      </c>
      <c r="AH353">
        <v>-196.41698926999999</v>
      </c>
      <c r="AJ353" s="4">
        <f t="shared" si="178"/>
        <v>3.810940462035544</v>
      </c>
      <c r="AK353" s="4">
        <f t="shared" si="179"/>
        <v>3.6877240777382729</v>
      </c>
      <c r="AL353" s="4">
        <f t="shared" si="195"/>
        <v>3.7493322698869083</v>
      </c>
      <c r="AN353" s="4">
        <f t="shared" si="196"/>
        <v>-0.81841044005974362</v>
      </c>
      <c r="AO353" s="4">
        <f t="shared" si="197"/>
        <v>-0.85583510665083795</v>
      </c>
      <c r="AP353" s="4">
        <f t="shared" si="198"/>
        <v>-0.83712277335529084</v>
      </c>
      <c r="AR353" s="4">
        <f t="shared" si="199"/>
        <v>3.759882758837104</v>
      </c>
      <c r="AS353" s="4">
        <f t="shared" si="200"/>
        <v>3.7338671603346572</v>
      </c>
      <c r="AT353" s="4">
        <f t="shared" si="201"/>
        <v>3.7468749595858806</v>
      </c>
      <c r="AV353" t="s">
        <v>885</v>
      </c>
      <c r="AW353" s="4">
        <v>4.0019465996746098</v>
      </c>
      <c r="AX353" s="4">
        <v>3.6573185937453099</v>
      </c>
      <c r="AY353" s="4">
        <f t="shared" si="180"/>
        <v>3.8296325967099598</v>
      </c>
      <c r="BA353" t="s">
        <v>885</v>
      </c>
      <c r="BB353" s="4">
        <v>4.3638127276880097</v>
      </c>
      <c r="BC353" s="4">
        <v>3.55686575539089</v>
      </c>
      <c r="BD353" s="4">
        <f t="shared" si="181"/>
        <v>3.9603392415394501</v>
      </c>
      <c r="BF353" t="s">
        <v>885</v>
      </c>
      <c r="BG353" s="4">
        <v>3.94796996503834</v>
      </c>
      <c r="BH353" s="4">
        <v>3.52113407179132</v>
      </c>
      <c r="BI353" s="4">
        <f t="shared" si="182"/>
        <v>3.73455201841483</v>
      </c>
      <c r="BK353" t="s">
        <v>885</v>
      </c>
      <c r="BL353" s="4">
        <v>3.8562267226003502</v>
      </c>
      <c r="BM353" s="4">
        <v>3.6893630252477898</v>
      </c>
      <c r="BN353" s="4">
        <f t="shared" si="183"/>
        <v>3.7727948739240702</v>
      </c>
      <c r="BP353" t="s">
        <v>885</v>
      </c>
      <c r="BQ353" s="4">
        <f t="shared" si="184"/>
        <v>3.7033402941945694</v>
      </c>
      <c r="BR353" s="4">
        <f t="shared" si="185"/>
        <v>3.7229834123979328</v>
      </c>
      <c r="BS353" s="4">
        <f t="shared" si="186"/>
        <v>3.7131618532962518</v>
      </c>
      <c r="BV353" s="4">
        <f t="shared" si="208"/>
        <v>3.7104249540452425</v>
      </c>
      <c r="BW353" s="4">
        <f t="shared" si="209"/>
        <v>3.7244949432469481</v>
      </c>
      <c r="BX353" s="4">
        <f t="shared" si="202"/>
        <v>3.7174599486460953</v>
      </c>
      <c r="BY353" s="5"/>
      <c r="BZ353" s="4">
        <f t="shared" si="206"/>
        <v>3.7515268384843434</v>
      </c>
      <c r="CA353" s="4">
        <f t="shared" si="207"/>
        <v>3.7478057005386556</v>
      </c>
      <c r="CB353" s="4">
        <f t="shared" si="203"/>
        <v>3.7496662695114997</v>
      </c>
      <c r="CD353" s="4">
        <f t="shared" si="187"/>
        <v>4.5436419083577899</v>
      </c>
      <c r="CE353" s="4">
        <f t="shared" si="188"/>
        <v>4.7024609339203503</v>
      </c>
      <c r="CF353" s="4">
        <f t="shared" si="189"/>
        <v>4.5140259386203097</v>
      </c>
      <c r="CG353" s="4">
        <f t="shared" si="190"/>
        <v>4.8253708406696099</v>
      </c>
      <c r="CH353" s="4">
        <f t="shared" si="204"/>
        <v>4.4170808783708901</v>
      </c>
      <c r="CI353" s="4">
        <f t="shared" si="205"/>
        <v>5.0936627520430093</v>
      </c>
      <c r="CK353">
        <v>-0.85427888311</v>
      </c>
      <c r="CL353">
        <v>-0.84623421131999998</v>
      </c>
      <c r="CM353">
        <v>-0.856707344875</v>
      </c>
      <c r="CN353">
        <v>-0.823424240995</v>
      </c>
      <c r="CO353" s="4">
        <v>-0.86021512298000002</v>
      </c>
      <c r="CP353" s="4">
        <v>-0.72985002435500002</v>
      </c>
    </row>
    <row r="354" spans="2:94">
      <c r="B354" t="s">
        <v>886</v>
      </c>
      <c r="C354">
        <v>-611.74047753550303</v>
      </c>
      <c r="D354">
        <v>-414.31988726212302</v>
      </c>
      <c r="E354">
        <v>-197.415290585506</v>
      </c>
      <c r="F354">
        <v>-414.319828917243</v>
      </c>
      <c r="G354">
        <v>-197.415281891814</v>
      </c>
      <c r="I354">
        <v>-609.07447250095402</v>
      </c>
      <c r="J354">
        <v>-412.65580799112701</v>
      </c>
      <c r="K354">
        <v>-196.419231907815</v>
      </c>
      <c r="L354">
        <v>-412.65579026236901</v>
      </c>
      <c r="M354">
        <v>-196.41923061163899</v>
      </c>
      <c r="O354" s="4">
        <f t="shared" si="176"/>
        <v>3.3676718287833771</v>
      </c>
      <c r="P354" s="4">
        <f t="shared" si="177"/>
        <v>3.3256044879432825</v>
      </c>
      <c r="Q354" s="4">
        <f t="shared" si="191"/>
        <v>3.34663815836333</v>
      </c>
      <c r="S354" s="4">
        <f t="shared" si="192"/>
        <v>-0.34410930093926517</v>
      </c>
      <c r="T354" s="4">
        <f t="shared" si="193"/>
        <v>-0.35604762774648729</v>
      </c>
      <c r="U354" s="4">
        <f t="shared" si="194"/>
        <v>-0.35007846434287626</v>
      </c>
      <c r="W354" t="s">
        <v>886</v>
      </c>
      <c r="X354">
        <v>-611.72861912903602</v>
      </c>
      <c r="Y354">
        <v>-414.31157605998902</v>
      </c>
      <c r="Z354">
        <v>-197.41179047560999</v>
      </c>
      <c r="AA354">
        <v>-414.31142470698097</v>
      </c>
      <c r="AB354">
        <v>-197.41176886337101</v>
      </c>
      <c r="AD354">
        <v>-609.06776778000005</v>
      </c>
      <c r="AE354">
        <v>-412.65133980000002</v>
      </c>
      <c r="AF354">
        <v>-196.41699689999999</v>
      </c>
      <c r="AG354">
        <v>-412.65129288999998</v>
      </c>
      <c r="AH354">
        <v>-196.41698926999999</v>
      </c>
      <c r="AJ354" s="4">
        <f t="shared" si="178"/>
        <v>3.404589617023746</v>
      </c>
      <c r="AK354" s="4">
        <f t="shared" si="179"/>
        <v>3.2960522813771784</v>
      </c>
      <c r="AL354" s="4">
        <f t="shared" si="195"/>
        <v>3.3503209492004622</v>
      </c>
      <c r="AN354" s="4">
        <f t="shared" si="196"/>
        <v>-0.32277833655554289</v>
      </c>
      <c r="AO354" s="4">
        <f t="shared" si="197"/>
        <v>-0.35700270472611906</v>
      </c>
      <c r="AP354" s="4">
        <f t="shared" si="198"/>
        <v>-0.33989052064083097</v>
      </c>
      <c r="AR354" s="4">
        <f t="shared" si="199"/>
        <v>3.3614373086244673</v>
      </c>
      <c r="AS354" s="4">
        <f t="shared" si="200"/>
        <v>3.3370429556217238</v>
      </c>
      <c r="AT354" s="4">
        <f t="shared" si="201"/>
        <v>3.349240132123096</v>
      </c>
      <c r="AV354" t="s">
        <v>886</v>
      </c>
      <c r="AW354" s="4">
        <v>3.5750719972490699</v>
      </c>
      <c r="AX354" s="4">
        <v>3.2821667511391501</v>
      </c>
      <c r="AY354" s="4">
        <f t="shared" si="180"/>
        <v>3.4286193741941098</v>
      </c>
      <c r="BA354" t="s">
        <v>886</v>
      </c>
      <c r="BB354" s="4">
        <v>3.8951531813112998</v>
      </c>
      <c r="BC354" s="4">
        <v>3.2077280752561701</v>
      </c>
      <c r="BD354" s="4">
        <f t="shared" si="181"/>
        <v>3.5514406282837347</v>
      </c>
      <c r="BF354" t="s">
        <v>886</v>
      </c>
      <c r="BG354" s="4">
        <v>3.5224790750261099</v>
      </c>
      <c r="BH354" s="4">
        <v>3.1678536611614301</v>
      </c>
      <c r="BI354" s="4">
        <f t="shared" si="182"/>
        <v>3.34516636809377</v>
      </c>
      <c r="BK354" t="s">
        <v>886</v>
      </c>
      <c r="BL354" s="4">
        <v>3.45217533910788</v>
      </c>
      <c r="BM354" s="4">
        <v>3.30409347925255</v>
      </c>
      <c r="BN354" s="4">
        <f t="shared" si="183"/>
        <v>3.3781344091802152</v>
      </c>
      <c r="BP354" t="s">
        <v>886</v>
      </c>
      <c r="BQ354" s="4">
        <f t="shared" si="184"/>
        <v>3.3232345830253203</v>
      </c>
      <c r="BR354" s="4">
        <f t="shared" si="185"/>
        <v>3.327098571043658</v>
      </c>
      <c r="BS354" s="4">
        <f t="shared" si="186"/>
        <v>3.3251665770344898</v>
      </c>
      <c r="BV354" s="4">
        <f t="shared" si="208"/>
        <v>3.3243512386310123</v>
      </c>
      <c r="BW354" s="4">
        <f t="shared" si="209"/>
        <v>3.3281984217182443</v>
      </c>
      <c r="BX354" s="4">
        <f t="shared" si="202"/>
        <v>3.3262748301746283</v>
      </c>
      <c r="BY354" s="5"/>
      <c r="BZ354" s="4">
        <f t="shared" si="206"/>
        <v>3.3501589764570059</v>
      </c>
      <c r="CA354" s="4">
        <f t="shared" si="207"/>
        <v>3.3492218946215786</v>
      </c>
      <c r="CB354" s="4">
        <f t="shared" si="203"/>
        <v>3.3496904355392925</v>
      </c>
      <c r="CD354" s="4">
        <f t="shared" si="187"/>
        <v>3.65997294198755</v>
      </c>
      <c r="CE354" s="4">
        <f t="shared" si="188"/>
        <v>3.7950339797178798</v>
      </c>
      <c r="CF354" s="4">
        <f t="shared" si="189"/>
        <v>3.6396526381941503</v>
      </c>
      <c r="CG354" s="4">
        <f t="shared" si="190"/>
        <v>3.9027888336240699</v>
      </c>
      <c r="CH354" s="4">
        <f t="shared" si="204"/>
        <v>3.5678118516411699</v>
      </c>
      <c r="CI354" s="4">
        <f t="shared" si="205"/>
        <v>4.1437536199262999</v>
      </c>
      <c r="CK354">
        <v>-0.35587946273499999</v>
      </c>
      <c r="CL354">
        <v>-0.34285864060999999</v>
      </c>
      <c r="CM354">
        <v>-0.35748588705500001</v>
      </c>
      <c r="CN354">
        <v>-0.32771683637499999</v>
      </c>
      <c r="CO354" s="4">
        <v>-0.360083776385</v>
      </c>
      <c r="CP354" s="4">
        <v>-0.248600438615</v>
      </c>
    </row>
    <row r="355" spans="2:94">
      <c r="B355" t="s">
        <v>887</v>
      </c>
      <c r="C355">
        <v>-611.73857724980905</v>
      </c>
      <c r="D355">
        <v>-414.319870942053</v>
      </c>
      <c r="E355">
        <v>-197.41528872310801</v>
      </c>
      <c r="F355">
        <v>-414.319828917243</v>
      </c>
      <c r="G355">
        <v>-197.415281891814</v>
      </c>
      <c r="I355">
        <v>-609.07527737581097</v>
      </c>
      <c r="J355">
        <v>-412.65580429100999</v>
      </c>
      <c r="K355">
        <v>-196.41923157592399</v>
      </c>
      <c r="L355">
        <v>-412.65579026236901</v>
      </c>
      <c r="M355">
        <v>-196.41923061163899</v>
      </c>
      <c r="O355" s="4">
        <f t="shared" si="176"/>
        <v>2.1752245030982014</v>
      </c>
      <c r="P355" s="4">
        <f t="shared" si="177"/>
        <v>2.1445668336685926</v>
      </c>
      <c r="Q355" s="4">
        <f t="shared" si="191"/>
        <v>2.1598956683833972</v>
      </c>
      <c r="S355" s="4">
        <f t="shared" si="192"/>
        <v>0.160957318110244</v>
      </c>
      <c r="T355" s="4">
        <f t="shared" si="193"/>
        <v>0.15154911466745558</v>
      </c>
      <c r="U355" s="4">
        <f t="shared" si="194"/>
        <v>0.15625321638884979</v>
      </c>
      <c r="W355" t="s">
        <v>887</v>
      </c>
      <c r="X355">
        <v>-611.72669501129496</v>
      </c>
      <c r="Y355">
        <v>-414.311527107036</v>
      </c>
      <c r="Z355">
        <v>-197.411782703744</v>
      </c>
      <c r="AA355">
        <v>-414.31142470698097</v>
      </c>
      <c r="AB355">
        <v>-197.41176886337101</v>
      </c>
      <c r="AD355">
        <v>-609.06856532999996</v>
      </c>
      <c r="AE355">
        <v>-412.65132997000001</v>
      </c>
      <c r="AF355">
        <v>-196.41699456000001</v>
      </c>
      <c r="AG355">
        <v>-412.65129288999998</v>
      </c>
      <c r="AH355">
        <v>-196.41698926999999</v>
      </c>
      <c r="AJ355" s="4">
        <f t="shared" si="178"/>
        <v>2.1971874553932293</v>
      </c>
      <c r="AK355" s="4">
        <f t="shared" si="179"/>
        <v>2.1242454825840555</v>
      </c>
      <c r="AL355" s="4">
        <f t="shared" si="195"/>
        <v>2.1607164689886424</v>
      </c>
      <c r="AN355" s="4">
        <f t="shared" si="196"/>
        <v>0.17769186510796312</v>
      </c>
      <c r="AO355" s="4">
        <f t="shared" si="197"/>
        <v>0.15110428754666039</v>
      </c>
      <c r="AP355" s="4">
        <f t="shared" si="198"/>
        <v>0.16439807632731174</v>
      </c>
      <c r="AR355" s="4">
        <f t="shared" si="199"/>
        <v>2.1731332112144401</v>
      </c>
      <c r="AS355" s="4">
        <f t="shared" si="200"/>
        <v>2.1525171762451629</v>
      </c>
      <c r="AT355" s="4">
        <f t="shared" si="201"/>
        <v>2.1628251937298018</v>
      </c>
      <c r="AV355" t="s">
        <v>887</v>
      </c>
      <c r="AW355" s="4">
        <v>2.3191283438030399</v>
      </c>
      <c r="AX355" s="4">
        <v>2.1330056463368701</v>
      </c>
      <c r="AY355" s="4">
        <f t="shared" si="180"/>
        <v>2.2260669950699548</v>
      </c>
      <c r="BA355" t="s">
        <v>887</v>
      </c>
      <c r="BB355" s="4">
        <v>2.5317291183764601</v>
      </c>
      <c r="BC355" s="4">
        <v>2.1004814097755302</v>
      </c>
      <c r="BD355" s="4">
        <f t="shared" si="181"/>
        <v>2.3161052640759952</v>
      </c>
      <c r="BF355" t="s">
        <v>887</v>
      </c>
      <c r="BG355" s="4">
        <v>2.2765189113547701</v>
      </c>
      <c r="BH355" s="4">
        <v>2.0662458437384998</v>
      </c>
      <c r="BI355" s="4">
        <f t="shared" si="182"/>
        <v>2.1713823775466352</v>
      </c>
      <c r="BK355" t="s">
        <v>887</v>
      </c>
      <c r="BL355" s="4">
        <v>2.2328315343022598</v>
      </c>
      <c r="BM355" s="4">
        <v>2.1418628889635598</v>
      </c>
      <c r="BN355" s="4">
        <f t="shared" si="183"/>
        <v>2.1873472116329098</v>
      </c>
      <c r="BP355" t="s">
        <v>887</v>
      </c>
      <c r="BQ355" s="4">
        <f t="shared" si="184"/>
        <v>2.1422906194161953</v>
      </c>
      <c r="BR355" s="4">
        <f t="shared" si="185"/>
        <v>2.151155733686644</v>
      </c>
      <c r="BS355" s="4">
        <f t="shared" si="186"/>
        <v>2.1467231765514199</v>
      </c>
      <c r="BV355" s="4">
        <f t="shared" si="208"/>
        <v>2.1475679320379144</v>
      </c>
      <c r="BW355" s="4">
        <f t="shared" si="209"/>
        <v>2.1520571445348167</v>
      </c>
      <c r="BX355" s="4">
        <f t="shared" si="202"/>
        <v>2.1498125382863655</v>
      </c>
      <c r="BY355" s="5"/>
      <c r="BZ355" s="4">
        <f t="shared" si="206"/>
        <v>2.1655024145867556</v>
      </c>
      <c r="CA355" s="4">
        <f t="shared" si="207"/>
        <v>2.1619985947168039</v>
      </c>
      <c r="CB355" s="4">
        <f t="shared" si="203"/>
        <v>2.1637505046517798</v>
      </c>
      <c r="CD355" s="4">
        <f t="shared" si="187"/>
        <v>1.9902440435735598</v>
      </c>
      <c r="CE355" s="4">
        <f t="shared" si="188"/>
        <v>2.0735131473472599</v>
      </c>
      <c r="CF355" s="4">
        <f t="shared" si="189"/>
        <v>1.98165035493687</v>
      </c>
      <c r="CG355" s="4">
        <f t="shared" si="190"/>
        <v>2.14538978853804</v>
      </c>
      <c r="CH355" s="4">
        <f t="shared" si="204"/>
        <v>1.9505882155105303</v>
      </c>
      <c r="CI355" s="4">
        <f t="shared" si="205"/>
        <v>2.30997981126646</v>
      </c>
      <c r="CK355">
        <v>0.15161884539000001</v>
      </c>
      <c r="CL355">
        <v>0.159318386955</v>
      </c>
      <c r="CM355">
        <v>0.15135529140000001</v>
      </c>
      <c r="CN355">
        <v>0.17373855526500001</v>
      </c>
      <c r="CO355" s="4">
        <v>0.149893194265</v>
      </c>
      <c r="CP355" s="4">
        <v>0.22174930710999999</v>
      </c>
    </row>
    <row r="356" spans="2:94">
      <c r="B356" t="s">
        <v>888</v>
      </c>
      <c r="C356">
        <v>-611.73668466971003</v>
      </c>
      <c r="D356">
        <v>-414.31985220373502</v>
      </c>
      <c r="E356">
        <v>-197.41528700722699</v>
      </c>
      <c r="F356">
        <v>-414.319828917243</v>
      </c>
      <c r="G356">
        <v>-197.415281891814</v>
      </c>
      <c r="I356">
        <v>-609.07528620934795</v>
      </c>
      <c r="J356">
        <v>-412.65579841183501</v>
      </c>
      <c r="K356">
        <v>-196.419231230897</v>
      </c>
      <c r="L356">
        <v>-412.65579026236901</v>
      </c>
      <c r="M356">
        <v>-196.41923061163899</v>
      </c>
      <c r="O356" s="4">
        <f t="shared" si="176"/>
        <v>0.98761251144932494</v>
      </c>
      <c r="P356" s="4">
        <f t="shared" si="177"/>
        <v>0.9697900462714012</v>
      </c>
      <c r="Q356" s="4">
        <f t="shared" si="191"/>
        <v>0.97870127886036307</v>
      </c>
      <c r="S356" s="4">
        <f t="shared" si="192"/>
        <v>0.1665004464844235</v>
      </c>
      <c r="T356" s="4">
        <f t="shared" si="193"/>
        <v>0.16099798887083694</v>
      </c>
      <c r="U356" s="4">
        <f t="shared" si="194"/>
        <v>0.16374921767763023</v>
      </c>
      <c r="W356" t="s">
        <v>888</v>
      </c>
      <c r="X356">
        <v>-611.72478044643105</v>
      </c>
      <c r="Y356">
        <v>-414.31147648242103</v>
      </c>
      <c r="Z356">
        <v>-197.41177611523801</v>
      </c>
      <c r="AA356">
        <v>-414.31142470698097</v>
      </c>
      <c r="AB356">
        <v>-197.41176886337101</v>
      </c>
      <c r="AD356">
        <v>-609.06856627000002</v>
      </c>
      <c r="AE356">
        <v>-412.65131779000001</v>
      </c>
      <c r="AF356">
        <v>-196.41699223000001</v>
      </c>
      <c r="AG356">
        <v>-412.65129288999998</v>
      </c>
      <c r="AH356">
        <v>-196.41698926999999</v>
      </c>
      <c r="AJ356" s="4">
        <f t="shared" si="178"/>
        <v>0.99577981492373702</v>
      </c>
      <c r="AK356" s="4">
        <f t="shared" si="179"/>
        <v>0.95873961903768856</v>
      </c>
      <c r="AL356" s="4">
        <f t="shared" si="195"/>
        <v>0.97725971698071279</v>
      </c>
      <c r="AN356" s="4">
        <f t="shared" si="196"/>
        <v>0.17828172407785081</v>
      </c>
      <c r="AO356" s="4">
        <f t="shared" si="197"/>
        <v>0.16079930937922329</v>
      </c>
      <c r="AP356" s="4">
        <f t="shared" si="198"/>
        <v>0.16954051672853704</v>
      </c>
      <c r="AR356" s="4">
        <f t="shared" si="199"/>
        <v>0.98905805254903845</v>
      </c>
      <c r="AS356" s="4">
        <f t="shared" si="200"/>
        <v>0.97413059959257497</v>
      </c>
      <c r="AT356" s="4">
        <f t="shared" si="201"/>
        <v>0.98159432607080666</v>
      </c>
      <c r="AV356" t="s">
        <v>888</v>
      </c>
      <c r="AW356" s="4">
        <v>1.0639474827475901</v>
      </c>
      <c r="AX356" s="4">
        <v>0.97117866074563697</v>
      </c>
      <c r="AY356" s="4">
        <f t="shared" si="180"/>
        <v>1.0175630717466135</v>
      </c>
      <c r="BA356" t="s">
        <v>888</v>
      </c>
      <c r="BB356" s="4">
        <v>1.16671378735857</v>
      </c>
      <c r="BC356" s="4">
        <v>0.96117052302530803</v>
      </c>
      <c r="BD356" s="4">
        <f t="shared" si="181"/>
        <v>1.063942155191939</v>
      </c>
      <c r="BF356" t="s">
        <v>888</v>
      </c>
      <c r="BG356" s="4">
        <v>1.0370498063529401</v>
      </c>
      <c r="BH356" s="4">
        <v>0.94435170718167205</v>
      </c>
      <c r="BI356" s="4">
        <f t="shared" si="182"/>
        <v>0.99070075676730607</v>
      </c>
      <c r="BK356" t="s">
        <v>888</v>
      </c>
      <c r="BL356" s="4">
        <v>1.0123361868131899</v>
      </c>
      <c r="BM356" s="4">
        <v>0.97192940997388899</v>
      </c>
      <c r="BN356" s="4">
        <f t="shared" si="183"/>
        <v>0.99213279839353952</v>
      </c>
      <c r="BP356" t="s">
        <v>888</v>
      </c>
      <c r="BQ356" s="4">
        <f t="shared" si="184"/>
        <v>0.95818663042299956</v>
      </c>
      <c r="BR356" s="4">
        <f t="shared" si="185"/>
        <v>0.97271708129533374</v>
      </c>
      <c r="BS356" s="4">
        <f t="shared" si="186"/>
        <v>0.96545185585916682</v>
      </c>
      <c r="BV356" s="4">
        <f t="shared" si="208"/>
        <v>0.96791304758456898</v>
      </c>
      <c r="BW356" s="4">
        <f t="shared" si="209"/>
        <v>0.97275299115101388</v>
      </c>
      <c r="BX356" s="4">
        <f t="shared" si="202"/>
        <v>0.97033301936779148</v>
      </c>
      <c r="BY356" s="5"/>
      <c r="BZ356" s="4">
        <f t="shared" si="206"/>
        <v>0.98962783060999016</v>
      </c>
      <c r="CA356" s="4">
        <f t="shared" si="207"/>
        <v>0.98039711195277612</v>
      </c>
      <c r="CB356" s="4">
        <f t="shared" si="203"/>
        <v>0.98501247128138314</v>
      </c>
      <c r="CD356" s="4">
        <f t="shared" si="187"/>
        <v>0.81073476961388902</v>
      </c>
      <c r="CE356" s="4">
        <f t="shared" si="188"/>
        <v>0.85243421602318992</v>
      </c>
      <c r="CF356" s="4">
        <f t="shared" si="189"/>
        <v>0.81004049624063701</v>
      </c>
      <c r="CG356" s="4">
        <f t="shared" si="190"/>
        <v>0.8898826225425901</v>
      </c>
      <c r="CH356" s="4">
        <f t="shared" si="204"/>
        <v>0.80016413551530807</v>
      </c>
      <c r="CI356" s="4">
        <f t="shared" si="205"/>
        <v>0.96950637679356999</v>
      </c>
      <c r="CK356">
        <v>0.16119464036</v>
      </c>
      <c r="CL356">
        <v>0.15990197078999999</v>
      </c>
      <c r="CM356">
        <v>0.16113816450499999</v>
      </c>
      <c r="CN356">
        <v>0.174064860205</v>
      </c>
      <c r="CO356" s="4">
        <v>0.16100638750999999</v>
      </c>
      <c r="CP356" s="4">
        <v>0.19720741056499999</v>
      </c>
    </row>
    <row r="357" spans="2:94">
      <c r="B357" t="s">
        <v>889</v>
      </c>
      <c r="C357">
        <v>-611.73551123559798</v>
      </c>
      <c r="D357">
        <v>-414.31983450341198</v>
      </c>
      <c r="E357">
        <v>-197.41528527463501</v>
      </c>
      <c r="F357">
        <v>-414.319828917243</v>
      </c>
      <c r="G357">
        <v>-197.415281891814</v>
      </c>
      <c r="I357">
        <v>-609.07511021615005</v>
      </c>
      <c r="J357">
        <v>-412.65579240682501</v>
      </c>
      <c r="K357">
        <v>-196.419230847585</v>
      </c>
      <c r="L357">
        <v>-412.65579026236901</v>
      </c>
      <c r="M357">
        <v>-196.41923061163899</v>
      </c>
      <c r="O357" s="4">
        <f t="shared" si="176"/>
        <v>0.25127145851558663</v>
      </c>
      <c r="P357" s="4">
        <f t="shared" si="177"/>
        <v>0.24564333211052525</v>
      </c>
      <c r="Q357" s="4">
        <f t="shared" si="191"/>
        <v>0.24845739531305594</v>
      </c>
      <c r="S357" s="4">
        <f t="shared" si="192"/>
        <v>5.6063042867097464E-2</v>
      </c>
      <c r="T357" s="4">
        <f t="shared" si="193"/>
        <v>5.4569318028401599E-2</v>
      </c>
      <c r="U357" s="4">
        <f t="shared" si="194"/>
        <v>5.5316180447749531E-2</v>
      </c>
      <c r="W357" t="s">
        <v>889</v>
      </c>
      <c r="X357">
        <v>-611.72359963438498</v>
      </c>
      <c r="Y357">
        <v>-414.31144129525302</v>
      </c>
      <c r="Z357">
        <v>-197.41177114189199</v>
      </c>
      <c r="AA357">
        <v>-414.31142470698097</v>
      </c>
      <c r="AB357">
        <v>-197.41176886337101</v>
      </c>
      <c r="AD357">
        <v>-609.06838064999999</v>
      </c>
      <c r="AE357">
        <v>-412.65130336999999</v>
      </c>
      <c r="AF357">
        <v>-196.41699030999999</v>
      </c>
      <c r="AG357">
        <v>-412.65129288999998</v>
      </c>
      <c r="AH357">
        <v>-196.41698926999999</v>
      </c>
      <c r="AJ357" s="4">
        <f t="shared" si="178"/>
        <v>0.254809038298625</v>
      </c>
      <c r="AK357" s="4">
        <f t="shared" si="179"/>
        <v>0.2429699464750501</v>
      </c>
      <c r="AL357" s="4">
        <f t="shared" si="195"/>
        <v>0.24888949238683755</v>
      </c>
      <c r="AN357" s="4">
        <f t="shared" si="196"/>
        <v>6.1803410672316546E-2</v>
      </c>
      <c r="AO357" s="4">
        <f t="shared" si="197"/>
        <v>5.4574501204910461E-2</v>
      </c>
      <c r="AP357" s="4">
        <f t="shared" si="198"/>
        <v>5.8188955938613507E-2</v>
      </c>
      <c r="AR357" s="4">
        <f t="shared" si="199"/>
        <v>0.25215254413356736</v>
      </c>
      <c r="AS357" s="4">
        <f t="shared" si="200"/>
        <v>0.24671472365308253</v>
      </c>
      <c r="AT357" s="4">
        <f t="shared" si="201"/>
        <v>0.24943363389332496</v>
      </c>
      <c r="AV357" t="s">
        <v>889</v>
      </c>
      <c r="AW357" s="4">
        <v>0.272200432732838</v>
      </c>
      <c r="AX357" s="4">
        <v>0.248785814961452</v>
      </c>
      <c r="AY357" s="4">
        <f t="shared" si="180"/>
        <v>0.26049312384714501</v>
      </c>
      <c r="BA357" t="s">
        <v>889</v>
      </c>
      <c r="BB357" s="4">
        <v>0.30392611890226001</v>
      </c>
      <c r="BC357" s="4">
        <v>0.24734559657267899</v>
      </c>
      <c r="BD357" s="4">
        <f t="shared" si="181"/>
        <v>0.27563585773746951</v>
      </c>
      <c r="BF357" t="s">
        <v>889</v>
      </c>
      <c r="BG357" s="4">
        <v>0.25766590583653898</v>
      </c>
      <c r="BH357" s="4">
        <v>0.24405964433094801</v>
      </c>
      <c r="BI357" s="4">
        <f t="shared" si="182"/>
        <v>0.25086277508374349</v>
      </c>
      <c r="BK357" t="s">
        <v>889</v>
      </c>
      <c r="BL357" s="4">
        <v>0.26584657650545501</v>
      </c>
      <c r="BM357" s="4">
        <v>0.24645354224517799</v>
      </c>
      <c r="BN357" s="4">
        <f t="shared" si="183"/>
        <v>0.25615005937531649</v>
      </c>
      <c r="BP357" t="s">
        <v>889</v>
      </c>
      <c r="BQ357" s="4">
        <f t="shared" si="184"/>
        <v>0.25918023554557779</v>
      </c>
      <c r="BR357" s="4">
        <f t="shared" si="185"/>
        <v>0.24400656759203804</v>
      </c>
      <c r="BS357" s="4">
        <f t="shared" si="186"/>
        <v>0.25159340156880788</v>
      </c>
      <c r="BV357" s="4">
        <f t="shared" si="208"/>
        <v>0.25015088695478349</v>
      </c>
      <c r="BW357" s="4">
        <f t="shared" si="209"/>
        <v>0.24392508822026104</v>
      </c>
      <c r="BX357" s="4">
        <f t="shared" si="202"/>
        <v>0.24703798758752227</v>
      </c>
      <c r="BY357" s="5"/>
      <c r="BZ357" s="4">
        <f t="shared" si="206"/>
        <v>0.25070605548598868</v>
      </c>
      <c r="CA357" s="4">
        <f t="shared" si="207"/>
        <v>0.25010666549324373</v>
      </c>
      <c r="CB357" s="4">
        <f t="shared" si="203"/>
        <v>0.25040636048961618</v>
      </c>
      <c r="CD357" s="4">
        <f t="shared" si="187"/>
        <v>0.191835115365178</v>
      </c>
      <c r="CE357" s="4">
        <f t="shared" si="188"/>
        <v>0.20321485331045502</v>
      </c>
      <c r="CF357" s="4">
        <f t="shared" si="189"/>
        <v>0.19396658504145201</v>
      </c>
      <c r="CG357" s="4">
        <f t="shared" si="190"/>
        <v>0.216446213657838</v>
      </c>
      <c r="CH357" s="4">
        <f t="shared" si="204"/>
        <v>0.192551467032679</v>
      </c>
      <c r="CI357" s="4">
        <f t="shared" si="205"/>
        <v>0.23947461815726001</v>
      </c>
      <c r="CK357">
        <v>5.4618426880000001E-2</v>
      </c>
      <c r="CL357">
        <v>6.2631723195000003E-2</v>
      </c>
      <c r="CM357">
        <v>5.4819229919999997E-2</v>
      </c>
      <c r="CN357">
        <v>5.5754219075E-2</v>
      </c>
      <c r="CO357" s="4">
        <v>5.479412954E-2</v>
      </c>
      <c r="CP357" s="4">
        <v>6.4451500745000001E-2</v>
      </c>
    </row>
    <row r="358" spans="2:94">
      <c r="B358" t="s">
        <v>890</v>
      </c>
      <c r="C358">
        <v>-275.85365102452403</v>
      </c>
      <c r="D358">
        <v>-78.442949402516007</v>
      </c>
      <c r="E358">
        <v>-197.407667883248</v>
      </c>
      <c r="F358">
        <v>-78.442927162317005</v>
      </c>
      <c r="G358">
        <v>-197.40765868215999</v>
      </c>
      <c r="I358">
        <v>-274.48365467928198</v>
      </c>
      <c r="J358">
        <v>-78.070595196791999</v>
      </c>
      <c r="K358">
        <v>-196.419135369868</v>
      </c>
      <c r="L358">
        <v>-78.070588614260998</v>
      </c>
      <c r="M358">
        <v>-196.41913348700001</v>
      </c>
      <c r="O358" s="4">
        <f t="shared" si="176"/>
        <v>1.9234295987223589</v>
      </c>
      <c r="P358" s="4">
        <f t="shared" si="177"/>
        <v>1.9036998924511825</v>
      </c>
      <c r="Q358" s="4">
        <f t="shared" si="191"/>
        <v>1.9135647455867706</v>
      </c>
      <c r="S358" s="4">
        <f t="shared" si="192"/>
        <v>-3.8073649323474692</v>
      </c>
      <c r="T358" s="4">
        <f t="shared" si="193"/>
        <v>-3.8126770506359731</v>
      </c>
      <c r="U358" s="4">
        <f t="shared" si="194"/>
        <v>-3.8100209914917214</v>
      </c>
      <c r="W358" t="s">
        <v>890</v>
      </c>
      <c r="X358">
        <v>-275.84869464991198</v>
      </c>
      <c r="Y358">
        <v>-78.441552765530005</v>
      </c>
      <c r="Z358">
        <v>-197.404154100645</v>
      </c>
      <c r="AA358">
        <v>-78.441481890586999</v>
      </c>
      <c r="AB358">
        <v>-197.40412506262999</v>
      </c>
      <c r="AD358">
        <v>-274.48054202999998</v>
      </c>
      <c r="AE358">
        <v>-78.069725969999993</v>
      </c>
      <c r="AF358">
        <v>-196.41689467</v>
      </c>
      <c r="AG358">
        <v>-78.069708840000004</v>
      </c>
      <c r="AH358">
        <v>-196.41688213</v>
      </c>
      <c r="AJ358" s="4">
        <f t="shared" si="178"/>
        <v>1.9375590092250954</v>
      </c>
      <c r="AK358" s="4">
        <f t="shared" si="179"/>
        <v>1.8748626788850191</v>
      </c>
      <c r="AL358" s="4">
        <f t="shared" si="195"/>
        <v>1.9062108440550571</v>
      </c>
      <c r="AN358" s="4">
        <f t="shared" si="196"/>
        <v>-3.7957673149474882</v>
      </c>
      <c r="AO358" s="4">
        <f t="shared" si="197"/>
        <v>-3.8143855218147062</v>
      </c>
      <c r="AP358" s="4">
        <f t="shared" si="198"/>
        <v>-3.8050764183810974</v>
      </c>
      <c r="AR358" s="4">
        <f t="shared" si="199"/>
        <v>1.9224169154917987</v>
      </c>
      <c r="AS358" s="4">
        <f t="shared" si="200"/>
        <v>1.9145510249754123</v>
      </c>
      <c r="AT358" s="4">
        <f t="shared" si="201"/>
        <v>1.9184839702336056</v>
      </c>
      <c r="AV358" t="s">
        <v>890</v>
      </c>
      <c r="AW358" s="4">
        <v>1.9858708671171099</v>
      </c>
      <c r="AX358" s="4">
        <v>1.75609894705856</v>
      </c>
      <c r="AY358" s="4">
        <f t="shared" si="180"/>
        <v>1.870984907087835</v>
      </c>
      <c r="BA358" t="s">
        <v>890</v>
      </c>
      <c r="BB358" s="4">
        <v>2.0962402111171201</v>
      </c>
      <c r="BC358" s="4">
        <v>1.54260062870454</v>
      </c>
      <c r="BD358" s="4">
        <f t="shared" si="181"/>
        <v>1.8194204199108301</v>
      </c>
      <c r="BF358" t="s">
        <v>890</v>
      </c>
      <c r="BG358" s="4">
        <v>1.95422371627165</v>
      </c>
      <c r="BH358" s="4">
        <v>1.6577823129395901</v>
      </c>
      <c r="BI358" s="4">
        <f t="shared" si="182"/>
        <v>1.8060030146056201</v>
      </c>
      <c r="BK358" t="s">
        <v>890</v>
      </c>
      <c r="BL358" s="4">
        <v>1.9553047243772601</v>
      </c>
      <c r="BM358" s="4">
        <v>1.8379671979969501</v>
      </c>
      <c r="BN358" s="4">
        <f t="shared" si="183"/>
        <v>1.8966359611871051</v>
      </c>
      <c r="BP358" t="s">
        <v>890</v>
      </c>
      <c r="BQ358" s="4">
        <f t="shared" si="184"/>
        <v>1.9232353287157784</v>
      </c>
      <c r="BR358" s="4">
        <f t="shared" si="185"/>
        <v>1.9238617563585396</v>
      </c>
      <c r="BS358" s="4">
        <f t="shared" si="186"/>
        <v>1.923548542537159</v>
      </c>
      <c r="BV358" s="4">
        <f t="shared" si="208"/>
        <v>1.9084084372614847</v>
      </c>
      <c r="BW358" s="4">
        <f t="shared" si="209"/>
        <v>1.9261433035965545</v>
      </c>
      <c r="BX358" s="4">
        <f t="shared" si="202"/>
        <v>1.9172758704290196</v>
      </c>
      <c r="BY358" s="5"/>
      <c r="BZ358" s="4">
        <f t="shared" si="206"/>
        <v>1.9207490515999721</v>
      </c>
      <c r="CA358" s="4">
        <f t="shared" si="207"/>
        <v>1.949851938281431</v>
      </c>
      <c r="CB358" s="4">
        <f t="shared" si="203"/>
        <v>1.9353004949407016</v>
      </c>
      <c r="CD358" s="4">
        <f t="shared" si="187"/>
        <v>5.6506207935719504</v>
      </c>
      <c r="CE358" s="4">
        <f t="shared" si="188"/>
        <v>5.7615388977672604</v>
      </c>
      <c r="CF358" s="4">
        <f t="shared" si="189"/>
        <v>5.57628893172856</v>
      </c>
      <c r="CG358" s="4">
        <f t="shared" si="190"/>
        <v>5.80107215126211</v>
      </c>
      <c r="CH358" s="4">
        <f t="shared" si="204"/>
        <v>5.3687080279595403</v>
      </c>
      <c r="CI358" s="4">
        <f t="shared" si="205"/>
        <v>5.8708416306121203</v>
      </c>
      <c r="CK358">
        <v>-3.8126535955750001</v>
      </c>
      <c r="CL358">
        <v>-3.80623417339</v>
      </c>
      <c r="CM358">
        <v>-3.8201899846699998</v>
      </c>
      <c r="CN358">
        <v>-3.815201284145</v>
      </c>
      <c r="CO358" s="4">
        <v>-3.8261073992550001</v>
      </c>
      <c r="CP358" s="4">
        <v>-3.7746014194950002</v>
      </c>
    </row>
    <row r="359" spans="2:94">
      <c r="B359" t="s">
        <v>891</v>
      </c>
      <c r="C359">
        <v>-275.85402372726998</v>
      </c>
      <c r="D359">
        <v>-78.442947318191997</v>
      </c>
      <c r="E359">
        <v>-197.40766637502401</v>
      </c>
      <c r="F359">
        <v>-78.442927162317005</v>
      </c>
      <c r="G359">
        <v>-197.40765868215999</v>
      </c>
      <c r="I359">
        <v>-274.48596021242201</v>
      </c>
      <c r="J359">
        <v>-78.070594620088002</v>
      </c>
      <c r="K359">
        <v>-196.41913523795901</v>
      </c>
      <c r="L359">
        <v>-78.070588614260998</v>
      </c>
      <c r="M359">
        <v>-196.41913348700001</v>
      </c>
      <c r="O359" s="4">
        <f t="shared" si="176"/>
        <v>2.15730411248146</v>
      </c>
      <c r="P359" s="4">
        <f t="shared" si="177"/>
        <v>2.1398287641813285</v>
      </c>
      <c r="Q359" s="4">
        <f t="shared" si="191"/>
        <v>2.148566438331394</v>
      </c>
      <c r="S359" s="4">
        <f t="shared" si="192"/>
        <v>-2.3606209844128996</v>
      </c>
      <c r="T359" s="4">
        <f t="shared" si="193"/>
        <v>-2.3654884413024311</v>
      </c>
      <c r="U359" s="4">
        <f t="shared" si="194"/>
        <v>-2.3630547128576653</v>
      </c>
      <c r="W359" t="s">
        <v>891</v>
      </c>
      <c r="X359">
        <v>-275.84906202756099</v>
      </c>
      <c r="Y359">
        <v>-78.441545230895997</v>
      </c>
      <c r="Z359">
        <v>-197.404148242726</v>
      </c>
      <c r="AA359">
        <v>-78.441481890586999</v>
      </c>
      <c r="AB359">
        <v>-197.40412506262999</v>
      </c>
      <c r="AD359">
        <v>-274.48284560000002</v>
      </c>
      <c r="AE359">
        <v>-78.069724190000002</v>
      </c>
      <c r="AF359">
        <v>-196.4168932</v>
      </c>
      <c r="AG359">
        <v>-78.069708840000004</v>
      </c>
      <c r="AH359">
        <v>-196.41688213</v>
      </c>
      <c r="AJ359" s="4">
        <f t="shared" si="178"/>
        <v>2.1680919740685307</v>
      </c>
      <c r="AK359" s="4">
        <f t="shared" si="179"/>
        <v>2.1137995980013877</v>
      </c>
      <c r="AL359" s="4">
        <f t="shared" si="195"/>
        <v>2.1409457860349592</v>
      </c>
      <c r="AN359" s="4">
        <f t="shared" si="196"/>
        <v>-2.350255256008781</v>
      </c>
      <c r="AO359" s="4">
        <f t="shared" si="197"/>
        <v>-2.3668340569883126</v>
      </c>
      <c r="AP359" s="4">
        <f t="shared" si="198"/>
        <v>-2.3585446564985468</v>
      </c>
      <c r="AR359" s="4">
        <f t="shared" si="199"/>
        <v>2.157135264878955</v>
      </c>
      <c r="AS359" s="4">
        <f t="shared" si="200"/>
        <v>2.1497018527954048</v>
      </c>
      <c r="AT359" s="4">
        <f t="shared" si="201"/>
        <v>2.1534185588371799</v>
      </c>
      <c r="AV359" t="s">
        <v>891</v>
      </c>
      <c r="AW359" s="4">
        <v>2.2210986321278501</v>
      </c>
      <c r="AX359" s="4">
        <v>2.02932974788036</v>
      </c>
      <c r="AY359" s="4">
        <f t="shared" si="180"/>
        <v>2.1252141900041051</v>
      </c>
      <c r="BA359" t="s">
        <v>891</v>
      </c>
      <c r="BB359" s="4">
        <v>2.32562436230765</v>
      </c>
      <c r="BC359" s="4">
        <v>1.8650206222495</v>
      </c>
      <c r="BD359" s="4">
        <f t="shared" si="181"/>
        <v>2.0953224922785751</v>
      </c>
      <c r="BF359" t="s">
        <v>891</v>
      </c>
      <c r="BG359" s="4">
        <v>2.1873552550496802</v>
      </c>
      <c r="BH359" s="4">
        <v>1.94561565515738</v>
      </c>
      <c r="BI359" s="4">
        <f t="shared" si="182"/>
        <v>2.0664854551035301</v>
      </c>
      <c r="BK359" t="s">
        <v>891</v>
      </c>
      <c r="BL359" s="4">
        <v>2.1954117717089998</v>
      </c>
      <c r="BM359" s="4">
        <v>2.0909696590526101</v>
      </c>
      <c r="BN359" s="4">
        <f t="shared" si="183"/>
        <v>2.143190715380805</v>
      </c>
      <c r="BP359" t="s">
        <v>891</v>
      </c>
      <c r="BQ359" s="4">
        <f t="shared" si="184"/>
        <v>2.1684616230728291</v>
      </c>
      <c r="BR359" s="4">
        <f t="shared" si="185"/>
        <v>2.1556410412661182</v>
      </c>
      <c r="BS359" s="4">
        <f t="shared" si="186"/>
        <v>2.1620513321694736</v>
      </c>
      <c r="BV359" s="4">
        <f t="shared" si="208"/>
        <v>2.1505369530340848</v>
      </c>
      <c r="BW359" s="4">
        <f t="shared" si="209"/>
        <v>2.1572565171662457</v>
      </c>
      <c r="BX359" s="4">
        <f t="shared" si="202"/>
        <v>2.1538967351001652</v>
      </c>
      <c r="BY359" s="5"/>
      <c r="BZ359" s="4">
        <f t="shared" si="206"/>
        <v>2.1579989104145811</v>
      </c>
      <c r="CA359" s="4">
        <f t="shared" si="207"/>
        <v>2.1803623731036756</v>
      </c>
      <c r="CB359" s="4">
        <f t="shared" si="203"/>
        <v>2.1691806417591284</v>
      </c>
      <c r="CD359" s="4">
        <f t="shared" si="187"/>
        <v>4.4563039683526107</v>
      </c>
      <c r="CE359" s="4">
        <f t="shared" si="188"/>
        <v>4.548051563824</v>
      </c>
      <c r="CF359" s="4">
        <f t="shared" si="189"/>
        <v>4.4004245943903602</v>
      </c>
      <c r="CG359" s="4">
        <f t="shared" si="190"/>
        <v>4.5858807330678495</v>
      </c>
      <c r="CH359" s="4">
        <f t="shared" si="204"/>
        <v>4.2386129565694999</v>
      </c>
      <c r="CI359" s="4">
        <f t="shared" si="205"/>
        <v>4.6534838042676494</v>
      </c>
      <c r="CK359">
        <v>-2.3653343093000001</v>
      </c>
      <c r="CL359">
        <v>-2.3526397921150002</v>
      </c>
      <c r="CM359">
        <v>-2.3710948465100001</v>
      </c>
      <c r="CN359">
        <v>-2.3647821009399999</v>
      </c>
      <c r="CO359" s="4">
        <v>-2.3735923343200001</v>
      </c>
      <c r="CP359" s="4">
        <v>-2.3278594419599998</v>
      </c>
    </row>
    <row r="360" spans="2:94">
      <c r="B360" t="s">
        <v>892</v>
      </c>
      <c r="C360">
        <v>-275.85396947574998</v>
      </c>
      <c r="D360">
        <v>-78.442945533553996</v>
      </c>
      <c r="E360">
        <v>-197.40766510958699</v>
      </c>
      <c r="F360">
        <v>-78.442927162317005</v>
      </c>
      <c r="G360">
        <v>-197.40765868215999</v>
      </c>
      <c r="I360">
        <v>-274.48738226746599</v>
      </c>
      <c r="J360">
        <v>-78.070594143528993</v>
      </c>
      <c r="K360">
        <v>-196.41913510489499</v>
      </c>
      <c r="L360">
        <v>-78.070588614260998</v>
      </c>
      <c r="M360">
        <v>-196.41913348700001</v>
      </c>
      <c r="O360" s="4">
        <f t="shared" si="176"/>
        <v>2.1232607682931741</v>
      </c>
      <c r="P360" s="4">
        <f t="shared" si="177"/>
        <v>2.1076993710722958</v>
      </c>
      <c r="Q360" s="4">
        <f t="shared" si="191"/>
        <v>2.1154800696827349</v>
      </c>
      <c r="S360" s="4">
        <f t="shared" si="192"/>
        <v>-1.4682679347959682</v>
      </c>
      <c r="T360" s="4">
        <f t="shared" si="193"/>
        <v>-1.4727528474698903</v>
      </c>
      <c r="U360" s="4">
        <f t="shared" si="194"/>
        <v>-1.4705103911329291</v>
      </c>
      <c r="W360" t="s">
        <v>892</v>
      </c>
      <c r="X360">
        <v>-275.84900379757499</v>
      </c>
      <c r="Y360">
        <v>-78.441538542805006</v>
      </c>
      <c r="Z360">
        <v>-197.40414354161001</v>
      </c>
      <c r="AA360">
        <v>-78.441481890586999</v>
      </c>
      <c r="AB360">
        <v>-197.40412506262999</v>
      </c>
      <c r="AD360">
        <v>-274.48426590000003</v>
      </c>
      <c r="AE360">
        <v>-78.069722679999998</v>
      </c>
      <c r="AF360">
        <v>-196.41689194</v>
      </c>
      <c r="AG360">
        <v>-78.069708840000004</v>
      </c>
      <c r="AH360">
        <v>-196.41688213</v>
      </c>
      <c r="AJ360" s="4">
        <f t="shared" si="178"/>
        <v>2.1315521046713655</v>
      </c>
      <c r="AK360" s="4">
        <f t="shared" si="179"/>
        <v>2.0844065641784097</v>
      </c>
      <c r="AL360" s="4">
        <f t="shared" si="195"/>
        <v>2.1079793344248876</v>
      </c>
      <c r="AN360" s="4">
        <f t="shared" si="196"/>
        <v>-1.4590035131546448</v>
      </c>
      <c r="AO360" s="4">
        <f t="shared" si="197"/>
        <v>-1.4738441128314126</v>
      </c>
      <c r="AP360" s="4">
        <f t="shared" si="198"/>
        <v>-1.4664238129930287</v>
      </c>
      <c r="AR360" s="4">
        <f t="shared" si="199"/>
        <v>2.1236499893266014</v>
      </c>
      <c r="AS360" s="4">
        <f t="shared" si="200"/>
        <v>2.116579689443467</v>
      </c>
      <c r="AT360" s="4">
        <f t="shared" si="201"/>
        <v>2.1201148393850344</v>
      </c>
      <c r="AV360" t="s">
        <v>892</v>
      </c>
      <c r="AW360" s="4">
        <v>2.1825800232164299</v>
      </c>
      <c r="AX360" s="4">
        <v>2.0251307573934501</v>
      </c>
      <c r="AY360" s="4">
        <f t="shared" si="180"/>
        <v>2.1038553903049397</v>
      </c>
      <c r="BA360" t="s">
        <v>892</v>
      </c>
      <c r="BB360" s="4">
        <v>2.2843011040785401</v>
      </c>
      <c r="BC360" s="4">
        <v>1.89794583047875</v>
      </c>
      <c r="BD360" s="4">
        <f t="shared" si="181"/>
        <v>2.0911234672786452</v>
      </c>
      <c r="BF360" t="s">
        <v>892</v>
      </c>
      <c r="BG360" s="4">
        <v>2.1532139139566402</v>
      </c>
      <c r="BH360" s="4">
        <v>1.9531538853652499</v>
      </c>
      <c r="BI360" s="4">
        <f t="shared" si="182"/>
        <v>2.0531838996609451</v>
      </c>
      <c r="BK360" t="s">
        <v>892</v>
      </c>
      <c r="BL360" s="4">
        <v>2.15869019124567</v>
      </c>
      <c r="BM360" s="4">
        <v>2.0714321193946299</v>
      </c>
      <c r="BN360" s="4">
        <f t="shared" si="183"/>
        <v>2.1150611553201499</v>
      </c>
      <c r="BP360" t="s">
        <v>892</v>
      </c>
      <c r="BQ360" s="4">
        <f t="shared" si="184"/>
        <v>2.1336254495058564</v>
      </c>
      <c r="BR360" s="4">
        <f t="shared" si="185"/>
        <v>2.1200105975598023</v>
      </c>
      <c r="BS360" s="4">
        <f t="shared" si="186"/>
        <v>2.1268180235328296</v>
      </c>
      <c r="BV360" s="4">
        <f t="shared" si="208"/>
        <v>2.1179792604578052</v>
      </c>
      <c r="BW360" s="4">
        <f t="shared" si="209"/>
        <v>2.1220024311017589</v>
      </c>
      <c r="BX360" s="4">
        <f t="shared" si="202"/>
        <v>2.1199908457797818</v>
      </c>
      <c r="BY360" s="5"/>
      <c r="BZ360" s="4">
        <f t="shared" si="206"/>
        <v>2.1208798472063326</v>
      </c>
      <c r="CA360" s="4">
        <f t="shared" si="207"/>
        <v>2.1427948974293156</v>
      </c>
      <c r="CB360" s="4">
        <f t="shared" si="203"/>
        <v>2.1318373723178241</v>
      </c>
      <c r="CD360" s="4">
        <f t="shared" si="187"/>
        <v>3.5440023879496296</v>
      </c>
      <c r="CE360" s="4">
        <f t="shared" si="188"/>
        <v>3.6209065530506699</v>
      </c>
      <c r="CF360" s="4">
        <f t="shared" si="189"/>
        <v>3.50137195652345</v>
      </c>
      <c r="CG360" s="4">
        <f t="shared" si="190"/>
        <v>3.6552255929114299</v>
      </c>
      <c r="CH360" s="4">
        <f t="shared" si="204"/>
        <v>3.37531027161375</v>
      </c>
      <c r="CI360" s="4">
        <f t="shared" si="205"/>
        <v>3.72132923455354</v>
      </c>
      <c r="CK360">
        <v>-1.472570268555</v>
      </c>
      <c r="CL360">
        <v>-1.4622163618049999</v>
      </c>
      <c r="CM360">
        <v>-1.47624119913</v>
      </c>
      <c r="CN360">
        <v>-1.472645569695</v>
      </c>
      <c r="CO360" s="4">
        <v>-1.477364441135</v>
      </c>
      <c r="CP360" s="4">
        <v>-1.4370281304750001</v>
      </c>
    </row>
    <row r="361" spans="2:94">
      <c r="B361" t="s">
        <v>893</v>
      </c>
      <c r="C361">
        <v>-275.85371314769202</v>
      </c>
      <c r="D361">
        <v>-78.442943973113003</v>
      </c>
      <c r="E361">
        <v>-197.40766403745701</v>
      </c>
      <c r="F361">
        <v>-78.442927162317005</v>
      </c>
      <c r="G361">
        <v>-197.40765868215999</v>
      </c>
      <c r="I361">
        <v>-274.488266226414</v>
      </c>
      <c r="J361">
        <v>-78.070593736041999</v>
      </c>
      <c r="K361">
        <v>-196.41913496582401</v>
      </c>
      <c r="L361">
        <v>-78.070588614260998</v>
      </c>
      <c r="M361">
        <v>-196.41913348700001</v>
      </c>
      <c r="O361" s="4">
        <f t="shared" si="176"/>
        <v>1.9624124768080136</v>
      </c>
      <c r="P361" s="4">
        <f t="shared" si="177"/>
        <v>1.9485030428702697</v>
      </c>
      <c r="Q361" s="4">
        <f t="shared" si="191"/>
        <v>1.9554577598391416</v>
      </c>
      <c r="S361" s="4">
        <f t="shared" si="192"/>
        <v>-0.91357529731033515</v>
      </c>
      <c r="T361" s="4">
        <f t="shared" si="193"/>
        <v>-0.91771723964767216</v>
      </c>
      <c r="U361" s="4">
        <f t="shared" si="194"/>
        <v>-0.91564626847900366</v>
      </c>
      <c r="W361" t="s">
        <v>893</v>
      </c>
      <c r="X361">
        <v>-275.84874451621403</v>
      </c>
      <c r="Y361">
        <v>-78.441532586210997</v>
      </c>
      <c r="Z361">
        <v>-197.404139837103</v>
      </c>
      <c r="AA361">
        <v>-78.441481890586999</v>
      </c>
      <c r="AB361">
        <v>-197.40412506262999</v>
      </c>
      <c r="AD361">
        <v>-274.48514827000002</v>
      </c>
      <c r="AE361">
        <v>-78.069721349999995</v>
      </c>
      <c r="AF361">
        <v>-196.41689084000001</v>
      </c>
      <c r="AG361">
        <v>-78.069708840000004</v>
      </c>
      <c r="AH361">
        <v>-196.41688213</v>
      </c>
      <c r="AJ361" s="4">
        <f t="shared" si="178"/>
        <v>1.9688505874909603</v>
      </c>
      <c r="AK361" s="4">
        <f t="shared" si="179"/>
        <v>1.9277674796493334</v>
      </c>
      <c r="AL361" s="4">
        <f t="shared" si="195"/>
        <v>1.9483090335701467</v>
      </c>
      <c r="AN361" s="4">
        <f t="shared" si="196"/>
        <v>-0.9053079556400494</v>
      </c>
      <c r="AO361" s="4">
        <f t="shared" si="197"/>
        <v>-0.91862370723495379</v>
      </c>
      <c r="AP361" s="4">
        <f t="shared" si="198"/>
        <v>-0.91196583143750165</v>
      </c>
      <c r="AR361" s="4">
        <f t="shared" si="199"/>
        <v>1.9631441446301916</v>
      </c>
      <c r="AS361" s="4">
        <f t="shared" si="200"/>
        <v>1.9564344147519279</v>
      </c>
      <c r="AT361" s="4">
        <f t="shared" si="201"/>
        <v>1.9597892796910599</v>
      </c>
      <c r="AV361" t="s">
        <v>893</v>
      </c>
      <c r="AW361" s="4">
        <v>2.0218163802263902</v>
      </c>
      <c r="AX361" s="4">
        <v>1.88704320808662</v>
      </c>
      <c r="AY361" s="4">
        <f t="shared" si="180"/>
        <v>1.9544297941565052</v>
      </c>
      <c r="BA361" t="s">
        <v>893</v>
      </c>
      <c r="BB361" s="4">
        <v>2.1139439270524401</v>
      </c>
      <c r="BC361" s="4">
        <v>1.7883190504730699</v>
      </c>
      <c r="BD361" s="4">
        <f t="shared" si="181"/>
        <v>1.9511314887627549</v>
      </c>
      <c r="BF361" t="s">
        <v>893</v>
      </c>
      <c r="BG361" s="4">
        <v>1.99194359030336</v>
      </c>
      <c r="BH361" s="4">
        <v>1.8248794808492099</v>
      </c>
      <c r="BI361" s="4">
        <f t="shared" si="182"/>
        <v>1.908411535576285</v>
      </c>
      <c r="BK361" t="s">
        <v>893</v>
      </c>
      <c r="BL361" s="4">
        <v>1.99930580158644</v>
      </c>
      <c r="BM361" s="4">
        <v>1.92176113440121</v>
      </c>
      <c r="BN361" s="4">
        <f t="shared" si="183"/>
        <v>1.9605334679938249</v>
      </c>
      <c r="BP361" t="s">
        <v>893</v>
      </c>
      <c r="BQ361" s="4">
        <f t="shared" si="184"/>
        <v>1.9756881453084594</v>
      </c>
      <c r="BR361" s="4">
        <f t="shared" si="185"/>
        <v>1.9581864997148781</v>
      </c>
      <c r="BS361" s="4">
        <f t="shared" si="186"/>
        <v>1.9669373225116684</v>
      </c>
      <c r="BV361" s="4">
        <f t="shared" si="208"/>
        <v>1.963536067552117</v>
      </c>
      <c r="BW361" s="4">
        <f t="shared" si="209"/>
        <v>1.9609875176781977</v>
      </c>
      <c r="BX361" s="4">
        <f t="shared" si="202"/>
        <v>1.9622617926151573</v>
      </c>
      <c r="BY361" s="5"/>
      <c r="BZ361" s="4">
        <f t="shared" si="206"/>
        <v>1.9617551733847576</v>
      </c>
      <c r="CA361" s="4">
        <f t="shared" si="207"/>
        <v>1.9783533356775993</v>
      </c>
      <c r="CB361" s="4">
        <f t="shared" si="203"/>
        <v>1.9700542545311786</v>
      </c>
      <c r="CD361" s="4">
        <f t="shared" si="187"/>
        <v>2.8393557260612101</v>
      </c>
      <c r="CE361" s="4">
        <f t="shared" si="188"/>
        <v>2.9043564783414402</v>
      </c>
      <c r="CF361" s="4">
        <f t="shared" si="189"/>
        <v>2.8062881497316199</v>
      </c>
      <c r="CG361" s="4">
        <f t="shared" si="190"/>
        <v>2.9345101226913903</v>
      </c>
      <c r="CH361" s="4">
        <f t="shared" si="204"/>
        <v>2.70846133070307</v>
      </c>
      <c r="CI361" s="4">
        <f t="shared" si="205"/>
        <v>2.9988578239524402</v>
      </c>
      <c r="CK361">
        <v>-0.91759459166000001</v>
      </c>
      <c r="CL361">
        <v>-0.90505067675499995</v>
      </c>
      <c r="CM361">
        <v>-0.91924494164500004</v>
      </c>
      <c r="CN361">
        <v>-0.91269374246500001</v>
      </c>
      <c r="CO361" s="4">
        <v>-0.92014228023</v>
      </c>
      <c r="CP361" s="4">
        <v>-0.8849138969</v>
      </c>
    </row>
    <row r="362" spans="2:94">
      <c r="B362" t="s">
        <v>894</v>
      </c>
      <c r="C362">
        <v>-275.85337755289203</v>
      </c>
      <c r="D362">
        <v>-78.442942591866995</v>
      </c>
      <c r="E362">
        <v>-197.407663137528</v>
      </c>
      <c r="F362">
        <v>-78.442927162317005</v>
      </c>
      <c r="G362">
        <v>-197.40765868215999</v>
      </c>
      <c r="I362">
        <v>-274.48881666024801</v>
      </c>
      <c r="J362">
        <v>-78.070593377001998</v>
      </c>
      <c r="K362">
        <v>-196.41913483636699</v>
      </c>
      <c r="L362">
        <v>-78.070588614260998</v>
      </c>
      <c r="M362">
        <v>-196.41913348700001</v>
      </c>
      <c r="O362" s="4">
        <f t="shared" si="176"/>
        <v>1.7518235516623566</v>
      </c>
      <c r="P362" s="4">
        <f t="shared" si="177"/>
        <v>1.7393455767082797</v>
      </c>
      <c r="Q362" s="4">
        <f t="shared" si="191"/>
        <v>1.745584564185318</v>
      </c>
      <c r="S362" s="4">
        <f t="shared" si="192"/>
        <v>-0.5681728373492464</v>
      </c>
      <c r="T362" s="4">
        <f t="shared" si="193"/>
        <v>-0.57200824318214771</v>
      </c>
      <c r="U362" s="4">
        <f t="shared" si="194"/>
        <v>-0.57009054026569705</v>
      </c>
      <c r="W362" t="s">
        <v>894</v>
      </c>
      <c r="X362">
        <v>-275.84840671880102</v>
      </c>
      <c r="Y362">
        <v>-78.441527228987994</v>
      </c>
      <c r="Z362">
        <v>-197.404136957611</v>
      </c>
      <c r="AA362">
        <v>-78.441481890586999</v>
      </c>
      <c r="AB362">
        <v>-197.40412506262999</v>
      </c>
      <c r="AD362">
        <v>-274.48569728000001</v>
      </c>
      <c r="AE362">
        <v>-78.069720180000004</v>
      </c>
      <c r="AF362">
        <v>-196.41688984999999</v>
      </c>
      <c r="AG362">
        <v>-78.069708840000004</v>
      </c>
      <c r="AH362">
        <v>-196.41688213</v>
      </c>
      <c r="AJ362" s="4">
        <f t="shared" si="178"/>
        <v>1.7568795017515602</v>
      </c>
      <c r="AK362" s="4">
        <f t="shared" si="179"/>
        <v>1.7209650108328245</v>
      </c>
      <c r="AL362" s="4">
        <f t="shared" si="195"/>
        <v>1.7389222562921924</v>
      </c>
      <c r="AN362" s="4">
        <f t="shared" si="196"/>
        <v>-0.56079896505378246</v>
      </c>
      <c r="AO362" s="4">
        <f t="shared" si="197"/>
        <v>-0.57275929612354815</v>
      </c>
      <c r="AP362" s="4">
        <f t="shared" si="198"/>
        <v>-0.56677913058866536</v>
      </c>
      <c r="AR362" s="4">
        <f t="shared" si="199"/>
        <v>1.7527506894073277</v>
      </c>
      <c r="AS362" s="4">
        <f t="shared" si="200"/>
        <v>1.7463971450579314</v>
      </c>
      <c r="AT362" s="4">
        <f t="shared" si="201"/>
        <v>1.7495739172326292</v>
      </c>
      <c r="AV362" t="s">
        <v>894</v>
      </c>
      <c r="AW362" s="4">
        <v>1.80568764495992</v>
      </c>
      <c r="AX362" s="4">
        <v>1.6935626837462501</v>
      </c>
      <c r="AY362" s="4">
        <f t="shared" si="180"/>
        <v>1.7496251643530849</v>
      </c>
      <c r="BA362" t="s">
        <v>894</v>
      </c>
      <c r="BB362" s="4">
        <v>1.8927242316853501</v>
      </c>
      <c r="BC362" s="4">
        <v>1.61746416805211</v>
      </c>
      <c r="BD362" s="4">
        <f t="shared" si="181"/>
        <v>1.7550941998687302</v>
      </c>
      <c r="BF362" t="s">
        <v>894</v>
      </c>
      <c r="BG362" s="4">
        <v>1.78014292297293</v>
      </c>
      <c r="BH362" s="4">
        <v>1.6399603258962301</v>
      </c>
      <c r="BI362" s="4">
        <f t="shared" si="182"/>
        <v>1.71005162443458</v>
      </c>
      <c r="BK362" t="s">
        <v>894</v>
      </c>
      <c r="BL362" s="4">
        <v>1.7844824856279999</v>
      </c>
      <c r="BM362" s="4">
        <v>1.7198350626118899</v>
      </c>
      <c r="BN362" s="4">
        <f t="shared" si="183"/>
        <v>1.7521587741199449</v>
      </c>
      <c r="BP362" t="s">
        <v>894</v>
      </c>
      <c r="BQ362" s="4">
        <f t="shared" si="184"/>
        <v>1.7622344496076248</v>
      </c>
      <c r="BR362" s="4">
        <f t="shared" si="185"/>
        <v>1.7473995256840367</v>
      </c>
      <c r="BS362" s="4">
        <f t="shared" si="186"/>
        <v>1.7548169876458308</v>
      </c>
      <c r="BV362" s="4">
        <f t="shared" si="208"/>
        <v>1.7534993683695506</v>
      </c>
      <c r="BW362" s="4">
        <f t="shared" si="209"/>
        <v>1.7507922217606191</v>
      </c>
      <c r="BX362" s="4">
        <f t="shared" si="202"/>
        <v>1.7521457950650849</v>
      </c>
      <c r="BY362" s="5"/>
      <c r="BZ362" s="4">
        <f t="shared" si="206"/>
        <v>1.7480998611089236</v>
      </c>
      <c r="CA362" s="4">
        <f t="shared" si="207"/>
        <v>1.7637426526500084</v>
      </c>
      <c r="CB362" s="4">
        <f t="shared" si="203"/>
        <v>1.755921256879466</v>
      </c>
      <c r="CD362" s="4">
        <f t="shared" si="187"/>
        <v>2.2918099718618898</v>
      </c>
      <c r="CE362" s="4">
        <f t="shared" si="188"/>
        <v>2.3470949531379999</v>
      </c>
      <c r="CF362" s="4">
        <f t="shared" si="189"/>
        <v>2.26571329565625</v>
      </c>
      <c r="CG362" s="4">
        <f t="shared" si="190"/>
        <v>2.37321351185492</v>
      </c>
      <c r="CH362" s="4">
        <f t="shared" si="204"/>
        <v>2.19052466873711</v>
      </c>
      <c r="CI362" s="4">
        <f t="shared" si="205"/>
        <v>2.4349112649703502</v>
      </c>
      <c r="CK362">
        <v>-0.57197490925000005</v>
      </c>
      <c r="CL362">
        <v>-0.56261246751000005</v>
      </c>
      <c r="CM362">
        <v>-0.57215061191000005</v>
      </c>
      <c r="CN362">
        <v>-0.56752586689499995</v>
      </c>
      <c r="CO362" s="4">
        <v>-0.57306050068500003</v>
      </c>
      <c r="CP362" s="4">
        <v>-0.54218703328499995</v>
      </c>
    </row>
    <row r="363" spans="2:94">
      <c r="B363" t="s">
        <v>895</v>
      </c>
      <c r="C363">
        <v>-275.85239504835403</v>
      </c>
      <c r="D363">
        <v>-78.442939173165996</v>
      </c>
      <c r="E363">
        <v>-197.40766129548399</v>
      </c>
      <c r="F363">
        <v>-78.442927162317005</v>
      </c>
      <c r="G363">
        <v>-197.40765868215999</v>
      </c>
      <c r="I363">
        <v>-274.48951014876297</v>
      </c>
      <c r="J363">
        <v>-78.070592490823003</v>
      </c>
      <c r="K363">
        <v>-196.41913453766401</v>
      </c>
      <c r="L363">
        <v>-78.070588614260998</v>
      </c>
      <c r="M363">
        <v>-196.41913348700001</v>
      </c>
      <c r="O363" s="4">
        <f t="shared" si="176"/>
        <v>1.1352926202734961</v>
      </c>
      <c r="P363" s="4">
        <f t="shared" si="177"/>
        <v>1.1261158127921214</v>
      </c>
      <c r="Q363" s="4">
        <f t="shared" si="191"/>
        <v>1.1307042165328087</v>
      </c>
      <c r="S363" s="4">
        <f t="shared" si="192"/>
        <v>-0.13300220606532157</v>
      </c>
      <c r="T363" s="4">
        <f t="shared" si="193"/>
        <v>-0.13609408717202956</v>
      </c>
      <c r="U363" s="4">
        <f t="shared" si="194"/>
        <v>-0.13454814661867556</v>
      </c>
      <c r="W363" t="s">
        <v>895</v>
      </c>
      <c r="X363">
        <v>-275.84742015571902</v>
      </c>
      <c r="Y363">
        <v>-78.441514354952005</v>
      </c>
      <c r="Z363">
        <v>-197.40413171674501</v>
      </c>
      <c r="AA363">
        <v>-78.441481890586999</v>
      </c>
      <c r="AB363">
        <v>-197.40412506262999</v>
      </c>
      <c r="AD363">
        <v>-274.48638749000003</v>
      </c>
      <c r="AE363">
        <v>-78.069717429999997</v>
      </c>
      <c r="AF363">
        <v>-196.41688748999999</v>
      </c>
      <c r="AG363">
        <v>-78.069708840000004</v>
      </c>
      <c r="AH363">
        <v>-196.41688213</v>
      </c>
      <c r="AJ363" s="4">
        <f t="shared" si="178"/>
        <v>1.1378017954507211</v>
      </c>
      <c r="AK363" s="4">
        <f t="shared" si="179"/>
        <v>1.1132545775871645</v>
      </c>
      <c r="AL363" s="4">
        <f t="shared" si="195"/>
        <v>1.1255281865189428</v>
      </c>
      <c r="AN363" s="4">
        <f t="shared" si="196"/>
        <v>-0.12768563304866529</v>
      </c>
      <c r="AO363" s="4">
        <f t="shared" si="197"/>
        <v>-0.13643939056226512</v>
      </c>
      <c r="AP363" s="4">
        <f t="shared" si="198"/>
        <v>-0.13206251180546519</v>
      </c>
      <c r="AR363" s="4">
        <f t="shared" si="199"/>
        <v>1.1364155416964228</v>
      </c>
      <c r="AS363" s="4">
        <f t="shared" si="200"/>
        <v>1.1311220173867247</v>
      </c>
      <c r="AT363" s="4">
        <f t="shared" si="201"/>
        <v>1.1337687795415738</v>
      </c>
      <c r="AV363" t="s">
        <v>895</v>
      </c>
      <c r="AW363" s="4">
        <v>1.17620212444703</v>
      </c>
      <c r="AX363" s="4">
        <v>1.1056092760768601</v>
      </c>
      <c r="AY363" s="4">
        <f t="shared" si="180"/>
        <v>1.1409057002619449</v>
      </c>
      <c r="BA363" t="s">
        <v>895</v>
      </c>
      <c r="BB363" s="4">
        <v>1.2420939119793299</v>
      </c>
      <c r="BC363" s="4">
        <v>1.07168170550764</v>
      </c>
      <c r="BD363" s="4">
        <f t="shared" si="181"/>
        <v>1.1568878087434848</v>
      </c>
      <c r="BF363" t="s">
        <v>895</v>
      </c>
      <c r="BG363" s="4">
        <v>1.1567623997148899</v>
      </c>
      <c r="BH363" s="4">
        <v>1.0725309498820299</v>
      </c>
      <c r="BI363" s="4">
        <f t="shared" si="182"/>
        <v>1.1146466747984598</v>
      </c>
      <c r="BK363" t="s">
        <v>895</v>
      </c>
      <c r="BL363" s="4">
        <v>1.1579631322405399</v>
      </c>
      <c r="BM363" s="4">
        <v>1.11925062163859</v>
      </c>
      <c r="BN363" s="4">
        <f t="shared" si="183"/>
        <v>1.138606876939565</v>
      </c>
      <c r="BP363" t="s">
        <v>895</v>
      </c>
      <c r="BQ363" s="4">
        <f t="shared" si="184"/>
        <v>1.1388271404173373</v>
      </c>
      <c r="BR363" s="4">
        <f t="shared" si="185"/>
        <v>1.1335628530476181</v>
      </c>
      <c r="BS363" s="4">
        <f t="shared" si="186"/>
        <v>1.1361949967324778</v>
      </c>
      <c r="BV363" s="4">
        <f t="shared" si="208"/>
        <v>1.1382848700256372</v>
      </c>
      <c r="BW363" s="4">
        <f t="shared" si="209"/>
        <v>1.1355443131771399</v>
      </c>
      <c r="BX363" s="4">
        <f t="shared" si="202"/>
        <v>1.1369145916013885</v>
      </c>
      <c r="BY363" s="5"/>
      <c r="BZ363" s="4">
        <f t="shared" si="206"/>
        <v>1.1298519617515974</v>
      </c>
      <c r="CA363" s="4">
        <f t="shared" si="207"/>
        <v>1.1377863422931511</v>
      </c>
      <c r="CB363" s="4">
        <f t="shared" si="203"/>
        <v>1.1338191520223742</v>
      </c>
      <c r="CD363" s="4">
        <f t="shared" si="187"/>
        <v>1.2554013578535901</v>
      </c>
      <c r="CE363" s="4">
        <f t="shared" si="188"/>
        <v>1.2897903280005398</v>
      </c>
      <c r="CF363" s="4">
        <f t="shared" si="189"/>
        <v>1.2416658858668601</v>
      </c>
      <c r="CG363" s="4">
        <f t="shared" si="190"/>
        <v>1.3063789702220299</v>
      </c>
      <c r="CH363" s="4">
        <f t="shared" si="204"/>
        <v>1.20719238203264</v>
      </c>
      <c r="CI363" s="4">
        <f t="shared" si="205"/>
        <v>1.3560370869893299</v>
      </c>
      <c r="CK363">
        <v>-0.13615073621500001</v>
      </c>
      <c r="CL363">
        <v>-0.13182719575999999</v>
      </c>
      <c r="CM363">
        <v>-0.13605660979</v>
      </c>
      <c r="CN363">
        <v>-0.13017684577499999</v>
      </c>
      <c r="CO363" s="4">
        <v>-0.13551067652500001</v>
      </c>
      <c r="CP363" s="4">
        <v>-0.11394317500999999</v>
      </c>
    </row>
    <row r="364" spans="2:94">
      <c r="B364" t="s">
        <v>896</v>
      </c>
      <c r="C364">
        <v>-275.851409616441</v>
      </c>
      <c r="D364">
        <v>-78.442935066331003</v>
      </c>
      <c r="E364">
        <v>-197.40765977184</v>
      </c>
      <c r="F364">
        <v>-78.442927162317005</v>
      </c>
      <c r="G364">
        <v>-197.40765868215999</v>
      </c>
      <c r="I364">
        <v>-274.48971105427398</v>
      </c>
      <c r="J364">
        <v>-78.070591356486005</v>
      </c>
      <c r="K364">
        <v>-196.419134081517</v>
      </c>
      <c r="L364">
        <v>-78.070588614260998</v>
      </c>
      <c r="M364">
        <v>-196.41913348700001</v>
      </c>
      <c r="O364" s="4">
        <f t="shared" si="176"/>
        <v>0.5169247332485819</v>
      </c>
      <c r="P364" s="4">
        <f t="shared" si="177"/>
        <v>0.51128110482614797</v>
      </c>
      <c r="Q364" s="4">
        <f t="shared" si="191"/>
        <v>0.51410291903736494</v>
      </c>
      <c r="S364" s="4">
        <f t="shared" si="192"/>
        <v>-6.9320893054898814E-3</v>
      </c>
      <c r="T364" s="4">
        <f t="shared" si="193"/>
        <v>-9.0259266078903406E-3</v>
      </c>
      <c r="U364" s="4">
        <f t="shared" si="194"/>
        <v>-7.9790079566901106E-3</v>
      </c>
      <c r="W364" t="s">
        <v>896</v>
      </c>
      <c r="X364">
        <v>-275.84643383019102</v>
      </c>
      <c r="Y364">
        <v>-78.441501790692996</v>
      </c>
      <c r="Z364">
        <v>-197.404128498733</v>
      </c>
      <c r="AA364">
        <v>-78.441481890586999</v>
      </c>
      <c r="AB364">
        <v>-197.40412506262999</v>
      </c>
      <c r="AD364">
        <v>-274.48658489000002</v>
      </c>
      <c r="AE364">
        <v>-78.069714489999996</v>
      </c>
      <c r="AF364">
        <v>-196.41688486000001</v>
      </c>
      <c r="AG364">
        <v>-78.069708840000004</v>
      </c>
      <c r="AH364">
        <v>-196.41688213</v>
      </c>
      <c r="AJ364" s="4">
        <f t="shared" si="178"/>
        <v>0.51887315653580957</v>
      </c>
      <c r="AK364" s="4">
        <f t="shared" si="179"/>
        <v>0.50422946366933297</v>
      </c>
      <c r="AL364" s="4">
        <f t="shared" si="195"/>
        <v>0.51155131010257127</v>
      </c>
      <c r="AN364" s="4">
        <f t="shared" si="196"/>
        <v>-3.8152577546477742E-3</v>
      </c>
      <c r="AO364" s="4">
        <f t="shared" si="197"/>
        <v>-9.0737873627855948E-3</v>
      </c>
      <c r="AP364" s="4">
        <f t="shared" si="198"/>
        <v>-6.4445225587166843E-3</v>
      </c>
      <c r="AR364" s="4">
        <f t="shared" si="199"/>
        <v>0.51739208085835386</v>
      </c>
      <c r="AS364" s="4">
        <f t="shared" si="200"/>
        <v>0.51408252290246281</v>
      </c>
      <c r="AT364" s="4">
        <f t="shared" si="201"/>
        <v>0.51573730188040834</v>
      </c>
      <c r="AV364" t="s">
        <v>896</v>
      </c>
      <c r="AW364" s="4">
        <v>0.540437980448216</v>
      </c>
      <c r="AX364" s="4">
        <v>0.50510127893836398</v>
      </c>
      <c r="AY364" s="4">
        <f t="shared" si="180"/>
        <v>0.52276962969328999</v>
      </c>
      <c r="BA364" t="s">
        <v>896</v>
      </c>
      <c r="BB364" s="4">
        <v>0.57420931746718196</v>
      </c>
      <c r="BC364" s="4">
        <v>0.496235920731318</v>
      </c>
      <c r="BD364" s="4">
        <f t="shared" si="181"/>
        <v>0.53522261909924995</v>
      </c>
      <c r="BF364" t="s">
        <v>896</v>
      </c>
      <c r="BG364" s="4">
        <v>0.52745617874645501</v>
      </c>
      <c r="BH364" s="4">
        <v>0.48914319403051698</v>
      </c>
      <c r="BI364" s="4">
        <f t="shared" si="182"/>
        <v>0.50829968638848599</v>
      </c>
      <c r="BK364" t="s">
        <v>896</v>
      </c>
      <c r="BL364" s="4">
        <v>0.51806356823222299</v>
      </c>
      <c r="BM364" s="4">
        <v>0.51139249465741898</v>
      </c>
      <c r="BN364" s="4">
        <f t="shared" si="183"/>
        <v>0.51472803144482104</v>
      </c>
      <c r="BP364" t="s">
        <v>896</v>
      </c>
      <c r="BQ364" s="4">
        <f t="shared" si="184"/>
        <v>0.49458877508757459</v>
      </c>
      <c r="BR364" s="4">
        <f t="shared" si="185"/>
        <v>0.51799311442823082</v>
      </c>
      <c r="BS364" s="4">
        <f t="shared" si="186"/>
        <v>0.50629094475790282</v>
      </c>
      <c r="BV364" s="4">
        <f t="shared" si="208"/>
        <v>0.50838965097995981</v>
      </c>
      <c r="BW364" s="4">
        <f t="shared" si="209"/>
        <v>0.51760488100598723</v>
      </c>
      <c r="BX364" s="4">
        <f t="shared" si="202"/>
        <v>0.51299726599297357</v>
      </c>
      <c r="BY364" s="5"/>
      <c r="BZ364" s="4">
        <f t="shared" si="206"/>
        <v>0.51694050918659773</v>
      </c>
      <c r="CA364" s="4">
        <f t="shared" si="207"/>
        <v>0.5149984869074179</v>
      </c>
      <c r="CB364" s="4">
        <f t="shared" si="203"/>
        <v>0.51596949804700776</v>
      </c>
      <c r="CD364" s="4">
        <f t="shared" si="187"/>
        <v>0.52037215560241901</v>
      </c>
      <c r="CE364" s="4">
        <f t="shared" si="188"/>
        <v>0.53708965627222294</v>
      </c>
      <c r="CF364" s="4">
        <f t="shared" si="189"/>
        <v>0.515135155843364</v>
      </c>
      <c r="CG364" s="4">
        <f t="shared" si="190"/>
        <v>0.54524470321821605</v>
      </c>
      <c r="CH364" s="4">
        <f t="shared" si="204"/>
        <v>0.50453159632131805</v>
      </c>
      <c r="CI364" s="4">
        <f t="shared" si="205"/>
        <v>0.57041916008718196</v>
      </c>
      <c r="CK364">
        <v>-8.9796609450000005E-3</v>
      </c>
      <c r="CL364">
        <v>-1.902608804E-2</v>
      </c>
      <c r="CM364">
        <v>-1.0033876904999999E-2</v>
      </c>
      <c r="CN364">
        <v>-4.8067227699999998E-3</v>
      </c>
      <c r="CO364" s="4">
        <v>-8.2956755900000009E-3</v>
      </c>
      <c r="CP364" s="4">
        <v>3.7901573799999999E-3</v>
      </c>
    </row>
    <row r="365" spans="2:94">
      <c r="B365" t="s">
        <v>897</v>
      </c>
      <c r="C365">
        <v>-275.85079262549698</v>
      </c>
      <c r="D365">
        <v>-78.442930367573993</v>
      </c>
      <c r="E365">
        <v>-197.407659004685</v>
      </c>
      <c r="F365">
        <v>-78.442927162317005</v>
      </c>
      <c r="G365">
        <v>-197.40765868215999</v>
      </c>
      <c r="I365">
        <v>-274.48972540608401</v>
      </c>
      <c r="J365">
        <v>-78.070589475732007</v>
      </c>
      <c r="K365">
        <v>-196.41913368195799</v>
      </c>
      <c r="L365">
        <v>-78.070588614260998</v>
      </c>
      <c r="M365">
        <v>-196.41913348700001</v>
      </c>
      <c r="O365" s="4">
        <f t="shared" si="176"/>
        <v>0.1297570544591993</v>
      </c>
      <c r="P365" s="4">
        <f t="shared" si="177"/>
        <v>0.12754333774983487</v>
      </c>
      <c r="Q365" s="4">
        <f t="shared" si="191"/>
        <v>0.12865019610451708</v>
      </c>
      <c r="S365" s="4">
        <f t="shared" si="192"/>
        <v>2.0738078261831275E-3</v>
      </c>
      <c r="T365" s="4">
        <f t="shared" si="193"/>
        <v>1.4108886108247702E-3</v>
      </c>
      <c r="U365" s="4">
        <f t="shared" si="194"/>
        <v>1.7423482185039488E-3</v>
      </c>
      <c r="W365" t="s">
        <v>897</v>
      </c>
      <c r="X365">
        <v>-275.84581675800302</v>
      </c>
      <c r="Y365">
        <v>-78.441490360276006</v>
      </c>
      <c r="Z365">
        <v>-197.40412588362801</v>
      </c>
      <c r="AA365">
        <v>-78.441481890586999</v>
      </c>
      <c r="AB365">
        <v>-197.40412506262999</v>
      </c>
      <c r="AD365">
        <v>-274.48659679999997</v>
      </c>
      <c r="AE365">
        <v>-78.069711789999999</v>
      </c>
      <c r="AF365">
        <v>-196.41688277</v>
      </c>
      <c r="AG365">
        <v>-78.069708840000004</v>
      </c>
      <c r="AH365">
        <v>-196.41688213</v>
      </c>
      <c r="AJ365" s="4">
        <f t="shared" si="178"/>
        <v>0.13165449638469087</v>
      </c>
      <c r="AK365" s="4">
        <f t="shared" si="179"/>
        <v>0.12582450200157341</v>
      </c>
      <c r="AL365" s="4">
        <f t="shared" si="195"/>
        <v>0.12873949919313216</v>
      </c>
      <c r="AN365" s="4">
        <f t="shared" si="196"/>
        <v>3.6583803622089591E-3</v>
      </c>
      <c r="AO365" s="4">
        <f t="shared" si="197"/>
        <v>1.4056212536224849E-3</v>
      </c>
      <c r="AP365" s="4">
        <f t="shared" si="198"/>
        <v>2.5320008079157221E-3</v>
      </c>
      <c r="AR365" s="4">
        <f t="shared" si="199"/>
        <v>0.12963191090630682</v>
      </c>
      <c r="AS365" s="4">
        <f t="shared" si="200"/>
        <v>0.12822874208724086</v>
      </c>
      <c r="AT365" s="4">
        <f t="shared" si="201"/>
        <v>0.12893032649677383</v>
      </c>
      <c r="AV365" t="s">
        <v>897</v>
      </c>
      <c r="AW365" s="4">
        <v>0.13882894550598099</v>
      </c>
      <c r="AX365" s="4">
        <v>0.12779886275670799</v>
      </c>
      <c r="AY365" s="4">
        <f t="shared" si="180"/>
        <v>0.13331390413134447</v>
      </c>
      <c r="BA365" t="s">
        <v>897</v>
      </c>
      <c r="BB365" s="4">
        <v>0.14852495184338599</v>
      </c>
      <c r="BC365" s="4">
        <v>0.12598298204070299</v>
      </c>
      <c r="BD365" s="4">
        <f t="shared" si="181"/>
        <v>0.1372539669420445</v>
      </c>
      <c r="BF365" t="s">
        <v>897</v>
      </c>
      <c r="BG365" s="4">
        <v>0.129241852854943</v>
      </c>
      <c r="BH365" s="4">
        <v>0.12254816195523</v>
      </c>
      <c r="BI365" s="4">
        <f t="shared" si="182"/>
        <v>0.1258950074050865</v>
      </c>
      <c r="BK365" t="s">
        <v>897</v>
      </c>
      <c r="BL365" s="4">
        <v>0.13252757982076299</v>
      </c>
      <c r="BM365" s="4">
        <v>0.12905650537392799</v>
      </c>
      <c r="BN365" s="4">
        <f t="shared" si="183"/>
        <v>0.1307920425973455</v>
      </c>
      <c r="BP365" t="s">
        <v>897</v>
      </c>
      <c r="BQ365" s="4">
        <f t="shared" si="184"/>
        <v>0.12591631090512445</v>
      </c>
      <c r="BR365" s="4">
        <f t="shared" si="185"/>
        <v>0.1303759992674047</v>
      </c>
      <c r="BS365" s="4">
        <f t="shared" si="186"/>
        <v>0.12814615508626462</v>
      </c>
      <c r="BV365" s="4">
        <f t="shared" si="208"/>
        <v>0.12974220065568615</v>
      </c>
      <c r="BW365" s="4">
        <f t="shared" si="209"/>
        <v>0.13054838282018644</v>
      </c>
      <c r="BX365" s="4">
        <f t="shared" si="202"/>
        <v>0.13014529173793629</v>
      </c>
      <c r="BY365" s="5"/>
      <c r="BZ365" s="4">
        <f t="shared" si="206"/>
        <v>0.13109667796261795</v>
      </c>
      <c r="CA365" s="4">
        <f t="shared" si="207"/>
        <v>0.1294234943735337</v>
      </c>
      <c r="CB365" s="4">
        <f t="shared" si="203"/>
        <v>0.13026008616807583</v>
      </c>
      <c r="CD365" s="4">
        <f t="shared" si="187"/>
        <v>0.12761950861892798</v>
      </c>
      <c r="CE365" s="4">
        <f t="shared" si="188"/>
        <v>0.13195027108076299</v>
      </c>
      <c r="CF365" s="4">
        <f t="shared" si="189"/>
        <v>0.12636186600170798</v>
      </c>
      <c r="CG365" s="4">
        <f t="shared" si="190"/>
        <v>0.13429832691598098</v>
      </c>
      <c r="CH365" s="4">
        <f t="shared" si="204"/>
        <v>0.12462128642570298</v>
      </c>
      <c r="CI365" s="4">
        <f t="shared" si="205"/>
        <v>0.14258243687838598</v>
      </c>
      <c r="CK365">
        <v>1.4369967550000001E-3</v>
      </c>
      <c r="CL365">
        <v>5.7730873999999998E-4</v>
      </c>
      <c r="CM365">
        <v>1.4369967550000001E-3</v>
      </c>
      <c r="CN365">
        <v>4.5306185900000004E-3</v>
      </c>
      <c r="CO365" s="4">
        <v>1.3616956149999999E-3</v>
      </c>
      <c r="CP365" s="4">
        <v>5.9425149650000004E-3</v>
      </c>
    </row>
    <row r="366" spans="2:94">
      <c r="B366" t="s">
        <v>898</v>
      </c>
      <c r="C366">
        <v>-274.61075139949901</v>
      </c>
      <c r="D366">
        <v>-77.200339152571999</v>
      </c>
      <c r="E366">
        <v>-197.40763334602499</v>
      </c>
      <c r="F366">
        <v>-77.200287643124</v>
      </c>
      <c r="G366">
        <v>-197.40762656618</v>
      </c>
      <c r="I366">
        <v>-273.26693357314201</v>
      </c>
      <c r="J366">
        <v>-76.854500145120994</v>
      </c>
      <c r="K366">
        <v>-196.41905483986</v>
      </c>
      <c r="L366">
        <v>-76.854497732157995</v>
      </c>
      <c r="M366">
        <v>-196.419053202855</v>
      </c>
      <c r="O366" s="4">
        <f t="shared" si="176"/>
        <v>1.7803638006753126</v>
      </c>
      <c r="P366" s="4">
        <f t="shared" si="177"/>
        <v>1.7437867155643025</v>
      </c>
      <c r="Q366" s="4">
        <f t="shared" si="191"/>
        <v>1.7620752581198076</v>
      </c>
      <c r="S366" s="4">
        <f t="shared" si="192"/>
        <v>-4.152457438959714</v>
      </c>
      <c r="T366" s="4">
        <f t="shared" si="193"/>
        <v>-4.1549988323711773</v>
      </c>
      <c r="U366" s="4">
        <f t="shared" si="194"/>
        <v>-4.1537281356654461</v>
      </c>
      <c r="W366" t="s">
        <v>898</v>
      </c>
      <c r="X366">
        <v>-274.60579012442901</v>
      </c>
      <c r="Y366">
        <v>-77.198953991454005</v>
      </c>
      <c r="Z366">
        <v>-197.40411217780701</v>
      </c>
      <c r="AA366">
        <v>-77.198747530153994</v>
      </c>
      <c r="AB366">
        <v>-197.40409296773001</v>
      </c>
      <c r="AD366">
        <v>-273.26390435000002</v>
      </c>
      <c r="AE366">
        <v>-76.853718409999999</v>
      </c>
      <c r="AF366">
        <v>-196.41681165</v>
      </c>
      <c r="AG366">
        <v>-76.853703039999999</v>
      </c>
      <c r="AH366">
        <v>-196.4168018</v>
      </c>
      <c r="AJ366" s="4">
        <f t="shared" si="178"/>
        <v>1.8509186784329723</v>
      </c>
      <c r="AK366" s="4">
        <f t="shared" si="179"/>
        <v>1.7093077454903707</v>
      </c>
      <c r="AL366" s="4">
        <f t="shared" si="195"/>
        <v>1.7801132119616714</v>
      </c>
      <c r="AN366" s="4">
        <f t="shared" si="196"/>
        <v>-4.1418701796440365</v>
      </c>
      <c r="AO366" s="4">
        <f t="shared" si="197"/>
        <v>-4.1576959692326039</v>
      </c>
      <c r="AP366" s="4">
        <f t="shared" si="198"/>
        <v>-4.1497830744383197</v>
      </c>
      <c r="AR366" s="4">
        <f t="shared" si="199"/>
        <v>1.7563775588664075</v>
      </c>
      <c r="AS366" s="4">
        <f t="shared" si="200"/>
        <v>1.7564990219118191</v>
      </c>
      <c r="AT366" s="4">
        <f t="shared" si="201"/>
        <v>1.7564382903891136</v>
      </c>
      <c r="AV366" t="s">
        <v>898</v>
      </c>
      <c r="AW366" s="4">
        <v>1.8346210669666601</v>
      </c>
      <c r="AX366" s="4">
        <v>1.5919256797444901</v>
      </c>
      <c r="AY366" s="4">
        <f t="shared" si="180"/>
        <v>1.7132733733555749</v>
      </c>
      <c r="BA366" t="s">
        <v>898</v>
      </c>
      <c r="BB366" s="4">
        <v>1.9749442073460799</v>
      </c>
      <c r="BC366" s="4">
        <v>1.3726303338755299</v>
      </c>
      <c r="BD366" s="4">
        <f t="shared" si="181"/>
        <v>1.6737872706108048</v>
      </c>
      <c r="BF366" t="s">
        <v>898</v>
      </c>
      <c r="BG366" s="4">
        <v>1.75621060358895</v>
      </c>
      <c r="BH366" s="4">
        <v>1.4471696691849101</v>
      </c>
      <c r="BI366" s="4">
        <f t="shared" si="182"/>
        <v>1.60169013638693</v>
      </c>
      <c r="BK366" t="s">
        <v>898</v>
      </c>
      <c r="BL366" s="4">
        <v>1.7815723952615199</v>
      </c>
      <c r="BM366" s="4">
        <v>1.6731192268209001</v>
      </c>
      <c r="BN366" s="4">
        <f t="shared" si="183"/>
        <v>1.7273458110412099</v>
      </c>
      <c r="BP366" t="s">
        <v>898</v>
      </c>
      <c r="BQ366" s="4">
        <f t="shared" si="184"/>
        <v>1.7259147724889139</v>
      </c>
      <c r="BR366" s="4">
        <f t="shared" si="185"/>
        <v>1.7583058991633631</v>
      </c>
      <c r="BS366" s="4">
        <f t="shared" si="186"/>
        <v>1.7421103358261383</v>
      </c>
      <c r="BV366" s="4">
        <f t="shared" si="208"/>
        <v>1.7363002102717053</v>
      </c>
      <c r="BW366" s="4">
        <f t="shared" si="209"/>
        <v>1.7646709518961945</v>
      </c>
      <c r="BX366" s="4">
        <f t="shared" si="202"/>
        <v>1.7504855810839499</v>
      </c>
      <c r="BY366" s="5"/>
      <c r="BZ366" s="4">
        <f t="shared" si="206"/>
        <v>1.7505724351477427</v>
      </c>
      <c r="CA366" s="4">
        <f t="shared" si="207"/>
        <v>1.7895081197829514</v>
      </c>
      <c r="CB366" s="4">
        <f t="shared" si="203"/>
        <v>1.770040277465347</v>
      </c>
      <c r="CD366" s="4">
        <f t="shared" si="187"/>
        <v>5.8281859312609008</v>
      </c>
      <c r="CE366" s="4">
        <f t="shared" si="188"/>
        <v>5.9390863867515202</v>
      </c>
      <c r="CF366" s="4">
        <f t="shared" si="189"/>
        <v>5.7510084449844898</v>
      </c>
      <c r="CG366" s="4">
        <f t="shared" si="190"/>
        <v>5.9772505331166599</v>
      </c>
      <c r="CH366" s="4">
        <f t="shared" si="204"/>
        <v>5.5393247893505295</v>
      </c>
      <c r="CI366" s="4">
        <f t="shared" si="205"/>
        <v>6.0672976123560796</v>
      </c>
      <c r="CK366">
        <v>-4.1550667044400003</v>
      </c>
      <c r="CL366">
        <v>-4.1575139914900001</v>
      </c>
      <c r="CM366">
        <v>-4.15908276524</v>
      </c>
      <c r="CN366">
        <v>-4.1426294661499998</v>
      </c>
      <c r="CO366" s="4">
        <v>-4.1666944554749996</v>
      </c>
      <c r="CP366" s="4">
        <v>-4.0923534050099999</v>
      </c>
    </row>
    <row r="367" spans="2:94">
      <c r="B367" t="s">
        <v>899</v>
      </c>
      <c r="C367">
        <v>-274.61129722995798</v>
      </c>
      <c r="D367">
        <v>-77.200335489281997</v>
      </c>
      <c r="E367">
        <v>-197.40763213191099</v>
      </c>
      <c r="F367">
        <v>-77.200287643124</v>
      </c>
      <c r="G367">
        <v>-197.40762656618</v>
      </c>
      <c r="I367">
        <v>-273.26961054113502</v>
      </c>
      <c r="J367">
        <v>-76.854499932067</v>
      </c>
      <c r="K367">
        <v>-196.419054680318</v>
      </c>
      <c r="L367">
        <v>-76.854497732157995</v>
      </c>
      <c r="M367">
        <v>-196.419053202855</v>
      </c>
      <c r="O367" s="4">
        <f t="shared" si="176"/>
        <v>2.122877599071586</v>
      </c>
      <c r="P367" s="4">
        <f t="shared" si="177"/>
        <v>2.0893611313208318</v>
      </c>
      <c r="Q367" s="4">
        <f t="shared" si="191"/>
        <v>2.1061193651962089</v>
      </c>
      <c r="S367" s="4">
        <f t="shared" si="192"/>
        <v>-2.4726345921492507</v>
      </c>
      <c r="T367" s="4">
        <f t="shared" si="193"/>
        <v>-2.4749421780364527</v>
      </c>
      <c r="U367" s="4">
        <f t="shared" si="194"/>
        <v>-2.4737883850928517</v>
      </c>
      <c r="W367" t="s">
        <v>899</v>
      </c>
      <c r="X367">
        <v>-274.606323886349</v>
      </c>
      <c r="Y367">
        <v>-77.198938231463998</v>
      </c>
      <c r="Z367">
        <v>-197.404107376734</v>
      </c>
      <c r="AA367">
        <v>-77.198747530153994</v>
      </c>
      <c r="AB367">
        <v>-197.40409296773001</v>
      </c>
      <c r="AD367">
        <v>-273.26658006999997</v>
      </c>
      <c r="AE367">
        <v>-76.853717040000006</v>
      </c>
      <c r="AF367">
        <v>-196.41681043</v>
      </c>
      <c r="AG367">
        <v>-76.853703039999999</v>
      </c>
      <c r="AH367">
        <v>-196.4168018</v>
      </c>
      <c r="AJ367" s="4">
        <f t="shared" si="178"/>
        <v>2.1858593539689046</v>
      </c>
      <c r="AK367" s="4">
        <f t="shared" si="179"/>
        <v>2.0571506834043483</v>
      </c>
      <c r="AL367" s="4">
        <f t="shared" si="195"/>
        <v>2.1215050186866264</v>
      </c>
      <c r="AN367" s="4">
        <f t="shared" si="196"/>
        <v>-2.462830460331316</v>
      </c>
      <c r="AO367" s="4">
        <f t="shared" si="197"/>
        <v>-2.477031000309712</v>
      </c>
      <c r="AP367" s="4">
        <f t="shared" si="198"/>
        <v>-2.469930730320514</v>
      </c>
      <c r="AR367" s="4">
        <f t="shared" si="199"/>
        <v>2.1016072641951227</v>
      </c>
      <c r="AS367" s="4">
        <f t="shared" si="200"/>
        <v>2.1014093769428372</v>
      </c>
      <c r="AT367" s="4">
        <f t="shared" si="201"/>
        <v>2.1015083205689802</v>
      </c>
      <c r="AV367" t="s">
        <v>899</v>
      </c>
      <c r="AW367" s="4">
        <v>2.1762693095221901</v>
      </c>
      <c r="AX367" s="4">
        <v>1.9780162936825501</v>
      </c>
      <c r="AY367" s="4">
        <f t="shared" si="180"/>
        <v>2.0771428016023701</v>
      </c>
      <c r="BA367" t="s">
        <v>899</v>
      </c>
      <c r="BB367" s="4">
        <v>2.3126313852892002</v>
      </c>
      <c r="BC367" s="4">
        <v>1.8158784770511001</v>
      </c>
      <c r="BD367" s="4">
        <f t="shared" si="181"/>
        <v>2.0642549311701499</v>
      </c>
      <c r="BF367" t="s">
        <v>899</v>
      </c>
      <c r="BG367" s="4">
        <v>2.1036505680665898</v>
      </c>
      <c r="BH367" s="4">
        <v>1.85480571638387</v>
      </c>
      <c r="BI367" s="4">
        <f t="shared" si="182"/>
        <v>1.9792281422252298</v>
      </c>
      <c r="BK367" t="s">
        <v>899</v>
      </c>
      <c r="BL367" s="4">
        <v>2.14026613707499</v>
      </c>
      <c r="BM367" s="4">
        <v>2.0384182848611601</v>
      </c>
      <c r="BN367" s="4">
        <f t="shared" si="183"/>
        <v>2.0893422109680753</v>
      </c>
      <c r="BP367" t="s">
        <v>899</v>
      </c>
      <c r="BQ367" s="4">
        <f t="shared" si="184"/>
        <v>2.1024923168025178</v>
      </c>
      <c r="BR367" s="4">
        <f t="shared" si="185"/>
        <v>2.1017908657698658</v>
      </c>
      <c r="BS367" s="4">
        <f t="shared" si="186"/>
        <v>2.102141591286192</v>
      </c>
      <c r="BV367" s="4">
        <f t="shared" si="208"/>
        <v>2.0969321241140548</v>
      </c>
      <c r="BW367" s="4">
        <f t="shared" si="209"/>
        <v>2.1058345567170895</v>
      </c>
      <c r="BX367" s="4">
        <f t="shared" si="202"/>
        <v>2.1013833404155724</v>
      </c>
      <c r="BY367" s="5"/>
      <c r="BZ367" s="4">
        <f t="shared" si="206"/>
        <v>2.0951915995029333</v>
      </c>
      <c r="CA367" s="4">
        <f t="shared" si="207"/>
        <v>2.1278598134821998</v>
      </c>
      <c r="CB367" s="4">
        <f t="shared" si="203"/>
        <v>2.1115257064925665</v>
      </c>
      <c r="CD367" s="4">
        <f t="shared" si="187"/>
        <v>4.5133157528611605</v>
      </c>
      <c r="CE367" s="4">
        <f t="shared" si="188"/>
        <v>4.60416963863499</v>
      </c>
      <c r="CF367" s="4">
        <f t="shared" si="189"/>
        <v>4.4564842907375501</v>
      </c>
      <c r="CG367" s="4">
        <f t="shared" si="190"/>
        <v>4.6406999190621896</v>
      </c>
      <c r="CH367" s="4">
        <f t="shared" si="204"/>
        <v>4.2959466233310994</v>
      </c>
      <c r="CI367" s="4">
        <f t="shared" si="205"/>
        <v>4.7275640454692001</v>
      </c>
      <c r="CK367">
        <v>-2.474897468</v>
      </c>
      <c r="CL367">
        <v>-2.4639035015599999</v>
      </c>
      <c r="CM367">
        <v>-2.4784679970550001</v>
      </c>
      <c r="CN367">
        <v>-2.4644306095399999</v>
      </c>
      <c r="CO367" s="4">
        <v>-2.4800681462799998</v>
      </c>
      <c r="CP367" s="4">
        <v>-2.4149326601799999</v>
      </c>
    </row>
    <row r="368" spans="2:94">
      <c r="B368" t="s">
        <v>900</v>
      </c>
      <c r="C368">
        <v>-274.61130751308502</v>
      </c>
      <c r="D368">
        <v>-77.200332140702002</v>
      </c>
      <c r="E368">
        <v>-197.40763113952301</v>
      </c>
      <c r="F368">
        <v>-77.200287643124</v>
      </c>
      <c r="G368">
        <v>-197.40762656618</v>
      </c>
      <c r="I368">
        <v>-273.27123548816797</v>
      </c>
      <c r="J368">
        <v>-76.854499755614</v>
      </c>
      <c r="K368">
        <v>-196.41905454740299</v>
      </c>
      <c r="L368">
        <v>-76.854497732157995</v>
      </c>
      <c r="M368">
        <v>-196.419053202855</v>
      </c>
      <c r="O368" s="4">
        <f t="shared" si="176"/>
        <v>2.1293303589786774</v>
      </c>
      <c r="P368" s="4">
        <f t="shared" si="177"/>
        <v>2.0985378898632612</v>
      </c>
      <c r="Q368" s="4">
        <f t="shared" si="191"/>
        <v>2.1139341244209691</v>
      </c>
      <c r="S368" s="4">
        <f t="shared" si="192"/>
        <v>-1.4529648919755342</v>
      </c>
      <c r="T368" s="4">
        <f t="shared" si="193"/>
        <v>-1.4550783465184427</v>
      </c>
      <c r="U368" s="4">
        <f t="shared" si="194"/>
        <v>-1.4540216192469884</v>
      </c>
      <c r="W368" t="s">
        <v>900</v>
      </c>
      <c r="X368">
        <v>-274.60632338347699</v>
      </c>
      <c r="Y368">
        <v>-77.198923510097003</v>
      </c>
      <c r="Z368">
        <v>-197.40410388015599</v>
      </c>
      <c r="AA368">
        <v>-77.198747530153994</v>
      </c>
      <c r="AB368">
        <v>-197.40409296773001</v>
      </c>
      <c r="AD368">
        <v>-273.26820391000001</v>
      </c>
      <c r="AE368">
        <v>-76.853715859999994</v>
      </c>
      <c r="AF368">
        <v>-196.41680929</v>
      </c>
      <c r="AG368">
        <v>-76.853703039999999</v>
      </c>
      <c r="AH368">
        <v>-196.4168018</v>
      </c>
      <c r="AJ368" s="4">
        <f t="shared" si="178"/>
        <v>2.1855437970037923</v>
      </c>
      <c r="AK368" s="4">
        <f t="shared" si="179"/>
        <v>2.0682670600048132</v>
      </c>
      <c r="AL368" s="4">
        <f t="shared" si="195"/>
        <v>2.126905428504303</v>
      </c>
      <c r="AN368" s="4">
        <f t="shared" si="196"/>
        <v>-1.4438554338286469</v>
      </c>
      <c r="AO368" s="4">
        <f t="shared" si="197"/>
        <v>-1.4566001517892673</v>
      </c>
      <c r="AP368" s="4">
        <f t="shared" si="198"/>
        <v>-1.4502277928089571</v>
      </c>
      <c r="AR368" s="4">
        <f t="shared" si="199"/>
        <v>2.1104893997931113</v>
      </c>
      <c r="AS368" s="4">
        <f t="shared" si="200"/>
        <v>2.1100371135016998</v>
      </c>
      <c r="AT368" s="4">
        <f t="shared" si="201"/>
        <v>2.1102632566474049</v>
      </c>
      <c r="AV368" t="s">
        <v>900</v>
      </c>
      <c r="AW368" s="4">
        <v>2.1816654513380298</v>
      </c>
      <c r="AX368" s="4">
        <v>2.0168681295912698</v>
      </c>
      <c r="AY368" s="4">
        <f t="shared" si="180"/>
        <v>2.0992667904646498</v>
      </c>
      <c r="BA368" t="s">
        <v>900</v>
      </c>
      <c r="BB368" s="4">
        <v>2.3108090512655002</v>
      </c>
      <c r="BC368" s="4">
        <v>1.8973677222916401</v>
      </c>
      <c r="BD368" s="4">
        <f t="shared" si="181"/>
        <v>2.10408838677857</v>
      </c>
      <c r="BF368" t="s">
        <v>900</v>
      </c>
      <c r="BG368" s="4">
        <v>2.1143493145046901</v>
      </c>
      <c r="BH368" s="4">
        <v>1.9116642134992701</v>
      </c>
      <c r="BI368" s="4">
        <f t="shared" si="182"/>
        <v>2.0130067640019802</v>
      </c>
      <c r="BK368" t="s">
        <v>900</v>
      </c>
      <c r="BL368" s="4">
        <v>2.1524976513954899</v>
      </c>
      <c r="BM368" s="4">
        <v>2.0621959576664102</v>
      </c>
      <c r="BN368" s="4">
        <f t="shared" si="183"/>
        <v>2.10734680453095</v>
      </c>
      <c r="BP368" t="s">
        <v>900</v>
      </c>
      <c r="BQ368" s="4">
        <f t="shared" si="184"/>
        <v>2.1218953694885627</v>
      </c>
      <c r="BR368" s="4">
        <f t="shared" si="185"/>
        <v>2.1097530231878689</v>
      </c>
      <c r="BS368" s="4">
        <f t="shared" si="186"/>
        <v>2.1158241963382158</v>
      </c>
      <c r="BV368" s="4">
        <f t="shared" si="208"/>
        <v>2.1137437195610116</v>
      </c>
      <c r="BW368" s="4">
        <f t="shared" si="209"/>
        <v>2.1126684388914727</v>
      </c>
      <c r="BX368" s="4">
        <f t="shared" si="202"/>
        <v>2.1132060792262424</v>
      </c>
      <c r="BY368" s="5"/>
      <c r="BZ368" s="4">
        <f t="shared" si="206"/>
        <v>2.1033601168158436</v>
      </c>
      <c r="CA368" s="4">
        <f t="shared" si="207"/>
        <v>2.1302354783619211</v>
      </c>
      <c r="CB368" s="4">
        <f t="shared" si="203"/>
        <v>2.1167977975888821</v>
      </c>
      <c r="CD368" s="4">
        <f t="shared" si="187"/>
        <v>3.5171583096514101</v>
      </c>
      <c r="CE368" s="4">
        <f t="shared" si="188"/>
        <v>3.5927323554154897</v>
      </c>
      <c r="CF368" s="4">
        <f t="shared" si="189"/>
        <v>3.4746103486612698</v>
      </c>
      <c r="CG368" s="4">
        <f t="shared" si="190"/>
        <v>3.6254016583680295</v>
      </c>
      <c r="CH368" s="4">
        <f t="shared" si="204"/>
        <v>3.3531521117216401</v>
      </c>
      <c r="CI368" s="4">
        <f t="shared" si="205"/>
        <v>3.7092955482505001</v>
      </c>
      <c r="CK368">
        <v>-1.4549623519849999</v>
      </c>
      <c r="CL368">
        <v>-1.4402347040200001</v>
      </c>
      <c r="CM368">
        <v>-1.45774221907</v>
      </c>
      <c r="CN368">
        <v>-1.4437362070299999</v>
      </c>
      <c r="CO368" s="4">
        <v>-1.45578438943</v>
      </c>
      <c r="CP368" s="4">
        <v>-1.3984864969849999</v>
      </c>
    </row>
    <row r="369" spans="2:94">
      <c r="B369" t="s">
        <v>901</v>
      </c>
      <c r="C369">
        <v>-274.61106211199302</v>
      </c>
      <c r="D369">
        <v>-77.200329026356997</v>
      </c>
      <c r="E369">
        <v>-197.40763031560201</v>
      </c>
      <c r="F369">
        <v>-77.200287643124</v>
      </c>
      <c r="G369">
        <v>-197.40762656618</v>
      </c>
      <c r="I369">
        <v>-273.27222227254498</v>
      </c>
      <c r="J369">
        <v>-76.854499582738995</v>
      </c>
      <c r="K369">
        <v>-196.41905443050601</v>
      </c>
      <c r="L369">
        <v>-76.854497732157995</v>
      </c>
      <c r="M369">
        <v>-196.419053202855</v>
      </c>
      <c r="O369" s="4">
        <f t="shared" si="176"/>
        <v>1.9753388424371208</v>
      </c>
      <c r="P369" s="4">
        <f t="shared" si="177"/>
        <v>1.9470176726443678</v>
      </c>
      <c r="Q369" s="4">
        <f t="shared" si="191"/>
        <v>1.9611782575407442</v>
      </c>
      <c r="S369" s="4">
        <f t="shared" si="192"/>
        <v>-0.83374832095314033</v>
      </c>
      <c r="T369" s="4">
        <f t="shared" si="193"/>
        <v>-0.83567994081087715</v>
      </c>
      <c r="U369" s="4">
        <f t="shared" si="194"/>
        <v>-0.83471413088200874</v>
      </c>
      <c r="W369" t="s">
        <v>901</v>
      </c>
      <c r="X369">
        <v>-274.606068203333</v>
      </c>
      <c r="Y369">
        <v>-77.198909354291999</v>
      </c>
      <c r="Z369">
        <v>-197.40410151878899</v>
      </c>
      <c r="AA369">
        <v>-77.198747530153994</v>
      </c>
      <c r="AB369">
        <v>-197.40409296773001</v>
      </c>
      <c r="AD369">
        <v>-273.26918979999999</v>
      </c>
      <c r="AE369">
        <v>-76.853714830000001</v>
      </c>
      <c r="AF369">
        <v>-196.41680830000001</v>
      </c>
      <c r="AG369">
        <v>-76.853703039999999</v>
      </c>
      <c r="AH369">
        <v>-196.4168018</v>
      </c>
      <c r="AJ369" s="4">
        <f t="shared" si="178"/>
        <v>2.025415832435594</v>
      </c>
      <c r="AK369" s="4">
        <f t="shared" si="179"/>
        <v>1.9185037777886085</v>
      </c>
      <c r="AL369" s="4">
        <f t="shared" si="195"/>
        <v>1.9719598051121012</v>
      </c>
      <c r="AN369" s="4">
        <f t="shared" si="196"/>
        <v>-0.82520009288539264</v>
      </c>
      <c r="AO369" s="4">
        <f t="shared" si="197"/>
        <v>-0.83667724164922563</v>
      </c>
      <c r="AP369" s="4">
        <f t="shared" si="198"/>
        <v>-0.83093866726730914</v>
      </c>
      <c r="AR369" s="4">
        <f t="shared" si="199"/>
        <v>1.958727895536527</v>
      </c>
      <c r="AS369" s="4">
        <f t="shared" si="200"/>
        <v>1.9580239406104312</v>
      </c>
      <c r="AT369" s="4">
        <f t="shared" si="201"/>
        <v>1.9583759180734788</v>
      </c>
      <c r="AV369" t="s">
        <v>901</v>
      </c>
      <c r="AW369" s="4">
        <v>2.02180413124095</v>
      </c>
      <c r="AX369" s="4">
        <v>1.8871964195511199</v>
      </c>
      <c r="AY369" s="4">
        <f t="shared" si="180"/>
        <v>1.954500275396035</v>
      </c>
      <c r="BA369" t="s">
        <v>901</v>
      </c>
      <c r="BB369" s="4">
        <v>2.1446867237566898</v>
      </c>
      <c r="BC369" s="4">
        <v>1.79943440235075</v>
      </c>
      <c r="BD369" s="4">
        <f t="shared" si="181"/>
        <v>1.97206056305372</v>
      </c>
      <c r="BF369" t="s">
        <v>901</v>
      </c>
      <c r="BG369" s="4">
        <v>1.96328583196495</v>
      </c>
      <c r="BH369" s="4">
        <v>1.7974189554159701</v>
      </c>
      <c r="BI369" s="4">
        <f t="shared" si="182"/>
        <v>1.88035239369046</v>
      </c>
      <c r="BK369" t="s">
        <v>901</v>
      </c>
      <c r="BL369" s="4">
        <v>1.9845279409387599</v>
      </c>
      <c r="BM369" s="4">
        <v>1.92149791738381</v>
      </c>
      <c r="BN369" s="4">
        <f t="shared" si="183"/>
        <v>1.953012929161285</v>
      </c>
      <c r="BP369" t="s">
        <v>901</v>
      </c>
      <c r="BQ369" s="4">
        <f t="shared" si="184"/>
        <v>1.9454184953758065</v>
      </c>
      <c r="BR369" s="4">
        <f t="shared" si="185"/>
        <v>1.9574863741263047</v>
      </c>
      <c r="BS369" s="4">
        <f t="shared" si="186"/>
        <v>1.9514524347510556</v>
      </c>
      <c r="BV369" s="4">
        <f t="shared" si="208"/>
        <v>1.9509091011464443</v>
      </c>
      <c r="BW369" s="4">
        <f t="shared" si="209"/>
        <v>1.9599325597046329</v>
      </c>
      <c r="BX369" s="4">
        <f t="shared" si="202"/>
        <v>1.9554208304255387</v>
      </c>
      <c r="BY369" s="5"/>
      <c r="BZ369" s="4">
        <f t="shared" si="206"/>
        <v>1.9467363282166783</v>
      </c>
      <c r="CA369" s="4">
        <f t="shared" si="207"/>
        <v>1.9723980308960987</v>
      </c>
      <c r="CB369" s="4">
        <f t="shared" si="203"/>
        <v>1.9595671795563885</v>
      </c>
      <c r="CD369" s="4">
        <f t="shared" si="187"/>
        <v>2.75702054153881</v>
      </c>
      <c r="CE369" s="4">
        <f t="shared" si="188"/>
        <v>2.82044589607876</v>
      </c>
      <c r="CF369" s="4">
        <f t="shared" si="189"/>
        <v>2.7246203974911198</v>
      </c>
      <c r="CG369" s="4">
        <f t="shared" si="190"/>
        <v>2.8487863511009501</v>
      </c>
      <c r="CH369" s="4">
        <f t="shared" si="204"/>
        <v>2.6333380519957501</v>
      </c>
      <c r="CI369" s="4">
        <f t="shared" si="205"/>
        <v>2.9292116508466899</v>
      </c>
      <c r="CK369">
        <v>-0.835522624155</v>
      </c>
      <c r="CL369">
        <v>-0.83591795514</v>
      </c>
      <c r="CM369">
        <v>-0.83742397794000001</v>
      </c>
      <c r="CN369">
        <v>-0.82698221985999998</v>
      </c>
      <c r="CO369" s="4">
        <v>-0.83390364964499997</v>
      </c>
      <c r="CP369" s="4">
        <v>-0.78452492708999999</v>
      </c>
    </row>
    <row r="370" spans="2:94">
      <c r="B370" t="s">
        <v>902</v>
      </c>
      <c r="C370">
        <v>-274.61071442796401</v>
      </c>
      <c r="D370">
        <v>-77.200326107288006</v>
      </c>
      <c r="E370">
        <v>-197.407629637383</v>
      </c>
      <c r="F370">
        <v>-77.200287643124</v>
      </c>
      <c r="G370">
        <v>-197.40762656618</v>
      </c>
      <c r="I370">
        <v>-273.27281803670701</v>
      </c>
      <c r="J370">
        <v>-76.854499413121999</v>
      </c>
      <c r="K370">
        <v>-196.41905431847701</v>
      </c>
      <c r="L370">
        <v>-76.854497732157995</v>
      </c>
      <c r="M370">
        <v>-196.419053202855</v>
      </c>
      <c r="O370" s="4">
        <f t="shared" si="176"/>
        <v>1.7571638112356427</v>
      </c>
      <c r="P370" s="4">
        <f t="shared" si="177"/>
        <v>1.7310999738459951</v>
      </c>
      <c r="Q370" s="4">
        <f t="shared" si="191"/>
        <v>1.7441318925408189</v>
      </c>
      <c r="S370" s="4">
        <f t="shared" si="192"/>
        <v>-0.45990064952075188</v>
      </c>
      <c r="T370" s="4">
        <f t="shared" si="193"/>
        <v>-0.46165553383181157</v>
      </c>
      <c r="U370" s="4">
        <f t="shared" si="194"/>
        <v>-0.4607780916762817</v>
      </c>
      <c r="W370" t="s">
        <v>902</v>
      </c>
      <c r="X370">
        <v>-274.60571137025403</v>
      </c>
      <c r="Y370">
        <v>-77.198895642034003</v>
      </c>
      <c r="Z370">
        <v>-197.40409992480801</v>
      </c>
      <c r="AA370">
        <v>-77.198747530153994</v>
      </c>
      <c r="AB370">
        <v>-197.40409296773001</v>
      </c>
      <c r="AD370">
        <v>-273.26978475999999</v>
      </c>
      <c r="AE370">
        <v>-76.853713940000006</v>
      </c>
      <c r="AF370">
        <v>-196.41680743000001</v>
      </c>
      <c r="AG370">
        <v>-76.853703039999999</v>
      </c>
      <c r="AH370">
        <v>-196.4168018</v>
      </c>
      <c r="AJ370" s="4">
        <f t="shared" si="178"/>
        <v>1.8014996854691678</v>
      </c>
      <c r="AK370" s="4">
        <f t="shared" si="179"/>
        <v>1.7041924411637068</v>
      </c>
      <c r="AL370" s="4">
        <f t="shared" si="195"/>
        <v>1.7528460633164373</v>
      </c>
      <c r="AN370" s="4">
        <f t="shared" si="196"/>
        <v>-0.45185704076488414</v>
      </c>
      <c r="AO370" s="4">
        <f t="shared" si="197"/>
        <v>-0.46222977278867683</v>
      </c>
      <c r="AP370" s="4">
        <f t="shared" si="198"/>
        <v>-0.45704340677678046</v>
      </c>
      <c r="AR370" s="4">
        <f t="shared" si="199"/>
        <v>1.742647392572422</v>
      </c>
      <c r="AS370" s="4">
        <f t="shared" si="200"/>
        <v>1.7416329375909874</v>
      </c>
      <c r="AT370" s="4">
        <f t="shared" si="201"/>
        <v>1.7421401650817048</v>
      </c>
      <c r="AV370" t="s">
        <v>902</v>
      </c>
      <c r="AW370" s="4">
        <v>1.7987150769157301</v>
      </c>
      <c r="AX370" s="4">
        <v>1.6874114490814001</v>
      </c>
      <c r="AY370" s="4">
        <f t="shared" si="180"/>
        <v>1.743063262998565</v>
      </c>
      <c r="BA370" t="s">
        <v>902</v>
      </c>
      <c r="BB370" s="4">
        <v>1.9123253600185099</v>
      </c>
      <c r="BC370" s="4">
        <v>1.6229627081231801</v>
      </c>
      <c r="BD370" s="4">
        <f t="shared" si="181"/>
        <v>1.767644034070845</v>
      </c>
      <c r="BF370" t="s">
        <v>902</v>
      </c>
      <c r="BG370" s="4">
        <v>1.74674762102184</v>
      </c>
      <c r="BH370" s="4">
        <v>1.61084458476933</v>
      </c>
      <c r="BI370" s="4">
        <f t="shared" si="182"/>
        <v>1.6787961028955851</v>
      </c>
      <c r="BK370" t="s">
        <v>902</v>
      </c>
      <c r="BL370" s="4">
        <v>1.7753873572874099</v>
      </c>
      <c r="BM370" s="4">
        <v>1.7135435914964701</v>
      </c>
      <c r="BN370" s="4">
        <f t="shared" si="183"/>
        <v>1.7444654743919399</v>
      </c>
      <c r="BP370" t="s">
        <v>902</v>
      </c>
      <c r="BQ370" s="4">
        <f t="shared" si="184"/>
        <v>1.7509123727593363</v>
      </c>
      <c r="BR370" s="4">
        <f t="shared" si="185"/>
        <v>1.7409609212434287</v>
      </c>
      <c r="BS370" s="4">
        <f t="shared" si="186"/>
        <v>1.7459366470013824</v>
      </c>
      <c r="BV370" s="4">
        <f t="shared" si="208"/>
        <v>1.7461070040408611</v>
      </c>
      <c r="BW370" s="4">
        <f t="shared" si="209"/>
        <v>1.7432773719996306</v>
      </c>
      <c r="BX370" s="4">
        <f t="shared" si="202"/>
        <v>1.7446921880202457</v>
      </c>
      <c r="BY370" s="5"/>
      <c r="BZ370" s="4">
        <f t="shared" si="206"/>
        <v>1.72765724618183</v>
      </c>
      <c r="CA370" s="4">
        <f t="shared" si="207"/>
        <v>1.7509816438547663</v>
      </c>
      <c r="CB370" s="4">
        <f t="shared" si="203"/>
        <v>1.7393194450182983</v>
      </c>
      <c r="CD370" s="4">
        <f t="shared" si="187"/>
        <v>2.1750517283664701</v>
      </c>
      <c r="CE370" s="4">
        <f t="shared" si="188"/>
        <v>2.2280664354924098</v>
      </c>
      <c r="CF370" s="4">
        <f t="shared" si="189"/>
        <v>2.1499863521014002</v>
      </c>
      <c r="CG370" s="4">
        <f t="shared" si="190"/>
        <v>2.2527495756407303</v>
      </c>
      <c r="CH370" s="4">
        <f t="shared" si="204"/>
        <v>2.0818792307581799</v>
      </c>
      <c r="CI370" s="4">
        <f t="shared" si="205"/>
        <v>2.3288787163085098</v>
      </c>
      <c r="CK370">
        <v>-0.46150813686999997</v>
      </c>
      <c r="CL370">
        <v>-0.45267907820499997</v>
      </c>
      <c r="CM370">
        <v>-0.46257490301999998</v>
      </c>
      <c r="CN370">
        <v>-0.45403449872500001</v>
      </c>
      <c r="CO370" s="4">
        <v>-0.45891652263499999</v>
      </c>
      <c r="CP370" s="4">
        <v>-0.41655335629000001</v>
      </c>
    </row>
    <row r="371" spans="2:94">
      <c r="B371" t="s">
        <v>903</v>
      </c>
      <c r="C371">
        <v>-274.609679367767</v>
      </c>
      <c r="D371">
        <v>-77.200318278370005</v>
      </c>
      <c r="E371">
        <v>-197.40762830108301</v>
      </c>
      <c r="F371">
        <v>-77.200287643124</v>
      </c>
      <c r="G371">
        <v>-197.40762656618</v>
      </c>
      <c r="I371">
        <v>-273.27351087567502</v>
      </c>
      <c r="J371">
        <v>-76.854499061086997</v>
      </c>
      <c r="K371">
        <v>-196.419053982035</v>
      </c>
      <c r="L371">
        <v>-76.854497732157995</v>
      </c>
      <c r="M371">
        <v>-196.419053202855</v>
      </c>
      <c r="O371" s="4">
        <f t="shared" si="176"/>
        <v>1.1076537045389188</v>
      </c>
      <c r="P371" s="4">
        <f t="shared" si="177"/>
        <v>1.0873411285069354</v>
      </c>
      <c r="Q371" s="4">
        <f t="shared" si="191"/>
        <v>1.097497416522927</v>
      </c>
      <c r="S371" s="4">
        <f t="shared" si="192"/>
        <v>-2.5137615126175034E-2</v>
      </c>
      <c r="T371" s="4">
        <f t="shared" si="193"/>
        <v>-2.6460473560344668E-2</v>
      </c>
      <c r="U371" s="4">
        <f t="shared" si="194"/>
        <v>-2.5799044343259851E-2</v>
      </c>
      <c r="W371" t="s">
        <v>903</v>
      </c>
      <c r="X371">
        <v>-274.60465207334101</v>
      </c>
      <c r="Y371">
        <v>-77.198857925433003</v>
      </c>
      <c r="Z371">
        <v>-197.404097273872</v>
      </c>
      <c r="AA371">
        <v>-77.198747530153994</v>
      </c>
      <c r="AB371">
        <v>-197.40409296773001</v>
      </c>
      <c r="AD371">
        <v>-273.27047499999998</v>
      </c>
      <c r="AE371">
        <v>-76.853711770000004</v>
      </c>
      <c r="AF371">
        <v>-196.41680543999999</v>
      </c>
      <c r="AG371">
        <v>-76.853703039999999</v>
      </c>
      <c r="AH371">
        <v>-196.4168018</v>
      </c>
      <c r="AJ371" s="4">
        <f t="shared" si="178"/>
        <v>1.1367808092328455</v>
      </c>
      <c r="AK371" s="4">
        <f t="shared" si="179"/>
        <v>1.0648045778843871</v>
      </c>
      <c r="AL371" s="4">
        <f t="shared" si="195"/>
        <v>1.1007926935586163</v>
      </c>
      <c r="AN371" s="4">
        <f t="shared" si="196"/>
        <v>-1.8724883495503036E-2</v>
      </c>
      <c r="AO371" s="4">
        <f t="shared" si="197"/>
        <v>-2.6487175997325692E-2</v>
      </c>
      <c r="AP371" s="4">
        <f t="shared" si="198"/>
        <v>-2.2606029746414364E-2</v>
      </c>
      <c r="AR371" s="4">
        <f t="shared" si="199"/>
        <v>1.0985682604444524</v>
      </c>
      <c r="AS371" s="4">
        <f t="shared" si="200"/>
        <v>1.0963447653977874</v>
      </c>
      <c r="AT371" s="4">
        <f t="shared" si="201"/>
        <v>1.0974565129211198</v>
      </c>
      <c r="AV371" t="s">
        <v>903</v>
      </c>
      <c r="AW371" s="4">
        <v>1.1379862593764001</v>
      </c>
      <c r="AX371" s="4">
        <v>1.0710784486223</v>
      </c>
      <c r="AY371" s="4">
        <f t="shared" si="180"/>
        <v>1.1045323539993501</v>
      </c>
      <c r="BA371" t="s">
        <v>903</v>
      </c>
      <c r="BB371" s="4">
        <v>1.21998797907541</v>
      </c>
      <c r="BC371" s="4">
        <v>1.0450028266154101</v>
      </c>
      <c r="BD371" s="4">
        <f t="shared" si="181"/>
        <v>1.1324954028454099</v>
      </c>
      <c r="BF371" t="s">
        <v>903</v>
      </c>
      <c r="BG371" s="4">
        <v>1.1003990214002</v>
      </c>
      <c r="BH371" s="4">
        <v>1.0240263267252101</v>
      </c>
      <c r="BI371" s="4">
        <f t="shared" si="182"/>
        <v>1.0622126740627049</v>
      </c>
      <c r="BK371" t="s">
        <v>903</v>
      </c>
      <c r="BL371" s="4">
        <v>1.11463052960653</v>
      </c>
      <c r="BM371" s="4">
        <v>1.08327625627001</v>
      </c>
      <c r="BN371" s="4">
        <f t="shared" si="183"/>
        <v>1.09895339293827</v>
      </c>
      <c r="BP371" t="s">
        <v>903</v>
      </c>
      <c r="BQ371" s="4">
        <f t="shared" si="184"/>
        <v>1.0901261573889613</v>
      </c>
      <c r="BR371" s="4">
        <f t="shared" si="185"/>
        <v>1.0960739560971156</v>
      </c>
      <c r="BS371" s="4">
        <f t="shared" si="186"/>
        <v>1.0931000567430385</v>
      </c>
      <c r="BV371" s="4">
        <f t="shared" si="208"/>
        <v>1.0959169574546765</v>
      </c>
      <c r="BW371" s="4">
        <f t="shared" si="209"/>
        <v>1.0979171028376162</v>
      </c>
      <c r="BX371" s="4">
        <f t="shared" si="202"/>
        <v>1.0969170301461464</v>
      </c>
      <c r="BY371" s="5"/>
      <c r="BZ371" s="4">
        <f t="shared" si="206"/>
        <v>1.0832061094861896</v>
      </c>
      <c r="CA371" s="4">
        <f t="shared" si="207"/>
        <v>1.096594327825926</v>
      </c>
      <c r="CB371" s="4">
        <f t="shared" si="203"/>
        <v>1.0899002186560578</v>
      </c>
      <c r="CD371" s="4">
        <f t="shared" si="187"/>
        <v>1.1096191050800099</v>
      </c>
      <c r="CE371" s="4">
        <f t="shared" si="188"/>
        <v>1.14146911092153</v>
      </c>
      <c r="CF371" s="4">
        <f t="shared" si="189"/>
        <v>1.0972769702473</v>
      </c>
      <c r="CG371" s="4">
        <f t="shared" si="190"/>
        <v>1.1572445259314001</v>
      </c>
      <c r="CH371" s="4">
        <f t="shared" si="204"/>
        <v>1.06994005414541</v>
      </c>
      <c r="CI371" s="4">
        <f t="shared" si="205"/>
        <v>1.2159342677054099</v>
      </c>
      <c r="CK371">
        <v>-2.634284881E-2</v>
      </c>
      <c r="CL371">
        <v>-2.6838581314999999E-2</v>
      </c>
      <c r="CM371">
        <v>-2.6198521624999999E-2</v>
      </c>
      <c r="CN371">
        <v>-1.9258266555E-2</v>
      </c>
      <c r="CO371" s="4">
        <v>-2.4937227530000002E-2</v>
      </c>
      <c r="CP371" s="4">
        <v>4.05371137E-3</v>
      </c>
    </row>
    <row r="372" spans="2:94">
      <c r="B372" t="s">
        <v>904</v>
      </c>
      <c r="C372">
        <v>-274.608675341349</v>
      </c>
      <c r="D372">
        <v>-77.200308031448003</v>
      </c>
      <c r="E372">
        <v>-197.40762728401501</v>
      </c>
      <c r="F372">
        <v>-77.200287643124</v>
      </c>
      <c r="G372">
        <v>-197.40762656618</v>
      </c>
      <c r="I372">
        <v>-273.27364241150298</v>
      </c>
      <c r="J372">
        <v>-76.854498605090996</v>
      </c>
      <c r="K372">
        <v>-196.419053620135</v>
      </c>
      <c r="L372">
        <v>-76.854497732157995</v>
      </c>
      <c r="M372">
        <v>-196.419053202855</v>
      </c>
      <c r="O372" s="4">
        <f t="shared" si="176"/>
        <v>0.47761758899168455</v>
      </c>
      <c r="P372" s="4">
        <f t="shared" si="177"/>
        <v>0.46437327370393339</v>
      </c>
      <c r="Q372" s="4">
        <f t="shared" si="191"/>
        <v>0.47099543134780897</v>
      </c>
      <c r="S372" s="4">
        <f t="shared" si="192"/>
        <v>5.740236650985335E-2</v>
      </c>
      <c r="T372" s="4">
        <f t="shared" si="193"/>
        <v>5.6592745564401442E-2</v>
      </c>
      <c r="U372" s="4">
        <f t="shared" si="194"/>
        <v>5.6997556037127396E-2</v>
      </c>
      <c r="W372" t="s">
        <v>904</v>
      </c>
      <c r="X372">
        <v>-274.60362812805698</v>
      </c>
      <c r="Y372">
        <v>-77.198815291122997</v>
      </c>
      <c r="Z372">
        <v>-197.404095067546</v>
      </c>
      <c r="AA372">
        <v>-77.198747530153994</v>
      </c>
      <c r="AB372">
        <v>-197.40409296773001</v>
      </c>
      <c r="AD372">
        <v>-273.27060258</v>
      </c>
      <c r="AE372">
        <v>-76.85370906</v>
      </c>
      <c r="AF372">
        <v>-196.41680335999999</v>
      </c>
      <c r="AG372">
        <v>-76.853703039999999</v>
      </c>
      <c r="AH372">
        <v>-196.4168018</v>
      </c>
      <c r="AJ372" s="4">
        <f t="shared" si="178"/>
        <v>0.4942454160223293</v>
      </c>
      <c r="AK372" s="4">
        <f t="shared" si="179"/>
        <v>0.45040710979050713</v>
      </c>
      <c r="AL372" s="4">
        <f t="shared" si="195"/>
        <v>0.47232626290641821</v>
      </c>
      <c r="AN372" s="4">
        <f t="shared" si="196"/>
        <v>6.1332778530669887E-2</v>
      </c>
      <c r="AO372" s="4">
        <f t="shared" si="197"/>
        <v>5.6576256528398573E-2</v>
      </c>
      <c r="AP372" s="4">
        <f t="shared" si="198"/>
        <v>5.8954517529534234E-2</v>
      </c>
      <c r="AR372" s="4">
        <f t="shared" si="199"/>
        <v>0.47253879355697131</v>
      </c>
      <c r="AS372" s="4">
        <f t="shared" si="200"/>
        <v>0.46995295626360034</v>
      </c>
      <c r="AT372" s="4">
        <f t="shared" si="201"/>
        <v>0.4712458749102858</v>
      </c>
      <c r="AV372" t="s">
        <v>904</v>
      </c>
      <c r="AW372" s="4">
        <v>0.49401554425406502</v>
      </c>
      <c r="AX372" s="4">
        <v>0.46325660424041998</v>
      </c>
      <c r="AY372" s="4">
        <f t="shared" si="180"/>
        <v>0.47863607424724253</v>
      </c>
      <c r="BA372" t="s">
        <v>904</v>
      </c>
      <c r="BB372" s="4">
        <v>0.53158101643575095</v>
      </c>
      <c r="BC372" s="4">
        <v>0.45686624076534599</v>
      </c>
      <c r="BD372" s="4">
        <f t="shared" si="181"/>
        <v>0.49422362860054847</v>
      </c>
      <c r="BF372" t="s">
        <v>904</v>
      </c>
      <c r="BG372" s="4">
        <v>0.47344491688095502</v>
      </c>
      <c r="BH372" s="4">
        <v>0.44143796150083903</v>
      </c>
      <c r="BI372" s="4">
        <f t="shared" si="182"/>
        <v>0.45744143919089703</v>
      </c>
      <c r="BK372" t="s">
        <v>904</v>
      </c>
      <c r="BL372" s="4">
        <v>0.48501918402625099</v>
      </c>
      <c r="BM372" s="4">
        <v>0.46738772455483002</v>
      </c>
      <c r="BN372" s="4">
        <f t="shared" si="183"/>
        <v>0.47620345429054051</v>
      </c>
      <c r="BP372" t="s">
        <v>904</v>
      </c>
      <c r="BQ372" s="4">
        <f t="shared" si="184"/>
        <v>0.47558037985280677</v>
      </c>
      <c r="BR372" s="4">
        <f t="shared" si="185"/>
        <v>0.47172201472076841</v>
      </c>
      <c r="BS372" s="4">
        <f t="shared" si="186"/>
        <v>0.47365119728678756</v>
      </c>
      <c r="BV372" s="4">
        <f t="shared" si="208"/>
        <v>0.47506931074849829</v>
      </c>
      <c r="BW372" s="4">
        <f t="shared" si="209"/>
        <v>0.47231059386459062</v>
      </c>
      <c r="BX372" s="4">
        <f t="shared" si="202"/>
        <v>0.47368995230654443</v>
      </c>
      <c r="BY372" s="5"/>
      <c r="BZ372" s="4">
        <f t="shared" si="206"/>
        <v>0.46736324993866823</v>
      </c>
      <c r="CA372" s="4">
        <f t="shared" si="207"/>
        <v>0.4692212764034947</v>
      </c>
      <c r="CB372" s="4">
        <f t="shared" si="203"/>
        <v>0.46829226317108147</v>
      </c>
      <c r="CD372" s="4">
        <f t="shared" si="187"/>
        <v>0.41073616689483</v>
      </c>
      <c r="CE372" s="4">
        <f t="shared" si="188"/>
        <v>0.42513595244125102</v>
      </c>
      <c r="CF372" s="4">
        <f t="shared" si="189"/>
        <v>0.40658622129541999</v>
      </c>
      <c r="CG372" s="4">
        <f t="shared" si="190"/>
        <v>0.433523628454065</v>
      </c>
      <c r="CH372" s="4">
        <f t="shared" si="204"/>
        <v>0.400195857820346</v>
      </c>
      <c r="CI372" s="4">
        <f t="shared" si="205"/>
        <v>0.46207806421575093</v>
      </c>
      <c r="CK372">
        <v>5.6651557659999997E-2</v>
      </c>
      <c r="CL372">
        <v>5.9883231585000002E-2</v>
      </c>
      <c r="CM372">
        <v>5.6670382945E-2</v>
      </c>
      <c r="CN372">
        <v>6.0491915799999997E-2</v>
      </c>
      <c r="CO372" s="4">
        <v>5.6670382945E-2</v>
      </c>
      <c r="CP372" s="4">
        <v>6.9502952219999997E-2</v>
      </c>
    </row>
    <row r="373" spans="2:94">
      <c r="B373" t="s">
        <v>905</v>
      </c>
      <c r="C373">
        <v>-274.60809421947403</v>
      </c>
      <c r="D373">
        <v>-77.200295893339003</v>
      </c>
      <c r="E373">
        <v>-197.40762785896899</v>
      </c>
      <c r="F373">
        <v>-77.200287643124</v>
      </c>
      <c r="G373">
        <v>-197.40762656618</v>
      </c>
      <c r="I373">
        <v>-273.27359181913903</v>
      </c>
      <c r="J373">
        <v>-76.854498032562006</v>
      </c>
      <c r="K373">
        <v>-196.41905333936</v>
      </c>
      <c r="L373">
        <v>-76.854497732157995</v>
      </c>
      <c r="M373">
        <v>-196.419053202855</v>
      </c>
      <c r="O373" s="4">
        <f t="shared" si="176"/>
        <v>0.11295809178848853</v>
      </c>
      <c r="P373" s="4">
        <f t="shared" si="177"/>
        <v>0.10696976611248149</v>
      </c>
      <c r="Q373" s="4">
        <f t="shared" si="191"/>
        <v>0.10996392895048501</v>
      </c>
      <c r="S373" s="4">
        <f t="shared" si="192"/>
        <v>2.5655177505026588E-2</v>
      </c>
      <c r="T373" s="4">
        <f t="shared" si="193"/>
        <v>2.5381012935934366E-2</v>
      </c>
      <c r="U373" s="4">
        <f t="shared" si="194"/>
        <v>2.5518095220480479E-2</v>
      </c>
      <c r="W373" t="s">
        <v>905</v>
      </c>
      <c r="X373">
        <v>-274.60302837713903</v>
      </c>
      <c r="Y373">
        <v>-77.198769813170998</v>
      </c>
      <c r="Z373">
        <v>-197.40409346102601</v>
      </c>
      <c r="AA373">
        <v>-77.198747530153994</v>
      </c>
      <c r="AB373">
        <v>-197.40409296773001</v>
      </c>
      <c r="AD373">
        <v>-273.27054893000002</v>
      </c>
      <c r="AE373">
        <v>-76.853706239999994</v>
      </c>
      <c r="AF373">
        <v>-196.41680224999999</v>
      </c>
      <c r="AG373">
        <v>-76.853703039999999</v>
      </c>
      <c r="AH373">
        <v>-196.4168018</v>
      </c>
      <c r="AJ373" s="4">
        <f t="shared" si="178"/>
        <v>0.11789601737090584</v>
      </c>
      <c r="AK373" s="4">
        <f t="shared" si="179"/>
        <v>0.10360366457779742</v>
      </c>
      <c r="AL373" s="4">
        <f t="shared" si="195"/>
        <v>0.11074984097435163</v>
      </c>
      <c r="AN373" s="4">
        <f t="shared" si="196"/>
        <v>2.7666893865761523E-2</v>
      </c>
      <c r="AO373" s="4">
        <f t="shared" si="197"/>
        <v>2.5376484192977274E-2</v>
      </c>
      <c r="AP373" s="4">
        <f t="shared" si="198"/>
        <v>2.6521689029369397E-2</v>
      </c>
      <c r="AR373" s="4">
        <f t="shared" si="199"/>
        <v>0.11178764740869999</v>
      </c>
      <c r="AS373" s="4">
        <f t="shared" si="200"/>
        <v>0.10831435007188302</v>
      </c>
      <c r="AT373" s="4">
        <f t="shared" si="201"/>
        <v>0.11005099874029149</v>
      </c>
      <c r="AV373" t="s">
        <v>905</v>
      </c>
      <c r="AW373" s="4">
        <v>0.115641941117982</v>
      </c>
      <c r="AX373" s="4">
        <v>0.108731782031111</v>
      </c>
      <c r="AY373" s="4">
        <f t="shared" si="180"/>
        <v>0.11218686157454649</v>
      </c>
      <c r="BA373" t="s">
        <v>905</v>
      </c>
      <c r="BB373" s="4">
        <v>0.13069970739821299</v>
      </c>
      <c r="BC373" s="4">
        <v>0.10818040010112299</v>
      </c>
      <c r="BD373" s="4">
        <f t="shared" si="181"/>
        <v>0.11944005374966798</v>
      </c>
      <c r="BF373" t="s">
        <v>905</v>
      </c>
      <c r="BG373" s="4">
        <v>0.106480909219668</v>
      </c>
      <c r="BH373" s="4">
        <v>0.103063408396395</v>
      </c>
      <c r="BI373" s="4">
        <f t="shared" si="182"/>
        <v>0.10477215880803151</v>
      </c>
      <c r="BK373" t="s">
        <v>905</v>
      </c>
      <c r="BL373" s="4">
        <v>0.11962728846550399</v>
      </c>
      <c r="BM373" s="4">
        <v>0.109657554954085</v>
      </c>
      <c r="BN373" s="4">
        <f t="shared" si="183"/>
        <v>0.1146424217097945</v>
      </c>
      <c r="BP373" t="s">
        <v>905</v>
      </c>
      <c r="BQ373" s="4">
        <f t="shared" si="184"/>
        <v>0.12380863650224838</v>
      </c>
      <c r="BR373" s="4">
        <f t="shared" si="185"/>
        <v>0.11062885769294295</v>
      </c>
      <c r="BS373" s="4">
        <f t="shared" si="186"/>
        <v>0.11721874709759568</v>
      </c>
      <c r="BV373" s="4">
        <f t="shared" si="208"/>
        <v>0.11644956012419326</v>
      </c>
      <c r="BW373" s="4">
        <f t="shared" si="209"/>
        <v>0.11068875783481733</v>
      </c>
      <c r="BX373" s="4">
        <f t="shared" si="202"/>
        <v>0.11356915897950529</v>
      </c>
      <c r="BY373" s="5"/>
      <c r="BZ373" s="4">
        <f t="shared" si="206"/>
        <v>0.10654233303819316</v>
      </c>
      <c r="CA373" s="4">
        <f t="shared" si="207"/>
        <v>0.10940457511188098</v>
      </c>
      <c r="CB373" s="4">
        <f t="shared" si="203"/>
        <v>0.10797345407503707</v>
      </c>
      <c r="CD373" s="4">
        <f t="shared" si="187"/>
        <v>8.4243420204084998E-2</v>
      </c>
      <c r="CE373" s="4">
        <f t="shared" si="188"/>
        <v>8.744232621050399E-2</v>
      </c>
      <c r="CF373" s="4">
        <f t="shared" si="189"/>
        <v>8.3374123136111006E-2</v>
      </c>
      <c r="CG373" s="4">
        <f t="shared" si="190"/>
        <v>9.0121129752982004E-2</v>
      </c>
      <c r="CH373" s="4">
        <f t="shared" si="204"/>
        <v>8.2653313641122994E-2</v>
      </c>
      <c r="CI373" s="4">
        <f t="shared" si="205"/>
        <v>9.9870165663212995E-2</v>
      </c>
      <c r="CK373">
        <v>2.5414134750000001E-2</v>
      </c>
      <c r="CL373">
        <v>3.2184962254999998E-2</v>
      </c>
      <c r="CM373">
        <v>2.5357658894999999E-2</v>
      </c>
      <c r="CN373">
        <v>2.5520811365E-2</v>
      </c>
      <c r="CO373" s="4">
        <v>2.5527086460000001E-2</v>
      </c>
      <c r="CP373" s="4">
        <v>3.0829541735E-2</v>
      </c>
    </row>
    <row r="374" spans="2:94">
      <c r="B374" t="s">
        <v>906</v>
      </c>
      <c r="C374">
        <v>-445.60454044688601</v>
      </c>
      <c r="D374">
        <v>-248.19029155147601</v>
      </c>
      <c r="E374">
        <v>-197.40763431652999</v>
      </c>
      <c r="F374">
        <v>-248.19023603192301</v>
      </c>
      <c r="G374">
        <v>-197.407619989545</v>
      </c>
      <c r="I374">
        <v>-443.53167246508599</v>
      </c>
      <c r="J374">
        <v>-247.121836826379</v>
      </c>
      <c r="K374">
        <v>-196.41905202482801</v>
      </c>
      <c r="L374">
        <v>-247.12182667966499</v>
      </c>
      <c r="M374">
        <v>-196.419049048137</v>
      </c>
      <c r="O374" s="4">
        <f t="shared" si="176"/>
        <v>4.1945404518193783</v>
      </c>
      <c r="P374" s="4">
        <f t="shared" si="177"/>
        <v>4.1507110857198768</v>
      </c>
      <c r="Q374" s="4">
        <f t="shared" si="191"/>
        <v>4.1726257687696275</v>
      </c>
      <c r="S374" s="4">
        <f t="shared" si="192"/>
        <v>-5.7751347853033055</v>
      </c>
      <c r="T374" s="4">
        <f t="shared" si="193"/>
        <v>-5.7833698466025867</v>
      </c>
      <c r="U374" s="4">
        <f t="shared" si="194"/>
        <v>-5.7792523159529461</v>
      </c>
      <c r="W374" t="s">
        <v>906</v>
      </c>
      <c r="X374">
        <v>-445.59599962945703</v>
      </c>
      <c r="Y374">
        <v>-248.18532080040501</v>
      </c>
      <c r="Z374">
        <v>-197.40413757743801</v>
      </c>
      <c r="AA374">
        <v>-248.185169660345</v>
      </c>
      <c r="AB374">
        <v>-197.404086827431</v>
      </c>
      <c r="AD374">
        <v>-443.52662229999999</v>
      </c>
      <c r="AE374">
        <v>-247.11902494</v>
      </c>
      <c r="AF374">
        <v>-196.41681865000001</v>
      </c>
      <c r="AG374">
        <v>-247.11898313</v>
      </c>
      <c r="AH374">
        <v>-196.41679797</v>
      </c>
      <c r="AJ374" s="4">
        <f t="shared" si="178"/>
        <v>4.2313854647088522</v>
      </c>
      <c r="AK374" s="4">
        <f t="shared" si="179"/>
        <v>4.1046975296815953</v>
      </c>
      <c r="AL374" s="4">
        <f t="shared" si="195"/>
        <v>4.1680414971952242</v>
      </c>
      <c r="AN374" s="4">
        <f t="shared" si="196"/>
        <v>-5.7472340086143658</v>
      </c>
      <c r="AO374" s="4">
        <f t="shared" si="197"/>
        <v>-5.7864470772723777</v>
      </c>
      <c r="AP374" s="4">
        <f t="shared" si="198"/>
        <v>-5.7668405429433722</v>
      </c>
      <c r="AR374" s="4">
        <f t="shared" si="199"/>
        <v>4.1909628774905006</v>
      </c>
      <c r="AS374" s="4">
        <f t="shared" si="200"/>
        <v>4.1678850390872402</v>
      </c>
      <c r="AT374" s="4">
        <f t="shared" si="201"/>
        <v>4.1794239582888695</v>
      </c>
      <c r="AV374" t="s">
        <v>906</v>
      </c>
      <c r="AW374" s="4">
        <v>4.4319079721589203</v>
      </c>
      <c r="AX374" s="4">
        <v>3.9157297857123998</v>
      </c>
      <c r="AY374" s="4">
        <f t="shared" si="180"/>
        <v>4.1738188789356601</v>
      </c>
      <c r="BA374" t="s">
        <v>906</v>
      </c>
      <c r="BB374" s="4">
        <v>4.8282427947737299</v>
      </c>
      <c r="BC374" s="4">
        <v>3.5868478995119601</v>
      </c>
      <c r="BD374" s="4">
        <f t="shared" si="181"/>
        <v>4.2075453471428448</v>
      </c>
      <c r="BF374" t="s">
        <v>906</v>
      </c>
      <c r="BG374" s="4">
        <v>4.4141620850751604</v>
      </c>
      <c r="BH374" s="4">
        <v>3.6925964292164801</v>
      </c>
      <c r="BI374" s="4">
        <f t="shared" si="182"/>
        <v>4.0533792571458207</v>
      </c>
      <c r="BK374" t="s">
        <v>906</v>
      </c>
      <c r="BL374" s="4">
        <v>4.2690214419400396</v>
      </c>
      <c r="BM374" s="4">
        <v>4.0443276789058</v>
      </c>
      <c r="BN374" s="4">
        <f t="shared" si="183"/>
        <v>4.1566745604229194</v>
      </c>
      <c r="BP374" t="s">
        <v>906</v>
      </c>
      <c r="BQ374" s="4">
        <f t="shared" si="184"/>
        <v>4.0981240987595751</v>
      </c>
      <c r="BR374" s="4">
        <f t="shared" si="185"/>
        <v>4.1792500586496955</v>
      </c>
      <c r="BS374" s="4">
        <f t="shared" si="186"/>
        <v>4.1386870787046339</v>
      </c>
      <c r="BV374" s="4">
        <f t="shared" si="208"/>
        <v>4.1274129279095968</v>
      </c>
      <c r="BW374" s="4">
        <f t="shared" si="209"/>
        <v>4.191695913531583</v>
      </c>
      <c r="BX374" s="4">
        <f t="shared" si="202"/>
        <v>4.1595544207205899</v>
      </c>
      <c r="BY374" s="5"/>
      <c r="BZ374" s="4">
        <f t="shared" si="206"/>
        <v>4.1610942260206212</v>
      </c>
      <c r="CA374" s="4">
        <f t="shared" si="207"/>
        <v>4.20804306977272</v>
      </c>
      <c r="CB374" s="4">
        <f t="shared" si="203"/>
        <v>4.1845686478966702</v>
      </c>
      <c r="CD374" s="4">
        <f t="shared" si="187"/>
        <v>9.8279133128407992</v>
      </c>
      <c r="CE374" s="4">
        <f t="shared" si="188"/>
        <v>10.067817906155039</v>
      </c>
      <c r="CF374" s="4">
        <f t="shared" si="189"/>
        <v>9.7036828857673996</v>
      </c>
      <c r="CG374" s="4">
        <f t="shared" si="190"/>
        <v>10.18719292764392</v>
      </c>
      <c r="CH374" s="4">
        <f t="shared" si="204"/>
        <v>9.39050756235196</v>
      </c>
      <c r="CI374" s="4">
        <f t="shared" si="205"/>
        <v>10.47733431757373</v>
      </c>
      <c r="CK374">
        <v>-5.783585633935</v>
      </c>
      <c r="CL374">
        <v>-5.7987964642150001</v>
      </c>
      <c r="CM374">
        <v>-5.7879531000549997</v>
      </c>
      <c r="CN374">
        <v>-5.7552849554850001</v>
      </c>
      <c r="CO374" s="4">
        <v>-5.8036596628400003</v>
      </c>
      <c r="CP374" s="4">
        <v>-5.6490915228</v>
      </c>
    </row>
    <row r="375" spans="2:94">
      <c r="B375" t="s">
        <v>907</v>
      </c>
      <c r="C375">
        <v>-445.60508325627302</v>
      </c>
      <c r="D375">
        <v>-248.19028665738199</v>
      </c>
      <c r="E375">
        <v>-197.40763246628299</v>
      </c>
      <c r="F375">
        <v>-248.19023603192301</v>
      </c>
      <c r="G375">
        <v>-197.407619989545</v>
      </c>
      <c r="I375">
        <v>-443.53499618763902</v>
      </c>
      <c r="J375">
        <v>-247.12183619496801</v>
      </c>
      <c r="K375">
        <v>-196.419051811043</v>
      </c>
      <c r="L375">
        <v>-247.12182667966499</v>
      </c>
      <c r="M375">
        <v>-196.419049048137</v>
      </c>
      <c r="O375" s="4">
        <f t="shared" si="176"/>
        <v>4.5351584988596372</v>
      </c>
      <c r="P375" s="4">
        <f t="shared" si="177"/>
        <v>4.4955612708224653</v>
      </c>
      <c r="Q375" s="4">
        <f t="shared" si="191"/>
        <v>4.5153598848410512</v>
      </c>
      <c r="S375" s="4">
        <f t="shared" si="192"/>
        <v>-3.6894673079100544</v>
      </c>
      <c r="T375" s="4">
        <f t="shared" si="193"/>
        <v>-3.6971720006998186</v>
      </c>
      <c r="U375" s="4">
        <f t="shared" si="194"/>
        <v>-3.6933196543049363</v>
      </c>
      <c r="W375" t="s">
        <v>907</v>
      </c>
      <c r="X375">
        <v>-445.59653239413899</v>
      </c>
      <c r="Y375">
        <v>-248.18530543051901</v>
      </c>
      <c r="Z375">
        <v>-197.40412995780201</v>
      </c>
      <c r="AA375">
        <v>-248.185169660345</v>
      </c>
      <c r="AB375">
        <v>-197.404086827431</v>
      </c>
      <c r="AD375">
        <v>-443.52994268999998</v>
      </c>
      <c r="AE375">
        <v>-247.11902186</v>
      </c>
      <c r="AF375">
        <v>-196.41681668999999</v>
      </c>
      <c r="AG375">
        <v>-247.11898313</v>
      </c>
      <c r="AH375">
        <v>-196.41679797</v>
      </c>
      <c r="AJ375" s="4">
        <f t="shared" si="178"/>
        <v>4.5657003639055693</v>
      </c>
      <c r="AK375" s="4">
        <f t="shared" si="179"/>
        <v>4.4534385723303398</v>
      </c>
      <c r="AL375" s="4">
        <f t="shared" si="195"/>
        <v>4.5095694681179541</v>
      </c>
      <c r="AN375" s="4">
        <f t="shared" si="196"/>
        <v>-3.6636577399100236</v>
      </c>
      <c r="AO375" s="4">
        <f t="shared" si="197"/>
        <v>-3.6997081606760456</v>
      </c>
      <c r="AP375" s="4">
        <f t="shared" si="198"/>
        <v>-3.6816829502930348</v>
      </c>
      <c r="AR375" s="4">
        <f t="shared" si="199"/>
        <v>4.5332656436120278</v>
      </c>
      <c r="AS375" s="4">
        <f t="shared" si="200"/>
        <v>4.5113953544477559</v>
      </c>
      <c r="AT375" s="4">
        <f t="shared" si="201"/>
        <v>4.5223304990298914</v>
      </c>
      <c r="AV375" t="s">
        <v>907</v>
      </c>
      <c r="AW375" s="4">
        <v>4.7589153651185097</v>
      </c>
      <c r="AX375" s="4">
        <v>4.3135707654142399</v>
      </c>
      <c r="AY375" s="4">
        <f t="shared" si="180"/>
        <v>4.5362430652663743</v>
      </c>
      <c r="BA375" t="s">
        <v>907</v>
      </c>
      <c r="BB375" s="4">
        <v>5.12499326535983</v>
      </c>
      <c r="BC375" s="4">
        <v>4.0558823031212103</v>
      </c>
      <c r="BD375" s="4">
        <f t="shared" si="181"/>
        <v>4.5904377842405202</v>
      </c>
      <c r="BF375" t="s">
        <v>907</v>
      </c>
      <c r="BG375" s="4">
        <v>4.7374783146709296</v>
      </c>
      <c r="BH375" s="4">
        <v>4.1211447751811798</v>
      </c>
      <c r="BI375" s="4">
        <f t="shared" si="182"/>
        <v>4.4293115449260547</v>
      </c>
      <c r="BK375" t="s">
        <v>907</v>
      </c>
      <c r="BL375" s="4">
        <v>4.6185894448720104</v>
      </c>
      <c r="BM375" s="4">
        <v>4.4149995259958503</v>
      </c>
      <c r="BN375" s="4">
        <f t="shared" si="183"/>
        <v>4.5167944854339304</v>
      </c>
      <c r="BP375" t="s">
        <v>907</v>
      </c>
      <c r="BQ375" s="4">
        <f t="shared" si="184"/>
        <v>4.4713622498592898</v>
      </c>
      <c r="BR375" s="4">
        <f t="shared" si="185"/>
        <v>4.5214165862781961</v>
      </c>
      <c r="BS375" s="4">
        <f t="shared" si="186"/>
        <v>4.4963894180687429</v>
      </c>
      <c r="BV375" s="4">
        <f t="shared" si="208"/>
        <v>4.4853422968801215</v>
      </c>
      <c r="BW375" s="4">
        <f t="shared" si="209"/>
        <v>4.5308232329903317</v>
      </c>
      <c r="BX375" s="4">
        <f t="shared" si="202"/>
        <v>4.5080827649352262</v>
      </c>
      <c r="BY375" s="5"/>
      <c r="BZ375" s="4">
        <f t="shared" si="206"/>
        <v>4.5071532274477688</v>
      </c>
      <c r="CA375" s="4">
        <f t="shared" si="207"/>
        <v>4.5445873772318466</v>
      </c>
      <c r="CB375" s="4">
        <f t="shared" si="203"/>
        <v>4.5258703023398077</v>
      </c>
      <c r="CD375" s="4">
        <f t="shared" si="187"/>
        <v>8.1122729498058508</v>
      </c>
      <c r="CE375" s="4">
        <f t="shared" si="188"/>
        <v>8.3183101557320107</v>
      </c>
      <c r="CF375" s="4">
        <f t="shared" si="189"/>
        <v>8.0146343466042396</v>
      </c>
      <c r="CG375" s="4">
        <f t="shared" si="190"/>
        <v>8.4306366020885086</v>
      </c>
      <c r="CH375" s="4">
        <f t="shared" si="204"/>
        <v>7.7671303634962108</v>
      </c>
      <c r="CI375" s="4">
        <f t="shared" si="205"/>
        <v>8.7003666936998307</v>
      </c>
      <c r="CK375">
        <v>-3.69727342381</v>
      </c>
      <c r="CL375">
        <v>-3.6997207108599999</v>
      </c>
      <c r="CM375">
        <v>-3.7010635811900001</v>
      </c>
      <c r="CN375">
        <v>-3.6717212369699999</v>
      </c>
      <c r="CO375" s="4">
        <v>-3.711248060375</v>
      </c>
      <c r="CP375" s="4">
        <v>-3.5753734283399998</v>
      </c>
    </row>
    <row r="376" spans="2:94">
      <c r="B376" t="s">
        <v>908</v>
      </c>
      <c r="C376">
        <v>-445.60501713396701</v>
      </c>
      <c r="D376">
        <v>-248.19028206354201</v>
      </c>
      <c r="E376">
        <v>-197.40763085700499</v>
      </c>
      <c r="F376">
        <v>-248.19023603192301</v>
      </c>
      <c r="G376">
        <v>-197.407619989545</v>
      </c>
      <c r="I376">
        <v>-443.53719255753498</v>
      </c>
      <c r="J376">
        <v>-247.12183557588</v>
      </c>
      <c r="K376">
        <v>-196.419051616215</v>
      </c>
      <c r="L376">
        <v>-247.12182667966499</v>
      </c>
      <c r="M376">
        <v>-196.419049048137</v>
      </c>
      <c r="O376" s="4">
        <f t="shared" si="176"/>
        <v>4.4936661236769444</v>
      </c>
      <c r="P376" s="4">
        <f t="shared" si="177"/>
        <v>4.4579614110818824</v>
      </c>
      <c r="Q376" s="4">
        <f t="shared" si="191"/>
        <v>4.4758137673794138</v>
      </c>
      <c r="S376" s="4">
        <f t="shared" si="192"/>
        <v>-2.3112243326841009</v>
      </c>
      <c r="T376" s="4">
        <f t="shared" si="193"/>
        <v>-2.3184182854408384</v>
      </c>
      <c r="U376" s="4">
        <f t="shared" si="194"/>
        <v>-2.3148213090624696</v>
      </c>
      <c r="W376" t="s">
        <v>908</v>
      </c>
      <c r="X376">
        <v>-445.59645810201999</v>
      </c>
      <c r="Y376">
        <v>-248.18529141307499</v>
      </c>
      <c r="Z376">
        <v>-197.40412346477299</v>
      </c>
      <c r="AA376">
        <v>-248.185169660345</v>
      </c>
      <c r="AB376">
        <v>-197.404086827431</v>
      </c>
      <c r="AD376">
        <v>-443.53213604000001</v>
      </c>
      <c r="AE376">
        <v>-247.11901908999999</v>
      </c>
      <c r="AF376">
        <v>-196.41681487</v>
      </c>
      <c r="AG376">
        <v>-247.11898313</v>
      </c>
      <c r="AH376">
        <v>-196.41679797</v>
      </c>
      <c r="AJ376" s="4">
        <f t="shared" si="178"/>
        <v>4.5190813534608596</v>
      </c>
      <c r="AK376" s="4">
        <f t="shared" si="179"/>
        <v>4.4196900785827538</v>
      </c>
      <c r="AL376" s="4">
        <f t="shared" si="195"/>
        <v>4.4693857160218062</v>
      </c>
      <c r="AN376" s="4">
        <f t="shared" si="196"/>
        <v>-2.2873097780678959</v>
      </c>
      <c r="AO376" s="4">
        <f t="shared" si="197"/>
        <v>-2.3204799302269157</v>
      </c>
      <c r="AP376" s="4">
        <f t="shared" si="198"/>
        <v>-2.3038948541474058</v>
      </c>
      <c r="AR376" s="4">
        <f t="shared" si="199"/>
        <v>4.4930658737690017</v>
      </c>
      <c r="AS376" s="4">
        <f t="shared" si="200"/>
        <v>4.4724447997485592</v>
      </c>
      <c r="AT376" s="4">
        <f t="shared" si="201"/>
        <v>4.4827553367587818</v>
      </c>
      <c r="AV376" t="s">
        <v>908</v>
      </c>
      <c r="AW376" s="4">
        <v>4.7060363161338197</v>
      </c>
      <c r="AX376" s="4">
        <v>4.3177521881451897</v>
      </c>
      <c r="AY376" s="4">
        <f t="shared" si="180"/>
        <v>4.5118942521395047</v>
      </c>
      <c r="BA376" t="s">
        <v>908</v>
      </c>
      <c r="BB376" s="4">
        <v>5.0375674721421202</v>
      </c>
      <c r="BC376" s="4">
        <v>4.1140972153591697</v>
      </c>
      <c r="BD376" s="4">
        <f t="shared" si="181"/>
        <v>4.575832343750645</v>
      </c>
      <c r="BF376" t="s">
        <v>908</v>
      </c>
      <c r="BG376" s="4">
        <v>4.68070116537708</v>
      </c>
      <c r="BH376" s="4">
        <v>4.1511157766160602</v>
      </c>
      <c r="BI376" s="4">
        <f t="shared" si="182"/>
        <v>4.4159084709965697</v>
      </c>
      <c r="BK376" t="s">
        <v>908</v>
      </c>
      <c r="BL376" s="4">
        <v>4.5806559076206099</v>
      </c>
      <c r="BM376" s="4">
        <v>4.3977256728933103</v>
      </c>
      <c r="BN376" s="4">
        <f t="shared" si="183"/>
        <v>4.4891907902569601</v>
      </c>
      <c r="BP376" t="s">
        <v>908</v>
      </c>
      <c r="BQ376" s="4">
        <f t="shared" si="184"/>
        <v>4.4491092495083899</v>
      </c>
      <c r="BR376" s="4">
        <f t="shared" si="185"/>
        <v>4.4816322798421577</v>
      </c>
      <c r="BS376" s="4">
        <f t="shared" si="186"/>
        <v>4.4653707646752743</v>
      </c>
      <c r="BV376" s="4">
        <f t="shared" si="208"/>
        <v>4.4572325166303237</v>
      </c>
      <c r="BW376" s="4">
        <f t="shared" si="209"/>
        <v>4.4891104381640403</v>
      </c>
      <c r="BX376" s="4">
        <f t="shared" si="202"/>
        <v>4.473171477397182</v>
      </c>
      <c r="BY376" s="5"/>
      <c r="BZ376" s="4">
        <f t="shared" si="206"/>
        <v>4.4742373047267971</v>
      </c>
      <c r="CA376" s="4">
        <f t="shared" si="207"/>
        <v>4.5013921250325977</v>
      </c>
      <c r="CB376" s="4">
        <f t="shared" si="203"/>
        <v>4.487814714879697</v>
      </c>
      <c r="CD376" s="4">
        <f t="shared" si="187"/>
        <v>6.7161661972583104</v>
      </c>
      <c r="CE376" s="4">
        <f t="shared" si="188"/>
        <v>6.8941767575056101</v>
      </c>
      <c r="CF376" s="4">
        <f t="shared" si="189"/>
        <v>6.6391294569701902</v>
      </c>
      <c r="CG376" s="4">
        <f t="shared" si="190"/>
        <v>6.9982218430188201</v>
      </c>
      <c r="CH376" s="4">
        <f t="shared" si="204"/>
        <v>6.4423833637791699</v>
      </c>
      <c r="CI376" s="4">
        <f t="shared" si="205"/>
        <v>7.2465640646121203</v>
      </c>
      <c r="CK376">
        <v>-2.3184405243650001</v>
      </c>
      <c r="CL376">
        <v>-2.3135208498850002</v>
      </c>
      <c r="CM376">
        <v>-2.3213772688250001</v>
      </c>
      <c r="CN376">
        <v>-2.292185526885</v>
      </c>
      <c r="CO376" s="4">
        <v>-2.3282861484200001</v>
      </c>
      <c r="CP376" s="4">
        <v>-2.2089965924700001</v>
      </c>
    </row>
    <row r="377" spans="2:94">
      <c r="B377" t="s">
        <v>909</v>
      </c>
      <c r="C377">
        <v>-445.60461312696299</v>
      </c>
      <c r="D377">
        <v>-248.19027771068599</v>
      </c>
      <c r="E377">
        <v>-197.407629422974</v>
      </c>
      <c r="F377">
        <v>-248.19023603192301</v>
      </c>
      <c r="G377">
        <v>-197.407619989545</v>
      </c>
      <c r="I377">
        <v>-443.53863651493702</v>
      </c>
      <c r="J377">
        <v>-247.12183499525</v>
      </c>
      <c r="K377">
        <v>-196.41905143152701</v>
      </c>
      <c r="L377">
        <v>-247.12182667966499</v>
      </c>
      <c r="M377">
        <v>-196.419049048137</v>
      </c>
      <c r="O377" s="4">
        <f t="shared" si="176"/>
        <v>4.2401478905866776</v>
      </c>
      <c r="P377" s="4">
        <f t="shared" si="177"/>
        <v>4.2080745045694581</v>
      </c>
      <c r="Q377" s="4">
        <f t="shared" si="191"/>
        <v>4.2241111975780683</v>
      </c>
      <c r="S377" s="4">
        <f t="shared" si="192"/>
        <v>-1.4051273453050888</v>
      </c>
      <c r="T377" s="4">
        <f t="shared" si="193"/>
        <v>-1.4118410537334332</v>
      </c>
      <c r="U377" s="4">
        <f t="shared" si="194"/>
        <v>-1.408484199519261</v>
      </c>
      <c r="W377" t="s">
        <v>909</v>
      </c>
      <c r="X377">
        <v>-445.59604750572601</v>
      </c>
      <c r="Y377">
        <v>-248.185278605241</v>
      </c>
      <c r="Z377">
        <v>-197.404117938258</v>
      </c>
      <c r="AA377">
        <v>-248.185169660345</v>
      </c>
      <c r="AB377">
        <v>-197.404086827431</v>
      </c>
      <c r="AD377">
        <v>-443.53357733000001</v>
      </c>
      <c r="AE377">
        <v>-247.11901660999999</v>
      </c>
      <c r="AF377">
        <v>-196.41681324000001</v>
      </c>
      <c r="AG377">
        <v>-247.11898313</v>
      </c>
      <c r="AH377">
        <v>-196.41679797</v>
      </c>
      <c r="AJ377" s="4">
        <f t="shared" si="178"/>
        <v>4.2614282783180482</v>
      </c>
      <c r="AK377" s="4">
        <f t="shared" si="179"/>
        <v>4.1735419815919546</v>
      </c>
      <c r="AL377" s="4">
        <f t="shared" si="195"/>
        <v>4.2174851299550014</v>
      </c>
      <c r="AN377" s="4">
        <f t="shared" si="196"/>
        <v>-1.3828866108113385</v>
      </c>
      <c r="AO377" s="4">
        <f t="shared" si="197"/>
        <v>-1.413477698948278</v>
      </c>
      <c r="AP377" s="4">
        <f t="shared" si="198"/>
        <v>-1.3981821548798083</v>
      </c>
      <c r="AR377" s="4">
        <f t="shared" si="199"/>
        <v>4.240532016390925</v>
      </c>
      <c r="AS377" s="4">
        <f t="shared" si="200"/>
        <v>4.2212324137716504</v>
      </c>
      <c r="AT377" s="4">
        <f t="shared" si="201"/>
        <v>4.2308822150812881</v>
      </c>
      <c r="AV377" t="s">
        <v>909</v>
      </c>
      <c r="AW377" s="4">
        <v>4.4374384775639202</v>
      </c>
      <c r="AX377" s="4">
        <v>4.10146320201265</v>
      </c>
      <c r="AY377" s="4">
        <f t="shared" si="180"/>
        <v>4.2694508397882851</v>
      </c>
      <c r="BA377" t="s">
        <v>909</v>
      </c>
      <c r="BB377" s="4">
        <v>4.7398151656965197</v>
      </c>
      <c r="BC377" s="4">
        <v>3.9389496019446399</v>
      </c>
      <c r="BD377" s="4">
        <f t="shared" si="181"/>
        <v>4.3393823838205794</v>
      </c>
      <c r="BF377" t="s">
        <v>909</v>
      </c>
      <c r="BG377" s="4">
        <v>4.4126818510330796</v>
      </c>
      <c r="BH377" s="4">
        <v>3.9561653307247302</v>
      </c>
      <c r="BI377" s="4">
        <f t="shared" si="182"/>
        <v>4.1844235908789047</v>
      </c>
      <c r="BK377" t="s">
        <v>909</v>
      </c>
      <c r="BL377" s="4">
        <v>4.3093996714896603</v>
      </c>
      <c r="BM377" s="4">
        <v>4.16383397726461</v>
      </c>
      <c r="BN377" s="4">
        <f t="shared" si="183"/>
        <v>4.2366168243771352</v>
      </c>
      <c r="BP377" t="s">
        <v>909</v>
      </c>
      <c r="BQ377" s="4">
        <f t="shared" si="184"/>
        <v>4.1750638749527322</v>
      </c>
      <c r="BR377" s="4">
        <f t="shared" si="185"/>
        <v>4.2292721676928959</v>
      </c>
      <c r="BS377" s="4">
        <f t="shared" si="186"/>
        <v>4.2021680213228141</v>
      </c>
      <c r="BV377" s="4">
        <f t="shared" si="208"/>
        <v>4.1963109712902984</v>
      </c>
      <c r="BW377" s="4">
        <f t="shared" si="209"/>
        <v>4.2356774325739837</v>
      </c>
      <c r="BX377" s="4">
        <f t="shared" si="202"/>
        <v>4.2159942019321406</v>
      </c>
      <c r="BY377" s="5"/>
      <c r="BZ377" s="4">
        <f t="shared" si="206"/>
        <v>4.2253254710168484</v>
      </c>
      <c r="CA377" s="4">
        <f t="shared" si="207"/>
        <v>4.248078795343563</v>
      </c>
      <c r="CB377" s="4">
        <f t="shared" si="203"/>
        <v>4.2367021331802057</v>
      </c>
      <c r="CD377" s="4">
        <f t="shared" si="187"/>
        <v>5.5756362258396095</v>
      </c>
      <c r="CE377" s="4">
        <f t="shared" si="188"/>
        <v>5.73036983385966</v>
      </c>
      <c r="CF377" s="4">
        <f t="shared" si="189"/>
        <v>5.51507267794765</v>
      </c>
      <c r="CG377" s="4">
        <f t="shared" si="190"/>
        <v>5.8257028447939199</v>
      </c>
      <c r="CH377" s="4">
        <f t="shared" si="204"/>
        <v>5.3579933101496398</v>
      </c>
      <c r="CI377" s="4">
        <f t="shared" si="205"/>
        <v>6.0529540955865198</v>
      </c>
      <c r="CK377">
        <v>-1.4118022485749999</v>
      </c>
      <c r="CL377">
        <v>-1.42097016237</v>
      </c>
      <c r="CM377">
        <v>-1.413609475935</v>
      </c>
      <c r="CN377">
        <v>-1.3882643672299999</v>
      </c>
      <c r="CO377" s="4">
        <v>-1.419043708205</v>
      </c>
      <c r="CP377" s="4">
        <v>-1.31313892989</v>
      </c>
    </row>
    <row r="378" spans="2:94">
      <c r="B378" t="s">
        <v>910</v>
      </c>
      <c r="C378">
        <v>-445.60404297926902</v>
      </c>
      <c r="D378">
        <v>-248.190273661475</v>
      </c>
      <c r="E378">
        <v>-197.407628202002</v>
      </c>
      <c r="F378">
        <v>-248.19023603192301</v>
      </c>
      <c r="G378">
        <v>-197.407619989545</v>
      </c>
      <c r="I378">
        <v>-443.53957471694201</v>
      </c>
      <c r="J378">
        <v>-247.12183445877301</v>
      </c>
      <c r="K378">
        <v>-196.41905127960899</v>
      </c>
      <c r="L378">
        <v>-247.12182667966499</v>
      </c>
      <c r="M378">
        <v>-196.419049048137</v>
      </c>
      <c r="O378" s="4">
        <f t="shared" si="176"/>
        <v>3.8823747962215123</v>
      </c>
      <c r="P378" s="4">
        <f t="shared" si="177"/>
        <v>3.8536085001098042</v>
      </c>
      <c r="Q378" s="4">
        <f t="shared" si="191"/>
        <v>3.867991648165658</v>
      </c>
      <c r="S378" s="4">
        <f t="shared" si="192"/>
        <v>-0.81639667425582174</v>
      </c>
      <c r="T378" s="4">
        <f t="shared" si="193"/>
        <v>-0.82267840831444627</v>
      </c>
      <c r="U378" s="4">
        <f t="shared" si="194"/>
        <v>-0.81953754128513401</v>
      </c>
      <c r="W378" t="s">
        <v>910</v>
      </c>
      <c r="X378">
        <v>-445.59547185342899</v>
      </c>
      <c r="Y378">
        <v>-248.18526685395901</v>
      </c>
      <c r="Z378">
        <v>-197.404113231054</v>
      </c>
      <c r="AA378">
        <v>-248.185169660345</v>
      </c>
      <c r="AB378">
        <v>-197.404086827431</v>
      </c>
      <c r="AD378">
        <v>-443.53451309000002</v>
      </c>
      <c r="AE378">
        <v>-247.11901434999999</v>
      </c>
      <c r="AF378">
        <v>-196.41681179</v>
      </c>
      <c r="AG378">
        <v>-247.11898313</v>
      </c>
      <c r="AH378">
        <v>-196.41679797</v>
      </c>
      <c r="AJ378" s="4">
        <f t="shared" si="178"/>
        <v>3.9002009932437187</v>
      </c>
      <c r="AK378" s="4">
        <f t="shared" si="179"/>
        <v>3.8226425528481789</v>
      </c>
      <c r="AL378" s="4">
        <f t="shared" si="195"/>
        <v>3.861421773045949</v>
      </c>
      <c r="AN378" s="4">
        <f t="shared" si="196"/>
        <v>-0.7956883210885819</v>
      </c>
      <c r="AO378" s="4">
        <f t="shared" si="197"/>
        <v>-0.82395134895286948</v>
      </c>
      <c r="AP378" s="4">
        <f t="shared" si="198"/>
        <v>-0.80981983502072574</v>
      </c>
      <c r="AR378" s="4">
        <f t="shared" si="199"/>
        <v>3.8835276199624231</v>
      </c>
      <c r="AS378" s="4">
        <f t="shared" si="200"/>
        <v>3.8654853038816035</v>
      </c>
      <c r="AT378" s="4">
        <f t="shared" si="201"/>
        <v>3.8745064619220129</v>
      </c>
      <c r="AV378" t="s">
        <v>910</v>
      </c>
      <c r="AW378" s="4">
        <v>4.06665459179019</v>
      </c>
      <c r="AX378" s="4">
        <v>3.7747988095108198</v>
      </c>
      <c r="AY378" s="4">
        <f t="shared" si="180"/>
        <v>3.9207267006505049</v>
      </c>
      <c r="BA378" t="s">
        <v>910</v>
      </c>
      <c r="BB378" s="4">
        <v>4.3396766766771897</v>
      </c>
      <c r="BC378" s="4">
        <v>3.6429085735189499</v>
      </c>
      <c r="BD378" s="4">
        <f t="shared" si="181"/>
        <v>3.9912926250980698</v>
      </c>
      <c r="BF378" t="s">
        <v>910</v>
      </c>
      <c r="BG378" s="4">
        <v>4.0409871496528096</v>
      </c>
      <c r="BH378" s="4">
        <v>3.64651758647656</v>
      </c>
      <c r="BI378" s="4">
        <f t="shared" si="182"/>
        <v>3.8437523680646848</v>
      </c>
      <c r="BK378" t="s">
        <v>910</v>
      </c>
      <c r="BL378" s="4">
        <v>3.9529942798650102</v>
      </c>
      <c r="BM378" s="4">
        <v>3.8191742174720802</v>
      </c>
      <c r="BN378" s="4">
        <f t="shared" si="183"/>
        <v>3.8860842486685452</v>
      </c>
      <c r="BP378" t="s">
        <v>910</v>
      </c>
      <c r="BQ378" s="4">
        <f t="shared" si="184"/>
        <v>3.8337441165336741</v>
      </c>
      <c r="BR378" s="4">
        <f t="shared" si="185"/>
        <v>3.8657320225461893</v>
      </c>
      <c r="BS378" s="4">
        <f t="shared" si="186"/>
        <v>3.8497380695399319</v>
      </c>
      <c r="BV378" s="4">
        <f t="shared" si="208"/>
        <v>3.8513270794612549</v>
      </c>
      <c r="BW378" s="4">
        <f t="shared" si="209"/>
        <v>3.8733256027164034</v>
      </c>
      <c r="BX378" s="4">
        <f t="shared" si="202"/>
        <v>3.8623263410888291</v>
      </c>
      <c r="BY378" s="5"/>
      <c r="BZ378" s="4">
        <f t="shared" si="206"/>
        <v>3.8717435640364384</v>
      </c>
      <c r="CA378" s="4">
        <f t="shared" si="207"/>
        <v>3.8913550162544688</v>
      </c>
      <c r="CB378" s="4">
        <f t="shared" si="203"/>
        <v>3.8815492901454536</v>
      </c>
      <c r="CD378" s="4">
        <f t="shared" si="187"/>
        <v>4.6417199451670799</v>
      </c>
      <c r="CE378" s="4">
        <f t="shared" si="188"/>
        <v>4.77924231361001</v>
      </c>
      <c r="CF378" s="4">
        <f t="shared" si="189"/>
        <v>4.5960706929208195</v>
      </c>
      <c r="CG378" s="4">
        <f t="shared" si="190"/>
        <v>4.8649470773101902</v>
      </c>
      <c r="CH378" s="4">
        <f t="shared" si="204"/>
        <v>4.4711960131389503</v>
      </c>
      <c r="CI378" s="4">
        <f t="shared" si="205"/>
        <v>5.0737686652521896</v>
      </c>
      <c r="CK378">
        <v>-0.82254572769500001</v>
      </c>
      <c r="CL378">
        <v>-0.826248033745</v>
      </c>
      <c r="CM378">
        <v>-0.82127188341000001</v>
      </c>
      <c r="CN378">
        <v>-0.79829248551999998</v>
      </c>
      <c r="CO378" s="4">
        <v>-0.82828743961999995</v>
      </c>
      <c r="CP378" s="4">
        <v>-0.73409198857500002</v>
      </c>
    </row>
    <row r="379" spans="2:94">
      <c r="B379" t="s">
        <v>911</v>
      </c>
      <c r="C379">
        <v>-445.60218313365903</v>
      </c>
      <c r="D379">
        <v>-248.190263021173</v>
      </c>
      <c r="E379">
        <v>-197.40762547478201</v>
      </c>
      <c r="F379">
        <v>-248.19023603192301</v>
      </c>
      <c r="G379">
        <v>-197.407619989545</v>
      </c>
      <c r="I379">
        <v>-443.54079516368301</v>
      </c>
      <c r="J379">
        <v>-247.121832904927</v>
      </c>
      <c r="K379">
        <v>-196.41905084227</v>
      </c>
      <c r="L379">
        <v>-247.12182667966499</v>
      </c>
      <c r="M379">
        <v>-196.419049048137</v>
      </c>
      <c r="O379" s="4">
        <f t="shared" si="176"/>
        <v>2.7153040074135868</v>
      </c>
      <c r="P379" s="4">
        <f t="shared" si="177"/>
        <v>2.6949259583491645</v>
      </c>
      <c r="Q379" s="4">
        <f t="shared" si="191"/>
        <v>2.7051149828813754</v>
      </c>
      <c r="S379" s="4">
        <f t="shared" si="192"/>
        <v>-5.0554750033325886E-2</v>
      </c>
      <c r="T379" s="4">
        <f t="shared" si="193"/>
        <v>-5.5586996551412027E-2</v>
      </c>
      <c r="U379" s="4">
        <f t="shared" si="194"/>
        <v>-5.3070873292368953E-2</v>
      </c>
      <c r="W379" t="s">
        <v>911</v>
      </c>
      <c r="X379">
        <v>-445.59359923839702</v>
      </c>
      <c r="Y379">
        <v>-248.185236770036</v>
      </c>
      <c r="Z379">
        <v>-197.40410300374401</v>
      </c>
      <c r="AA379">
        <v>-248.185169660345</v>
      </c>
      <c r="AB379">
        <v>-197.404086827431</v>
      </c>
      <c r="AD379">
        <v>-443.53572731000003</v>
      </c>
      <c r="AE379">
        <v>-247.11900845</v>
      </c>
      <c r="AF379">
        <v>-196.41680839</v>
      </c>
      <c r="AG379">
        <v>-247.11898313</v>
      </c>
      <c r="AH379">
        <v>-196.41679797</v>
      </c>
      <c r="AJ379" s="4">
        <f t="shared" si="178"/>
        <v>2.7251172708392497</v>
      </c>
      <c r="AK379" s="4">
        <f t="shared" si="179"/>
        <v>2.6728545120859577</v>
      </c>
      <c r="AL379" s="4">
        <f t="shared" si="195"/>
        <v>2.6989858914626037</v>
      </c>
      <c r="AN379" s="4">
        <f t="shared" si="196"/>
        <v>-3.3753735993259766E-2</v>
      </c>
      <c r="AO379" s="4">
        <f t="shared" si="197"/>
        <v>-5.6180925515147466E-2</v>
      </c>
      <c r="AP379" s="4">
        <f t="shared" si="198"/>
        <v>-4.4967330754203616E-2</v>
      </c>
      <c r="AR379" s="4">
        <f t="shared" si="199"/>
        <v>2.7180990137902294</v>
      </c>
      <c r="AS379" s="4">
        <f t="shared" si="200"/>
        <v>2.7035166767532726</v>
      </c>
      <c r="AT379" s="4">
        <f t="shared" si="201"/>
        <v>2.7108078452717508</v>
      </c>
      <c r="AV379" t="s">
        <v>911</v>
      </c>
      <c r="AW379" s="4">
        <v>2.85464239525685</v>
      </c>
      <c r="AX379" s="4">
        <v>2.66078368411852</v>
      </c>
      <c r="AY379" s="4">
        <f t="shared" si="180"/>
        <v>2.757713039687685</v>
      </c>
      <c r="BA379" t="s">
        <v>911</v>
      </c>
      <c r="BB379" s="4">
        <v>3.0600409954325101</v>
      </c>
      <c r="BC379" s="4">
        <v>2.5925447763676601</v>
      </c>
      <c r="BD379" s="4">
        <f t="shared" si="181"/>
        <v>2.8262928859000853</v>
      </c>
      <c r="BF379" t="s">
        <v>911</v>
      </c>
      <c r="BG379" s="4">
        <v>2.8373727709408301</v>
      </c>
      <c r="BH379" s="4">
        <v>2.5794684899329701</v>
      </c>
      <c r="BI379" s="4">
        <f t="shared" si="182"/>
        <v>2.7084206304369003</v>
      </c>
      <c r="BK379" t="s">
        <v>911</v>
      </c>
      <c r="BL379" s="4">
        <v>2.7766820475810401</v>
      </c>
      <c r="BM379" s="4">
        <v>2.6838304420157999</v>
      </c>
      <c r="BN379" s="4">
        <f t="shared" si="183"/>
        <v>2.73025624479842</v>
      </c>
      <c r="BP379" t="s">
        <v>911</v>
      </c>
      <c r="BQ379" s="4">
        <f t="shared" si="184"/>
        <v>2.6948875844457643</v>
      </c>
      <c r="BR379" s="4">
        <f t="shared" si="185"/>
        <v>2.7080106470227823</v>
      </c>
      <c r="BS379" s="4">
        <f t="shared" si="186"/>
        <v>2.701449115734273</v>
      </c>
      <c r="BV379" s="4">
        <f t="shared" si="208"/>
        <v>2.7082377677344609</v>
      </c>
      <c r="BW379" s="4">
        <f t="shared" si="209"/>
        <v>2.712040565891118</v>
      </c>
      <c r="BX379" s="4">
        <f t="shared" si="202"/>
        <v>2.7101391668127892</v>
      </c>
      <c r="BY379" s="5"/>
      <c r="BZ379" s="4">
        <f t="shared" si="206"/>
        <v>2.7026080666420618</v>
      </c>
      <c r="CA379" s="4">
        <f t="shared" si="207"/>
        <v>2.7201719309525436</v>
      </c>
      <c r="CB379" s="4">
        <f t="shared" si="203"/>
        <v>2.7113899987973027</v>
      </c>
      <c r="CD379" s="4">
        <f t="shared" si="187"/>
        <v>2.7391516795357997</v>
      </c>
      <c r="CE379" s="4">
        <f t="shared" si="188"/>
        <v>2.8320346605760403</v>
      </c>
      <c r="CF379" s="4">
        <f t="shared" si="189"/>
        <v>2.7153707355235199</v>
      </c>
      <c r="CG379" s="4">
        <f t="shared" si="190"/>
        <v>2.8897327264968502</v>
      </c>
      <c r="CH379" s="4">
        <f t="shared" si="204"/>
        <v>2.6517440225976601</v>
      </c>
      <c r="CI379" s="4">
        <f t="shared" si="205"/>
        <v>3.0526175580475101</v>
      </c>
      <c r="CK379">
        <v>-5.5321237519999997E-2</v>
      </c>
      <c r="CL379">
        <v>-5.5352612995000001E-2</v>
      </c>
      <c r="CM379">
        <v>-5.4587051405000003E-2</v>
      </c>
      <c r="CN379">
        <v>-3.5090331240000001E-2</v>
      </c>
      <c r="CO379" s="4">
        <v>-5.9199246230000002E-2</v>
      </c>
      <c r="CP379" s="4">
        <v>7.4234373850000004E-3</v>
      </c>
    </row>
    <row r="380" spans="2:94">
      <c r="B380" t="s">
        <v>912</v>
      </c>
      <c r="C380">
        <v>-445.59982405623498</v>
      </c>
      <c r="D380">
        <v>-248.19024944523599</v>
      </c>
      <c r="E380">
        <v>-197.40762332450601</v>
      </c>
      <c r="F380">
        <v>-248.19023603192301</v>
      </c>
      <c r="G380">
        <v>-197.407619989545</v>
      </c>
      <c r="I380">
        <v>-443.54107668217699</v>
      </c>
      <c r="J380">
        <v>-247.121830791468</v>
      </c>
      <c r="K380">
        <v>-196.41905021571901</v>
      </c>
      <c r="L380">
        <v>-247.12182667966499</v>
      </c>
      <c r="M380">
        <v>-196.419049048137</v>
      </c>
      <c r="O380" s="4">
        <f t="shared" si="176"/>
        <v>1.2349605125891536</v>
      </c>
      <c r="P380" s="4">
        <f t="shared" si="177"/>
        <v>1.2244508115502182</v>
      </c>
      <c r="Q380" s="4">
        <f t="shared" si="191"/>
        <v>1.2297056620696858</v>
      </c>
      <c r="S380" s="4">
        <f t="shared" si="192"/>
        <v>0.12610077936339134</v>
      </c>
      <c r="T380" s="4">
        <f t="shared" si="193"/>
        <v>0.12278791512601776</v>
      </c>
      <c r="U380" s="4">
        <f t="shared" si="194"/>
        <v>0.12444434724470455</v>
      </c>
      <c r="W380" t="s">
        <v>912</v>
      </c>
      <c r="X380">
        <v>-445.59123107553597</v>
      </c>
      <c r="Y380">
        <v>-248.18520311168601</v>
      </c>
      <c r="Z380">
        <v>-197.40409442446199</v>
      </c>
      <c r="AA380">
        <v>-248.185169660345</v>
      </c>
      <c r="AB380">
        <v>-197.404086827431</v>
      </c>
      <c r="AD380">
        <v>-443.53599937000001</v>
      </c>
      <c r="AE380">
        <v>-247.11900016999999</v>
      </c>
      <c r="AF380">
        <v>-196.41680381</v>
      </c>
      <c r="AG380">
        <v>-247.11898313</v>
      </c>
      <c r="AH380">
        <v>-196.41679797</v>
      </c>
      <c r="AJ380" s="4">
        <f t="shared" si="178"/>
        <v>1.2390725779856231</v>
      </c>
      <c r="AK380" s="4">
        <f t="shared" si="179"/>
        <v>1.2133143345620028</v>
      </c>
      <c r="AL380" s="4">
        <f t="shared" si="195"/>
        <v>1.2261934562738128</v>
      </c>
      <c r="AN380" s="4">
        <f t="shared" si="196"/>
        <v>0.13696649856804333</v>
      </c>
      <c r="AO380" s="4">
        <f t="shared" si="197"/>
        <v>0.122609081232878</v>
      </c>
      <c r="AP380" s="4">
        <f t="shared" si="198"/>
        <v>0.12978778990046066</v>
      </c>
      <c r="AR380" s="4">
        <f t="shared" si="199"/>
        <v>1.2376618833880195</v>
      </c>
      <c r="AS380" s="4">
        <f t="shared" si="200"/>
        <v>1.22883372159005</v>
      </c>
      <c r="AT380" s="4">
        <f t="shared" si="201"/>
        <v>1.2332478024890345</v>
      </c>
      <c r="AV380" t="s">
        <v>912</v>
      </c>
      <c r="AW380" s="4">
        <v>1.3109753129020401</v>
      </c>
      <c r="AX380" s="4">
        <v>1.21870286220975</v>
      </c>
      <c r="AY380" s="4">
        <f t="shared" si="180"/>
        <v>1.264839087555895</v>
      </c>
      <c r="BA380" t="s">
        <v>912</v>
      </c>
      <c r="BB380" s="4">
        <v>1.42444647714867</v>
      </c>
      <c r="BC380" s="4">
        <v>1.1987977971402299</v>
      </c>
      <c r="BD380" s="4">
        <f t="shared" si="181"/>
        <v>1.3116221371444499</v>
      </c>
      <c r="BF380" t="s">
        <v>912</v>
      </c>
      <c r="BG380" s="4">
        <v>1.3121562211475599</v>
      </c>
      <c r="BH380" s="4">
        <v>1.18623870591797</v>
      </c>
      <c r="BI380" s="4">
        <f t="shared" si="182"/>
        <v>1.249197463532765</v>
      </c>
      <c r="BK380" t="s">
        <v>912</v>
      </c>
      <c r="BL380" s="4">
        <v>1.25373028875992</v>
      </c>
      <c r="BM380" s="4">
        <v>1.22788537375825</v>
      </c>
      <c r="BN380" s="4">
        <f t="shared" si="183"/>
        <v>1.2408078312590849</v>
      </c>
      <c r="BP380" t="s">
        <v>912</v>
      </c>
      <c r="BQ380" s="4">
        <f t="shared" si="184"/>
        <v>1.19366993556163</v>
      </c>
      <c r="BR380" s="4">
        <f t="shared" si="185"/>
        <v>1.2375194842353647</v>
      </c>
      <c r="BS380" s="4">
        <f t="shared" si="186"/>
        <v>1.2155947098984972</v>
      </c>
      <c r="BV380" s="4">
        <f t="shared" si="208"/>
        <v>1.2241293574734431</v>
      </c>
      <c r="BW380" s="4">
        <f t="shared" si="209"/>
        <v>1.2384952546049826</v>
      </c>
      <c r="BX380" s="4">
        <f t="shared" si="202"/>
        <v>1.2313123060392128</v>
      </c>
      <c r="BY380" s="5"/>
      <c r="BZ380" s="4">
        <f t="shared" si="206"/>
        <v>1.2240692133094462</v>
      </c>
      <c r="CA380" s="4">
        <f t="shared" si="207"/>
        <v>1.2360871151597392</v>
      </c>
      <c r="CB380" s="4">
        <f t="shared" si="203"/>
        <v>1.2300781642345928</v>
      </c>
      <c r="CD380" s="4">
        <f t="shared" si="187"/>
        <v>1.10483703590325</v>
      </c>
      <c r="CE380" s="4">
        <f t="shared" si="188"/>
        <v>1.15182274595992</v>
      </c>
      <c r="CF380" s="4">
        <f t="shared" si="189"/>
        <v>1.0958929779647499</v>
      </c>
      <c r="CG380" s="4">
        <f t="shared" si="190"/>
        <v>1.1767761312320402</v>
      </c>
      <c r="CH380" s="4">
        <f t="shared" si="204"/>
        <v>1.0772680322752299</v>
      </c>
      <c r="CI380" s="4">
        <f t="shared" si="205"/>
        <v>1.26988461220367</v>
      </c>
      <c r="CK380">
        <v>0.123048337855</v>
      </c>
      <c r="CL380">
        <v>0.1019075428</v>
      </c>
      <c r="CM380">
        <v>0.122809884245</v>
      </c>
      <c r="CN380">
        <v>0.13419918167</v>
      </c>
      <c r="CO380" s="4">
        <v>0.121529764865</v>
      </c>
      <c r="CP380" s="4">
        <v>0.15456186494499999</v>
      </c>
    </row>
    <row r="381" spans="2:94">
      <c r="B381" t="s">
        <v>913</v>
      </c>
      <c r="C381">
        <v>-445.59834085138101</v>
      </c>
      <c r="D381">
        <v>-248.19024006612301</v>
      </c>
      <c r="E381">
        <v>-197.40762192239399</v>
      </c>
      <c r="F381">
        <v>-248.19023603192301</v>
      </c>
      <c r="G381">
        <v>-197.407619989545</v>
      </c>
      <c r="I381">
        <v>-443.540956064444</v>
      </c>
      <c r="J381">
        <v>-247.12182815320699</v>
      </c>
      <c r="K381">
        <v>-196.41904948604099</v>
      </c>
      <c r="L381">
        <v>-247.12182667966499</v>
      </c>
      <c r="M381">
        <v>-196.419049048137</v>
      </c>
      <c r="O381" s="4">
        <f t="shared" si="176"/>
        <v>0.30423537627761876</v>
      </c>
      <c r="P381" s="4">
        <f t="shared" si="177"/>
        <v>0.30049099634829496</v>
      </c>
      <c r="Q381" s="4">
        <f t="shared" si="191"/>
        <v>0.30236318631295689</v>
      </c>
      <c r="S381" s="4">
        <f t="shared" si="192"/>
        <v>5.041200604426558E-2</v>
      </c>
      <c r="T381" s="4">
        <f t="shared" si="193"/>
        <v>4.9212555543566086E-2</v>
      </c>
      <c r="U381" s="4">
        <f t="shared" si="194"/>
        <v>4.9812280793915836E-2</v>
      </c>
      <c r="W381" t="s">
        <v>913</v>
      </c>
      <c r="X381">
        <v>-445.58974511618402</v>
      </c>
      <c r="Y381">
        <v>-248.18518111126099</v>
      </c>
      <c r="Z381">
        <v>-197.40408904744399</v>
      </c>
      <c r="AA381">
        <v>-248.185169660345</v>
      </c>
      <c r="AB381">
        <v>-197.404086827431</v>
      </c>
      <c r="AD381">
        <v>-443.53586812999998</v>
      </c>
      <c r="AE381">
        <v>-247.11899011</v>
      </c>
      <c r="AF381">
        <v>-196.41679969</v>
      </c>
      <c r="AG381">
        <v>-247.11898313</v>
      </c>
      <c r="AH381">
        <v>-196.41679797</v>
      </c>
      <c r="AJ381" s="4">
        <f t="shared" si="178"/>
        <v>0.30661896802116528</v>
      </c>
      <c r="AK381" s="4">
        <f t="shared" si="179"/>
        <v>0.29804033021296633</v>
      </c>
      <c r="AL381" s="4">
        <f t="shared" si="195"/>
        <v>0.30232964911706584</v>
      </c>
      <c r="AN381" s="4">
        <f t="shared" si="196"/>
        <v>5.461215176910824E-2</v>
      </c>
      <c r="AO381" s="4">
        <f t="shared" si="197"/>
        <v>4.9152819140025686E-2</v>
      </c>
      <c r="AP381" s="4">
        <f t="shared" si="198"/>
        <v>5.1882485454566959E-2</v>
      </c>
      <c r="AR381" s="4">
        <f t="shared" si="199"/>
        <v>0.30496197346767484</v>
      </c>
      <c r="AS381" s="4">
        <f t="shared" si="200"/>
        <v>0.30144733612273938</v>
      </c>
      <c r="AT381" s="4">
        <f t="shared" si="201"/>
        <v>0.30320465479520714</v>
      </c>
      <c r="AV381" t="s">
        <v>913</v>
      </c>
      <c r="AW381" s="4">
        <v>0.32897095489886702</v>
      </c>
      <c r="AX381" s="4">
        <v>0.30294621512728798</v>
      </c>
      <c r="AY381" s="4">
        <f t="shared" si="180"/>
        <v>0.3159585850130775</v>
      </c>
      <c r="BA381" t="s">
        <v>913</v>
      </c>
      <c r="BB381" s="4">
        <v>0.36168043414714202</v>
      </c>
      <c r="BC381" s="4">
        <v>0.29977802508338403</v>
      </c>
      <c r="BD381" s="4">
        <f t="shared" si="181"/>
        <v>0.33072922961526302</v>
      </c>
      <c r="BF381" t="s">
        <v>913</v>
      </c>
      <c r="BG381" s="4">
        <v>0.32256133880482402</v>
      </c>
      <c r="BH381" s="4">
        <v>0.29744401730334302</v>
      </c>
      <c r="BI381" s="4">
        <f t="shared" si="182"/>
        <v>0.31000267805408355</v>
      </c>
      <c r="BK381" t="s">
        <v>913</v>
      </c>
      <c r="BL381" s="4">
        <v>0.31735923735910199</v>
      </c>
      <c r="BM381" s="4">
        <v>0.30805815600804998</v>
      </c>
      <c r="BN381" s="4">
        <f t="shared" si="183"/>
        <v>0.31270869668357598</v>
      </c>
      <c r="BP381" t="s">
        <v>913</v>
      </c>
      <c r="BQ381" s="4">
        <f t="shared" si="184"/>
        <v>0.3051764517436108</v>
      </c>
      <c r="BR381" s="4">
        <f t="shared" si="185"/>
        <v>0.31342150381737405</v>
      </c>
      <c r="BS381" s="4">
        <f t="shared" si="186"/>
        <v>0.30929897778049242</v>
      </c>
      <c r="BV381" s="4">
        <f t="shared" si="208"/>
        <v>0.3112817636557681</v>
      </c>
      <c r="BW381" s="4">
        <f t="shared" si="209"/>
        <v>0.31436039380168623</v>
      </c>
      <c r="BX381" s="4">
        <f t="shared" si="202"/>
        <v>0.31282107872872716</v>
      </c>
      <c r="BY381" s="5"/>
      <c r="BZ381" s="4">
        <f t="shared" si="206"/>
        <v>0.30367077797742514</v>
      </c>
      <c r="CA381" s="4">
        <f t="shared" si="207"/>
        <v>0.30557536094936494</v>
      </c>
      <c r="CB381" s="4">
        <f t="shared" si="203"/>
        <v>0.30462306946339501</v>
      </c>
      <c r="CD381" s="4">
        <f t="shared" si="187"/>
        <v>0.25877983497304996</v>
      </c>
      <c r="CE381" s="4">
        <f t="shared" si="188"/>
        <v>0.27089843397910196</v>
      </c>
      <c r="CF381" s="4">
        <f t="shared" si="189"/>
        <v>0.25346709105228798</v>
      </c>
      <c r="CG381" s="4">
        <f t="shared" si="190"/>
        <v>0.27602170328886699</v>
      </c>
      <c r="CH381" s="4">
        <f t="shared" si="204"/>
        <v>0.25065030632838403</v>
      </c>
      <c r="CI381" s="4">
        <f t="shared" si="205"/>
        <v>0.30312752270214199</v>
      </c>
      <c r="CK381">
        <v>4.9278321035000003E-2</v>
      </c>
      <c r="CL381">
        <v>4.6460803379999999E-2</v>
      </c>
      <c r="CM381">
        <v>4.9479124074999999E-2</v>
      </c>
      <c r="CN381">
        <v>5.2949251609999998E-2</v>
      </c>
      <c r="CO381" s="4">
        <v>4.9127718755000001E-2</v>
      </c>
      <c r="CP381" s="4">
        <v>5.8552911445000001E-2</v>
      </c>
    </row>
    <row r="382" spans="2:94">
      <c r="B382" t="s">
        <v>914</v>
      </c>
      <c r="C382">
        <v>-463.71194621694099</v>
      </c>
      <c r="D382">
        <v>-231.85346600333801</v>
      </c>
      <c r="E382">
        <v>-231.85344449253901</v>
      </c>
      <c r="F382">
        <v>-231.85342376636501</v>
      </c>
      <c r="G382">
        <v>-231.853419856122</v>
      </c>
      <c r="I382">
        <v>-461.585574237294</v>
      </c>
      <c r="J382">
        <v>-230.79741600653901</v>
      </c>
      <c r="K382">
        <v>-230.79740786373699</v>
      </c>
      <c r="L382">
        <v>-230.79740884700101</v>
      </c>
      <c r="M382">
        <v>-230.79740413594899</v>
      </c>
      <c r="O382" s="4">
        <f t="shared" si="176"/>
        <v>3.2019264945332662</v>
      </c>
      <c r="P382" s="4">
        <f t="shared" si="177"/>
        <v>3.1599628069861203</v>
      </c>
      <c r="Q382" s="4">
        <f t="shared" si="191"/>
        <v>3.1809446507596935</v>
      </c>
      <c r="S382" s="4">
        <f t="shared" si="192"/>
        <v>-5.797400667209744</v>
      </c>
      <c r="T382" s="4">
        <f t="shared" si="193"/>
        <v>-5.8042325677215265</v>
      </c>
      <c r="U382" s="4">
        <f t="shared" si="194"/>
        <v>-5.8008166174656353</v>
      </c>
      <c r="W382" t="s">
        <v>914</v>
      </c>
      <c r="X382">
        <v>-463.70424985629802</v>
      </c>
      <c r="Y382">
        <v>-231.849678767711</v>
      </c>
      <c r="Z382">
        <v>-231.84959541252101</v>
      </c>
      <c r="AA382">
        <v>-231.84951203867899</v>
      </c>
      <c r="AB382">
        <v>-231.84950809446099</v>
      </c>
      <c r="AD382">
        <v>-461.58106147000001</v>
      </c>
      <c r="AE382">
        <v>-230.79516733</v>
      </c>
      <c r="AF382">
        <v>-230.79514577</v>
      </c>
      <c r="AG382">
        <v>-230.79513237</v>
      </c>
      <c r="AH382">
        <v>-230.79512764</v>
      </c>
      <c r="AJ382" s="4">
        <f t="shared" si="178"/>
        <v>3.2817009640390151</v>
      </c>
      <c r="AK382" s="4">
        <f t="shared" si="179"/>
        <v>3.1222840003440511</v>
      </c>
      <c r="AL382" s="4">
        <f t="shared" si="195"/>
        <v>3.2019924821915331</v>
      </c>
      <c r="AN382" s="4">
        <f t="shared" si="196"/>
        <v>-5.7721712361299158</v>
      </c>
      <c r="AO382" s="4">
        <f t="shared" si="197"/>
        <v>-5.805485715481419</v>
      </c>
      <c r="AP382" s="4">
        <f t="shared" si="198"/>
        <v>-5.7888284758056674</v>
      </c>
      <c r="AR382" s="4">
        <f t="shared" si="199"/>
        <v>3.1801092118872005</v>
      </c>
      <c r="AS382" s="4">
        <f t="shared" si="200"/>
        <v>3.174532581219224</v>
      </c>
      <c r="AT382" s="4">
        <f t="shared" si="201"/>
        <v>3.177320896553212</v>
      </c>
      <c r="AV382" t="s">
        <v>914</v>
      </c>
      <c r="AW382" s="4">
        <v>3.4459819809853101</v>
      </c>
      <c r="AX382" s="4">
        <v>2.9766426247018098</v>
      </c>
      <c r="AY382" s="4">
        <f t="shared" si="180"/>
        <v>3.21131230284356</v>
      </c>
      <c r="BA382" t="s">
        <v>914</v>
      </c>
      <c r="BB382" s="4">
        <v>4.0290326086129697</v>
      </c>
      <c r="BC382" s="4">
        <v>2.7225057620122102</v>
      </c>
      <c r="BD382" s="4">
        <f t="shared" si="181"/>
        <v>3.3757691853125902</v>
      </c>
      <c r="BF382" t="s">
        <v>914</v>
      </c>
      <c r="BG382" s="4">
        <v>3.4339539711332101</v>
      </c>
      <c r="BH382" s="4">
        <v>2.81364484959877</v>
      </c>
      <c r="BI382" s="4">
        <f t="shared" si="182"/>
        <v>3.1237994103659901</v>
      </c>
      <c r="BK382" t="s">
        <v>914</v>
      </c>
      <c r="BL382" s="4">
        <v>3.2930712391170101</v>
      </c>
      <c r="BM382" s="4">
        <v>3.0700308105029501</v>
      </c>
      <c r="BN382" s="4">
        <f t="shared" si="183"/>
        <v>3.1815510248099801</v>
      </c>
      <c r="BP382" t="s">
        <v>914</v>
      </c>
      <c r="BQ382" s="4">
        <f t="shared" si="184"/>
        <v>3.1326402968289577</v>
      </c>
      <c r="BR382" s="4">
        <f t="shared" si="185"/>
        <v>3.1680118579008676</v>
      </c>
      <c r="BS382" s="4">
        <f t="shared" si="186"/>
        <v>3.1503260773649129</v>
      </c>
      <c r="BV382" s="4">
        <f t="shared" si="208"/>
        <v>3.1320919769971125</v>
      </c>
      <c r="BW382" s="4">
        <f t="shared" si="209"/>
        <v>3.1836038983196691</v>
      </c>
      <c r="BX382" s="4">
        <f t="shared" si="202"/>
        <v>3.1578479376583908</v>
      </c>
      <c r="BY382" s="5"/>
      <c r="BZ382" s="4">
        <f t="shared" si="206"/>
        <v>3.0429559875126158</v>
      </c>
      <c r="CA382" s="4">
        <f t="shared" si="207"/>
        <v>3.2061774919382717</v>
      </c>
      <c r="CB382" s="4">
        <f t="shared" si="203"/>
        <v>3.1245667397254437</v>
      </c>
      <c r="CD382" s="4">
        <f t="shared" si="187"/>
        <v>8.8750584440529501</v>
      </c>
      <c r="CE382" s="4">
        <f t="shared" si="188"/>
        <v>9.0930160457170111</v>
      </c>
      <c r="CF382" s="4">
        <f t="shared" si="189"/>
        <v>8.7793170976268105</v>
      </c>
      <c r="CG382" s="4">
        <f t="shared" si="190"/>
        <v>9.22872047709531</v>
      </c>
      <c r="CH382" s="4">
        <f t="shared" si="204"/>
        <v>8.5334006093872095</v>
      </c>
      <c r="CI382" s="4">
        <f t="shared" si="205"/>
        <v>9.6605099397479695</v>
      </c>
      <c r="CK382">
        <v>-5.80502763355</v>
      </c>
      <c r="CL382">
        <v>-5.7999448066000001</v>
      </c>
      <c r="CM382">
        <v>-5.8026744729250002</v>
      </c>
      <c r="CN382">
        <v>-5.7827384961100003</v>
      </c>
      <c r="CO382" s="4">
        <v>-5.8108948473749997</v>
      </c>
      <c r="CP382" s="4">
        <v>-5.6314773311349997</v>
      </c>
    </row>
    <row r="383" spans="2:94">
      <c r="B383" t="s">
        <v>915</v>
      </c>
      <c r="C383">
        <v>-463.71288089896001</v>
      </c>
      <c r="D383">
        <v>-231.85346201354801</v>
      </c>
      <c r="E383">
        <v>-231.85344140989301</v>
      </c>
      <c r="F383">
        <v>-231.85342376636501</v>
      </c>
      <c r="G383">
        <v>-231.853419856122</v>
      </c>
      <c r="I383">
        <v>-461.589629263983</v>
      </c>
      <c r="J383">
        <v>-230.79741571027799</v>
      </c>
      <c r="K383">
        <v>-230.79740751910799</v>
      </c>
      <c r="L383">
        <v>-230.79740884700101</v>
      </c>
      <c r="M383">
        <v>-230.79740413594899</v>
      </c>
      <c r="O383" s="4">
        <f t="shared" si="176"/>
        <v>3.7884483409485594</v>
      </c>
      <c r="P383" s="4">
        <f t="shared" si="177"/>
        <v>3.7509226741831503</v>
      </c>
      <c r="Q383" s="4">
        <f t="shared" si="191"/>
        <v>3.7696855075658551</v>
      </c>
      <c r="S383" s="4">
        <f t="shared" si="192"/>
        <v>-3.2528328971072797</v>
      </c>
      <c r="T383" s="4">
        <f t="shared" si="193"/>
        <v>-3.259262633024004</v>
      </c>
      <c r="U383" s="4">
        <f t="shared" si="194"/>
        <v>-3.2560477650656416</v>
      </c>
      <c r="W383" t="s">
        <v>915</v>
      </c>
      <c r="X383">
        <v>-463.705167627675</v>
      </c>
      <c r="Y383">
        <v>-231.849660918393</v>
      </c>
      <c r="Z383">
        <v>-231.84958355436501</v>
      </c>
      <c r="AA383">
        <v>-231.84951203867899</v>
      </c>
      <c r="AB383">
        <v>-231.84950809446099</v>
      </c>
      <c r="AD383">
        <v>-461.58511276000002</v>
      </c>
      <c r="AE383">
        <v>-230.79516441999999</v>
      </c>
      <c r="AF383">
        <v>-230.79514376</v>
      </c>
      <c r="AG383">
        <v>-230.79513237</v>
      </c>
      <c r="AH383">
        <v>-230.79512764</v>
      </c>
      <c r="AJ383" s="4">
        <f t="shared" si="178"/>
        <v>3.8576112219194778</v>
      </c>
      <c r="AK383" s="4">
        <f t="shared" si="179"/>
        <v>3.7168359803977218</v>
      </c>
      <c r="AL383" s="4">
        <f t="shared" si="195"/>
        <v>3.7872236011585998</v>
      </c>
      <c r="AN383" s="4">
        <f t="shared" si="196"/>
        <v>-3.2299482738707104</v>
      </c>
      <c r="AO383" s="4">
        <f t="shared" si="197"/>
        <v>-3.2601754064586186</v>
      </c>
      <c r="AP383" s="4">
        <f t="shared" si="198"/>
        <v>-3.2450618401646647</v>
      </c>
      <c r="AR383" s="4">
        <f t="shared" si="199"/>
        <v>3.7699376595283045</v>
      </c>
      <c r="AS383" s="4">
        <f t="shared" si="200"/>
        <v>3.7641917966855529</v>
      </c>
      <c r="AT383" s="4">
        <f t="shared" si="201"/>
        <v>3.7670647281069289</v>
      </c>
      <c r="AV383" t="s">
        <v>915</v>
      </c>
      <c r="AW383" s="4">
        <v>4.0136242916806797</v>
      </c>
      <c r="AX383" s="4">
        <v>3.61549012761775</v>
      </c>
      <c r="AY383" s="4">
        <f t="shared" si="180"/>
        <v>3.8145572096492151</v>
      </c>
      <c r="BA383" t="s">
        <v>915</v>
      </c>
      <c r="BB383" s="4">
        <v>4.5219257416846101</v>
      </c>
      <c r="BC383" s="4">
        <v>3.4248206845674298</v>
      </c>
      <c r="BD383" s="4">
        <f t="shared" si="181"/>
        <v>3.97337321312602</v>
      </c>
      <c r="BF383" t="s">
        <v>915</v>
      </c>
      <c r="BG383" s="4">
        <v>3.98118860925997</v>
      </c>
      <c r="BH383" s="4">
        <v>3.4821800905137001</v>
      </c>
      <c r="BI383" s="4">
        <f t="shared" si="182"/>
        <v>3.7316843498868351</v>
      </c>
      <c r="BK383" t="s">
        <v>915</v>
      </c>
      <c r="BL383" s="4">
        <v>3.8870088723078702</v>
      </c>
      <c r="BM383" s="4">
        <v>3.6854615790579599</v>
      </c>
      <c r="BN383" s="4">
        <f t="shared" si="183"/>
        <v>3.786235225682915</v>
      </c>
      <c r="BP383" t="s">
        <v>915</v>
      </c>
      <c r="BQ383" s="4">
        <f t="shared" si="184"/>
        <v>3.7541664650970539</v>
      </c>
      <c r="BR383" s="4">
        <f t="shared" si="185"/>
        <v>3.7588742494214586</v>
      </c>
      <c r="BS383" s="4">
        <f t="shared" si="186"/>
        <v>3.756520357259256</v>
      </c>
      <c r="BV383" s="4">
        <f t="shared" si="208"/>
        <v>3.7378982412522466</v>
      </c>
      <c r="BW383" s="4">
        <f t="shared" si="209"/>
        <v>3.768822455303658</v>
      </c>
      <c r="BX383" s="4">
        <f t="shared" si="202"/>
        <v>3.7533603482779521</v>
      </c>
      <c r="BY383" s="5"/>
      <c r="BZ383" s="4">
        <f t="shared" si="206"/>
        <v>3.657384900801421</v>
      </c>
      <c r="CA383" s="4">
        <f t="shared" si="207"/>
        <v>3.787396127671212</v>
      </c>
      <c r="CB383" s="4">
        <f t="shared" si="203"/>
        <v>3.7223905142363165</v>
      </c>
      <c r="CD383" s="4">
        <f t="shared" si="187"/>
        <v>6.9455491342179601</v>
      </c>
      <c r="CE383" s="4">
        <f t="shared" si="188"/>
        <v>7.1244370594228705</v>
      </c>
      <c r="CF383" s="4">
        <f t="shared" si="189"/>
        <v>6.8752764782177502</v>
      </c>
      <c r="CG383" s="4">
        <f t="shared" si="190"/>
        <v>7.2501363149256797</v>
      </c>
      <c r="CH383" s="4">
        <f t="shared" si="204"/>
        <v>6.6911017584924295</v>
      </c>
      <c r="CI383" s="4">
        <f t="shared" si="205"/>
        <v>7.6318000727346096</v>
      </c>
      <c r="CK383">
        <v>-3.2600875551600002</v>
      </c>
      <c r="CL383">
        <v>-3.2374281871149999</v>
      </c>
      <c r="CM383">
        <v>-3.2597863506000002</v>
      </c>
      <c r="CN383">
        <v>-3.236512023245</v>
      </c>
      <c r="CO383" s="4">
        <v>-3.2662810739250001</v>
      </c>
      <c r="CP383" s="4">
        <v>-3.1098743310499999</v>
      </c>
    </row>
    <row r="384" spans="2:94">
      <c r="B384" t="s">
        <v>916</v>
      </c>
      <c r="C384">
        <v>-463.71292948162898</v>
      </c>
      <c r="D384">
        <v>-231.85345825303301</v>
      </c>
      <c r="E384">
        <v>-231.85343868111099</v>
      </c>
      <c r="F384">
        <v>-231.85342376636501</v>
      </c>
      <c r="G384">
        <v>-231.853419856122</v>
      </c>
      <c r="I384">
        <v>-461.59205549132099</v>
      </c>
      <c r="J384">
        <v>-230.79741537963599</v>
      </c>
      <c r="K384">
        <v>-230.79740720068301</v>
      </c>
      <c r="L384">
        <v>-230.79740884700101</v>
      </c>
      <c r="M384">
        <v>-230.79740413594899</v>
      </c>
      <c r="O384" s="4">
        <f t="shared" si="176"/>
        <v>3.8189344272606447</v>
      </c>
      <c r="P384" s="4">
        <f t="shared" si="177"/>
        <v>3.785480856042394</v>
      </c>
      <c r="Q384" s="4">
        <f t="shared" si="191"/>
        <v>3.8022076416515196</v>
      </c>
      <c r="S384" s="4">
        <f t="shared" si="192"/>
        <v>-1.7303521933577117</v>
      </c>
      <c r="T384" s="4">
        <f t="shared" si="193"/>
        <v>-1.7363746336164254</v>
      </c>
      <c r="U384" s="4">
        <f t="shared" si="194"/>
        <v>-1.7333634134870686</v>
      </c>
      <c r="W384" t="s">
        <v>916</v>
      </c>
      <c r="X384">
        <v>-463.70520166130098</v>
      </c>
      <c r="Y384">
        <v>-231.84964552773101</v>
      </c>
      <c r="Z384">
        <v>-231.84957331906301</v>
      </c>
      <c r="AA384">
        <v>-231.84951203867899</v>
      </c>
      <c r="AB384">
        <v>-231.84950809446099</v>
      </c>
      <c r="AD384">
        <v>-461.58753519999999</v>
      </c>
      <c r="AE384">
        <v>-230.79516164</v>
      </c>
      <c r="AF384">
        <v>-230.79514208000001</v>
      </c>
      <c r="AG384">
        <v>-230.79513237</v>
      </c>
      <c r="AH384">
        <v>-230.79512764</v>
      </c>
      <c r="AJ384" s="4">
        <f t="shared" si="178"/>
        <v>3.8789676455411524</v>
      </c>
      <c r="AK384" s="4">
        <f t="shared" si="179"/>
        <v>3.7542729398669406</v>
      </c>
      <c r="AL384" s="4">
        <f t="shared" si="195"/>
        <v>3.8166202927040462</v>
      </c>
      <c r="AN384" s="4">
        <f t="shared" si="196"/>
        <v>-1.7098441607062302</v>
      </c>
      <c r="AO384" s="4">
        <f t="shared" si="197"/>
        <v>-1.7372726009511794</v>
      </c>
      <c r="AP384" s="4">
        <f t="shared" si="198"/>
        <v>-1.7235583808287047</v>
      </c>
      <c r="AR384" s="4">
        <f t="shared" si="199"/>
        <v>3.8031248839659257</v>
      </c>
      <c r="AS384" s="4">
        <f t="shared" si="200"/>
        <v>3.7976044284135724</v>
      </c>
      <c r="AT384" s="4">
        <f t="shared" si="201"/>
        <v>3.8003646561897497</v>
      </c>
      <c r="AV384" t="s">
        <v>916</v>
      </c>
      <c r="AW384" s="4">
        <v>4.0092366517577602</v>
      </c>
      <c r="AX384" s="4">
        <v>3.6837250569583802</v>
      </c>
      <c r="AY384" s="4">
        <f t="shared" si="180"/>
        <v>3.8464808543580702</v>
      </c>
      <c r="BA384" t="s">
        <v>916</v>
      </c>
      <c r="BB384" s="4">
        <v>4.4705491029277296</v>
      </c>
      <c r="BC384" s="4">
        <v>3.5416098379258099</v>
      </c>
      <c r="BD384" s="4">
        <f t="shared" si="181"/>
        <v>4.0060794704267693</v>
      </c>
      <c r="BF384" t="s">
        <v>916</v>
      </c>
      <c r="BG384" s="4">
        <v>3.97798186001231</v>
      </c>
      <c r="BH384" s="4">
        <v>3.57388583863156</v>
      </c>
      <c r="BI384" s="4">
        <f t="shared" si="182"/>
        <v>3.7759338493219348</v>
      </c>
      <c r="BK384" t="s">
        <v>916</v>
      </c>
      <c r="BL384" s="4">
        <v>3.9171957934866</v>
      </c>
      <c r="BM384" s="4">
        <v>3.7379269260895298</v>
      </c>
      <c r="BN384" s="4">
        <f t="shared" si="183"/>
        <v>3.8275613597880649</v>
      </c>
      <c r="BP384" t="s">
        <v>916</v>
      </c>
      <c r="BQ384" s="4">
        <f t="shared" si="184"/>
        <v>3.8206283356283333</v>
      </c>
      <c r="BR384" s="4">
        <f t="shared" si="185"/>
        <v>3.7947944609156541</v>
      </c>
      <c r="BS384" s="4">
        <f t="shared" si="186"/>
        <v>3.8077113982719939</v>
      </c>
      <c r="BV384" s="4">
        <f t="shared" si="208"/>
        <v>3.7825917409886745</v>
      </c>
      <c r="BW384" s="4">
        <f t="shared" si="209"/>
        <v>3.7993951917287125</v>
      </c>
      <c r="BX384" s="4">
        <f t="shared" si="202"/>
        <v>3.7909934663586933</v>
      </c>
      <c r="BY384" s="5"/>
      <c r="BZ384" s="4">
        <f t="shared" si="206"/>
        <v>3.693078289732874</v>
      </c>
      <c r="CA384" s="4">
        <f t="shared" si="207"/>
        <v>3.8137962156631153</v>
      </c>
      <c r="CB384" s="4">
        <f t="shared" si="203"/>
        <v>3.7534372526979949</v>
      </c>
      <c r="CD384" s="4">
        <f t="shared" si="187"/>
        <v>5.47492342284953</v>
      </c>
      <c r="CE384" s="4">
        <f t="shared" si="188"/>
        <v>5.6235698266465999</v>
      </c>
      <c r="CF384" s="4">
        <f t="shared" si="189"/>
        <v>5.42310608981838</v>
      </c>
      <c r="CG384" s="4">
        <f t="shared" si="190"/>
        <v>5.7370401343427604</v>
      </c>
      <c r="CH384" s="4">
        <f t="shared" si="204"/>
        <v>5.2837519125858101</v>
      </c>
      <c r="CI384" s="4">
        <f t="shared" si="205"/>
        <v>6.0757623295927292</v>
      </c>
      <c r="CK384">
        <v>-1.73699649676</v>
      </c>
      <c r="CL384">
        <v>-1.7063740331599999</v>
      </c>
      <c r="CM384">
        <v>-1.7393810328599999</v>
      </c>
      <c r="CN384">
        <v>-1.7278034825849999</v>
      </c>
      <c r="CO384" s="4">
        <v>-1.74214207466</v>
      </c>
      <c r="CP384" s="4">
        <v>-1.6052132266650001</v>
      </c>
    </row>
    <row r="385" spans="2:94">
      <c r="B385" t="s">
        <v>917</v>
      </c>
      <c r="C385">
        <v>-463.71254348583</v>
      </c>
      <c r="D385">
        <v>-231.853455081373</v>
      </c>
      <c r="E385">
        <v>-231.85343629060699</v>
      </c>
      <c r="F385">
        <v>-231.85342376636501</v>
      </c>
      <c r="G385">
        <v>-231.853419856122</v>
      </c>
      <c r="I385">
        <v>-461.59349809028703</v>
      </c>
      <c r="J385">
        <v>-230.79741515995499</v>
      </c>
      <c r="K385">
        <v>-230.79740691057501</v>
      </c>
      <c r="L385">
        <v>-230.79740884700101</v>
      </c>
      <c r="M385">
        <v>-230.79740413594899</v>
      </c>
      <c r="O385" s="4">
        <f t="shared" si="176"/>
        <v>3.5767183964412879</v>
      </c>
      <c r="P385" s="4">
        <f t="shared" si="177"/>
        <v>3.5467551359772496</v>
      </c>
      <c r="Q385" s="4">
        <f t="shared" si="191"/>
        <v>3.5617367662092687</v>
      </c>
      <c r="S385" s="4">
        <f t="shared" si="192"/>
        <v>-0.82510763747949756</v>
      </c>
      <c r="T385" s="4">
        <f t="shared" si="193"/>
        <v>-0.83081018025959874</v>
      </c>
      <c r="U385" s="4">
        <f t="shared" si="194"/>
        <v>-0.82795890886954815</v>
      </c>
      <c r="W385" t="s">
        <v>917</v>
      </c>
      <c r="X385">
        <v>-463.704803120458</v>
      </c>
      <c r="Y385">
        <v>-231.84963192980899</v>
      </c>
      <c r="Z385">
        <v>-231.84956433988199</v>
      </c>
      <c r="AA385">
        <v>-231.84951203867899</v>
      </c>
      <c r="AB385">
        <v>-231.84950809446099</v>
      </c>
      <c r="AD385">
        <v>-461.58897428</v>
      </c>
      <c r="AE385">
        <v>-230.79515916</v>
      </c>
      <c r="AF385">
        <v>-230.79514058000001</v>
      </c>
      <c r="AG385">
        <v>-230.79513237</v>
      </c>
      <c r="AH385">
        <v>-230.79512764</v>
      </c>
      <c r="AJ385" s="4">
        <f t="shared" si="178"/>
        <v>3.6288794804332847</v>
      </c>
      <c r="AK385" s="4">
        <f t="shared" si="179"/>
        <v>3.5183521213626392</v>
      </c>
      <c r="AL385" s="4">
        <f t="shared" si="195"/>
        <v>3.5736158008979619</v>
      </c>
      <c r="AN385" s="4">
        <f t="shared" si="196"/>
        <v>-0.80680778943903131</v>
      </c>
      <c r="AO385" s="4">
        <f t="shared" si="197"/>
        <v>-0.83173874185460384</v>
      </c>
      <c r="AP385" s="4">
        <f t="shared" si="198"/>
        <v>-0.81927326564681757</v>
      </c>
      <c r="AR385" s="4">
        <f t="shared" si="199"/>
        <v>3.563174356931571</v>
      </c>
      <c r="AS385" s="4">
        <f t="shared" si="200"/>
        <v>3.5577445481102865</v>
      </c>
      <c r="AT385" s="4">
        <f t="shared" si="201"/>
        <v>3.560459452520929</v>
      </c>
      <c r="AV385" t="s">
        <v>917</v>
      </c>
      <c r="AW385" s="4">
        <v>3.7472138721615802</v>
      </c>
      <c r="AX385" s="4">
        <v>3.4696326239049302</v>
      </c>
      <c r="AY385" s="4">
        <f t="shared" si="180"/>
        <v>3.6084232480332554</v>
      </c>
      <c r="BA385" t="s">
        <v>917</v>
      </c>
      <c r="BB385" s="4">
        <v>4.15777185145879</v>
      </c>
      <c r="BC385" s="4">
        <v>3.3649004525122801</v>
      </c>
      <c r="BD385" s="4">
        <f t="shared" si="181"/>
        <v>3.7613361519855353</v>
      </c>
      <c r="BF385" t="s">
        <v>917</v>
      </c>
      <c r="BG385" s="4">
        <v>3.7072890910168099</v>
      </c>
      <c r="BH385" s="4">
        <v>3.37789849164986</v>
      </c>
      <c r="BI385" s="4">
        <f t="shared" si="182"/>
        <v>3.542593791333335</v>
      </c>
      <c r="BK385" t="s">
        <v>917</v>
      </c>
      <c r="BL385" s="4">
        <v>3.6572815336617501</v>
      </c>
      <c r="BM385" s="4">
        <v>3.5125709830279002</v>
      </c>
      <c r="BN385" s="4">
        <f t="shared" si="183"/>
        <v>3.5849262583448249</v>
      </c>
      <c r="BP385" t="s">
        <v>917</v>
      </c>
      <c r="BQ385" s="4">
        <f t="shared" si="184"/>
        <v>3.562926293268486</v>
      </c>
      <c r="BR385" s="4">
        <f t="shared" si="185"/>
        <v>3.5576210647306885</v>
      </c>
      <c r="BS385" s="4">
        <f t="shared" si="186"/>
        <v>3.5602736789995864</v>
      </c>
      <c r="BV385" s="4">
        <f t="shared" si="208"/>
        <v>3.5389870079532475</v>
      </c>
      <c r="BW385" s="4">
        <f t="shared" si="209"/>
        <v>3.5582958955547035</v>
      </c>
      <c r="BX385" s="4">
        <f t="shared" si="202"/>
        <v>3.5486414517539755</v>
      </c>
      <c r="BY385" s="5"/>
      <c r="BZ385" s="4">
        <f t="shared" si="206"/>
        <v>3.4650338476133613</v>
      </c>
      <c r="CA385" s="4">
        <f t="shared" si="207"/>
        <v>3.5685068094941972</v>
      </c>
      <c r="CB385" s="4">
        <f t="shared" si="203"/>
        <v>3.516770328553779</v>
      </c>
      <c r="CD385" s="4">
        <f t="shared" si="187"/>
        <v>4.3436508399229004</v>
      </c>
      <c r="CE385" s="4">
        <f t="shared" si="188"/>
        <v>4.46868269263675</v>
      </c>
      <c r="CF385" s="4">
        <f t="shared" si="189"/>
        <v>4.3051050472999304</v>
      </c>
      <c r="CG385" s="4">
        <f t="shared" si="190"/>
        <v>4.5684041793365804</v>
      </c>
      <c r="CH385" s="4">
        <f t="shared" si="204"/>
        <v>4.1991743327622801</v>
      </c>
      <c r="CI385" s="4">
        <f t="shared" si="205"/>
        <v>4.8707230449787904</v>
      </c>
      <c r="CK385">
        <v>-0.83107985689499997</v>
      </c>
      <c r="CL385">
        <v>-0.81140115897499998</v>
      </c>
      <c r="CM385">
        <v>-0.83547242339500005</v>
      </c>
      <c r="CN385">
        <v>-0.82119030717499997</v>
      </c>
      <c r="CO385" s="4">
        <v>-0.83427388025000004</v>
      </c>
      <c r="CP385" s="4">
        <v>-0.71295119352000003</v>
      </c>
    </row>
    <row r="386" spans="2:94">
      <c r="B386" t="s">
        <v>918</v>
      </c>
      <c r="C386">
        <v>-463.71197405192203</v>
      </c>
      <c r="D386">
        <v>-231.85345225242801</v>
      </c>
      <c r="E386">
        <v>-231.85343421713401</v>
      </c>
      <c r="F386">
        <v>-231.85342376636501</v>
      </c>
      <c r="G386">
        <v>-231.853419856122</v>
      </c>
      <c r="I386">
        <v>-461.594340978611</v>
      </c>
      <c r="J386">
        <v>-230.79741483054801</v>
      </c>
      <c r="K386">
        <v>-230.79740664163501</v>
      </c>
      <c r="L386">
        <v>-230.79740884700101</v>
      </c>
      <c r="M386">
        <v>-230.79740413594899</v>
      </c>
      <c r="O386" s="4">
        <f t="shared" si="176"/>
        <v>3.2193932095682407</v>
      </c>
      <c r="P386" s="4">
        <f t="shared" si="177"/>
        <v>3.1925062629178305</v>
      </c>
      <c r="Q386" s="4">
        <f t="shared" si="191"/>
        <v>3.2059497362430358</v>
      </c>
      <c r="S386" s="4">
        <f t="shared" si="192"/>
        <v>-0.29618720674732674</v>
      </c>
      <c r="T386" s="4">
        <f t="shared" si="193"/>
        <v>-0.30151428112713824</v>
      </c>
      <c r="U386" s="4">
        <f t="shared" si="194"/>
        <v>-0.29885074393723249</v>
      </c>
      <c r="W386" t="s">
        <v>918</v>
      </c>
      <c r="X386">
        <v>-463.704221904664</v>
      </c>
      <c r="Y386">
        <v>-231.849618939339</v>
      </c>
      <c r="Z386">
        <v>-231.84955657635999</v>
      </c>
      <c r="AA386">
        <v>-231.84951203867899</v>
      </c>
      <c r="AB386">
        <v>-231.84950809446099</v>
      </c>
      <c r="AD386">
        <v>-461.58981439000002</v>
      </c>
      <c r="AE386">
        <v>-230.79515698</v>
      </c>
      <c r="AF386">
        <v>-230.79513929000001</v>
      </c>
      <c r="AG386">
        <v>-230.79513237</v>
      </c>
      <c r="AH386">
        <v>-230.79512764</v>
      </c>
      <c r="AJ386" s="4">
        <f t="shared" si="178"/>
        <v>3.2641610481482761</v>
      </c>
      <c r="AK386" s="4">
        <f t="shared" si="179"/>
        <v>3.1666570162409462</v>
      </c>
      <c r="AL386" s="4">
        <f t="shared" si="195"/>
        <v>3.2154090321946112</v>
      </c>
      <c r="AN386" s="4">
        <f t="shared" si="196"/>
        <v>-0.27963078338598152</v>
      </c>
      <c r="AO386" s="4">
        <f t="shared" si="197"/>
        <v>-0.30238427785703292</v>
      </c>
      <c r="AP386" s="4">
        <f t="shared" si="198"/>
        <v>-0.29100753062150719</v>
      </c>
      <c r="AR386" s="4">
        <f t="shared" si="199"/>
        <v>3.2081090224554636</v>
      </c>
      <c r="AS386" s="4">
        <f t="shared" si="200"/>
        <v>3.2024976273408359</v>
      </c>
      <c r="AT386" s="4">
        <f t="shared" si="201"/>
        <v>3.20530332489815</v>
      </c>
      <c r="AV386" t="s">
        <v>918</v>
      </c>
      <c r="AW386" s="4">
        <v>3.3704527381445102</v>
      </c>
      <c r="AX386" s="4">
        <v>3.1337534715138902</v>
      </c>
      <c r="AY386" s="4">
        <f t="shared" si="180"/>
        <v>3.2521031048292004</v>
      </c>
      <c r="BA386" t="s">
        <v>918</v>
      </c>
      <c r="BB386" s="4">
        <v>3.7407567918764699</v>
      </c>
      <c r="BC386" s="4">
        <v>3.0604159543215901</v>
      </c>
      <c r="BD386" s="4">
        <f t="shared" si="181"/>
        <v>3.40058637309903</v>
      </c>
      <c r="BF386" t="s">
        <v>918</v>
      </c>
      <c r="BG386" s="4">
        <v>3.3262469365884599</v>
      </c>
      <c r="BH386" s="4">
        <v>3.0559752001120701</v>
      </c>
      <c r="BI386" s="4">
        <f t="shared" si="182"/>
        <v>3.1911110683502653</v>
      </c>
      <c r="BK386" t="s">
        <v>918</v>
      </c>
      <c r="BL386" s="4">
        <v>3.2945425449539298</v>
      </c>
      <c r="BM386" s="4">
        <v>3.1681713786339198</v>
      </c>
      <c r="BN386" s="4">
        <f t="shared" si="183"/>
        <v>3.2313569617939248</v>
      </c>
      <c r="BP386" t="s">
        <v>918</v>
      </c>
      <c r="BQ386" s="4">
        <f t="shared" si="184"/>
        <v>3.214899063573649</v>
      </c>
      <c r="BR386" s="4">
        <f t="shared" si="185"/>
        <v>3.2042819697106721</v>
      </c>
      <c r="BS386" s="4">
        <f t="shared" si="186"/>
        <v>3.2095905166421601</v>
      </c>
      <c r="BV386" s="4">
        <f t="shared" si="208"/>
        <v>3.1923011583389274</v>
      </c>
      <c r="BW386" s="4">
        <f t="shared" si="209"/>
        <v>3.2026574509428953</v>
      </c>
      <c r="BX386" s="4">
        <f t="shared" si="202"/>
        <v>3.1974793046409111</v>
      </c>
      <c r="BY386" s="5"/>
      <c r="BZ386" s="4">
        <f t="shared" si="206"/>
        <v>3.1150973953135273</v>
      </c>
      <c r="CA386" s="4">
        <f t="shared" si="207"/>
        <v>3.2063700270466251</v>
      </c>
      <c r="CB386" s="4">
        <f t="shared" si="203"/>
        <v>3.1607337111800762</v>
      </c>
      <c r="CD386" s="4">
        <f t="shared" si="187"/>
        <v>3.4696332175289197</v>
      </c>
      <c r="CE386" s="4">
        <f t="shared" si="188"/>
        <v>3.5758299534239297</v>
      </c>
      <c r="CF386" s="4">
        <f t="shared" si="189"/>
        <v>3.4405616913488903</v>
      </c>
      <c r="CG386" s="4">
        <f t="shared" si="190"/>
        <v>3.66201875222451</v>
      </c>
      <c r="CH386" s="4">
        <f t="shared" si="204"/>
        <v>3.36276258161159</v>
      </c>
      <c r="CI386" s="4">
        <f t="shared" si="205"/>
        <v>3.9355984916264699</v>
      </c>
      <c r="CK386">
        <v>-0.301461838895</v>
      </c>
      <c r="CL386">
        <v>-0.28128740847</v>
      </c>
      <c r="CM386">
        <v>-0.30680821983500001</v>
      </c>
      <c r="CN386">
        <v>-0.29156601407999999</v>
      </c>
      <c r="CO386" s="4">
        <v>-0.30234662729</v>
      </c>
      <c r="CP386" s="4">
        <v>-0.19484169975000001</v>
      </c>
    </row>
    <row r="387" spans="2:94">
      <c r="B387" t="s">
        <v>919</v>
      </c>
      <c r="C387">
        <v>-463.71021724254399</v>
      </c>
      <c r="D387">
        <v>-231.85344710988599</v>
      </c>
      <c r="E387">
        <v>-231.85342946855999</v>
      </c>
      <c r="F387">
        <v>-231.85342376636501</v>
      </c>
      <c r="G387">
        <v>-231.853419856122</v>
      </c>
      <c r="I387">
        <v>-461.59521655355599</v>
      </c>
      <c r="J387">
        <v>-230.797413869228</v>
      </c>
      <c r="K387">
        <v>-230.79740597977701</v>
      </c>
      <c r="L387">
        <v>-230.79740884700101</v>
      </c>
      <c r="M387">
        <v>-230.79740413594899</v>
      </c>
      <c r="O387" s="4">
        <f t="shared" si="176"/>
        <v>2.1169786351609909</v>
      </c>
      <c r="P387" s="4">
        <f t="shared" si="177"/>
        <v>2.0962984578068857</v>
      </c>
      <c r="Q387" s="4">
        <f t="shared" si="191"/>
        <v>2.1066385464839383</v>
      </c>
      <c r="S387" s="4">
        <f t="shared" si="192"/>
        <v>0.25324438919254466</v>
      </c>
      <c r="T387" s="4">
        <f t="shared" si="193"/>
        <v>0.24893587441511145</v>
      </c>
      <c r="U387" s="4">
        <f t="shared" si="194"/>
        <v>0.25109013180382805</v>
      </c>
      <c r="W387" t="s">
        <v>919</v>
      </c>
      <c r="X387">
        <v>-463.70243360157502</v>
      </c>
      <c r="Y387">
        <v>-231.84958272464601</v>
      </c>
      <c r="Z387">
        <v>-231.84953896593299</v>
      </c>
      <c r="AA387">
        <v>-231.84951203867899</v>
      </c>
      <c r="AB387">
        <v>-231.84950809446099</v>
      </c>
      <c r="AD387">
        <v>-461.59068459999997</v>
      </c>
      <c r="AE387">
        <v>-230.79515207</v>
      </c>
      <c r="AF387">
        <v>-230.79513628999999</v>
      </c>
      <c r="AG387">
        <v>-230.79513237</v>
      </c>
      <c r="AH387">
        <v>-230.79512764</v>
      </c>
      <c r="AJ387" s="4">
        <f t="shared" si="178"/>
        <v>2.1419838709389736</v>
      </c>
      <c r="AK387" s="4">
        <f t="shared" si="179"/>
        <v>2.0782556131737437</v>
      </c>
      <c r="AL387" s="4">
        <f t="shared" si="195"/>
        <v>2.1101197420563587</v>
      </c>
      <c r="AN387" s="4">
        <f t="shared" si="196"/>
        <v>0.26643425858364844</v>
      </c>
      <c r="AO387" s="4">
        <f t="shared" si="197"/>
        <v>0.2486443642714608</v>
      </c>
      <c r="AP387" s="4">
        <f t="shared" si="198"/>
        <v>0.2575393114275546</v>
      </c>
      <c r="AR387" s="4">
        <f t="shared" si="199"/>
        <v>2.1122526473265619</v>
      </c>
      <c r="AS387" s="4">
        <f t="shared" si="200"/>
        <v>2.1033987531422365</v>
      </c>
      <c r="AT387" s="4">
        <f t="shared" si="201"/>
        <v>2.107825700234399</v>
      </c>
      <c r="AV387" t="s">
        <v>919</v>
      </c>
      <c r="AW387" s="4">
        <v>2.21535410707776</v>
      </c>
      <c r="AX387" s="4">
        <v>2.0695695695420899</v>
      </c>
      <c r="AY387" s="4">
        <f t="shared" si="180"/>
        <v>2.142461838309925</v>
      </c>
      <c r="BA387" t="s">
        <v>919</v>
      </c>
      <c r="BB387" s="4">
        <v>2.48096338772825</v>
      </c>
      <c r="BC387" s="4">
        <v>2.0460627097567299</v>
      </c>
      <c r="BD387" s="4">
        <f t="shared" si="181"/>
        <v>2.2635130487424897</v>
      </c>
      <c r="BF387" t="s">
        <v>919</v>
      </c>
      <c r="BG387" s="4">
        <v>2.1796213774198598</v>
      </c>
      <c r="BH387" s="4">
        <v>2.0210863877573799</v>
      </c>
      <c r="BI387" s="4">
        <f t="shared" si="182"/>
        <v>2.1003538825886201</v>
      </c>
      <c r="BK387" t="s">
        <v>919</v>
      </c>
      <c r="BL387" s="4">
        <v>2.15555003769872</v>
      </c>
      <c r="BM387" s="4">
        <v>2.0885570651203298</v>
      </c>
      <c r="BN387" s="4">
        <f t="shared" si="183"/>
        <v>2.1220535514095249</v>
      </c>
      <c r="BP387" t="s">
        <v>919</v>
      </c>
      <c r="BQ387" s="4">
        <f t="shared" si="184"/>
        <v>2.0928047845797271</v>
      </c>
      <c r="BR387" s="4">
        <f t="shared" si="185"/>
        <v>2.1084783719565157</v>
      </c>
      <c r="BS387" s="4">
        <f t="shared" si="186"/>
        <v>2.1006415782681214</v>
      </c>
      <c r="BV387" s="4">
        <f t="shared" si="208"/>
        <v>2.0917312545048832</v>
      </c>
      <c r="BW387" s="4">
        <f t="shared" si="209"/>
        <v>2.1047537129892215</v>
      </c>
      <c r="BX387" s="4">
        <f t="shared" si="202"/>
        <v>2.0982424837470521</v>
      </c>
      <c r="BY387" s="5"/>
      <c r="BZ387" s="4">
        <f t="shared" si="206"/>
        <v>2.0343085823432783</v>
      </c>
      <c r="CA387" s="4">
        <f t="shared" si="207"/>
        <v>2.1005948645483792</v>
      </c>
      <c r="CB387" s="4">
        <f t="shared" si="203"/>
        <v>2.0674517234458287</v>
      </c>
      <c r="CD387" s="4">
        <f t="shared" si="187"/>
        <v>1.8393855928603298</v>
      </c>
      <c r="CE387" s="4">
        <f t="shared" si="188"/>
        <v>1.9068052718987201</v>
      </c>
      <c r="CF387" s="4">
        <f t="shared" si="189"/>
        <v>1.8257319280320898</v>
      </c>
      <c r="CG387" s="4">
        <f t="shared" si="190"/>
        <v>1.96060407536276</v>
      </c>
      <c r="CH387" s="4">
        <f t="shared" si="204"/>
        <v>1.7924923959017298</v>
      </c>
      <c r="CI387" s="4">
        <f t="shared" si="205"/>
        <v>2.15457059639825</v>
      </c>
      <c r="CK387">
        <v>0.24917147226</v>
      </c>
      <c r="CL387">
        <v>0.24874476579999999</v>
      </c>
      <c r="CM387">
        <v>0.24383764151000001</v>
      </c>
      <c r="CN387">
        <v>0.25475003171499999</v>
      </c>
      <c r="CO387" s="4">
        <v>0.25357031385500001</v>
      </c>
      <c r="CP387" s="4">
        <v>0.32639279132999999</v>
      </c>
    </row>
    <row r="388" spans="2:94">
      <c r="B388" t="s">
        <v>920</v>
      </c>
      <c r="C388">
        <v>-463.70841647734198</v>
      </c>
      <c r="D388">
        <v>-231.853436811222</v>
      </c>
      <c r="E388">
        <v>-231.853424902407</v>
      </c>
      <c r="F388">
        <v>-231.85342376636501</v>
      </c>
      <c r="G388">
        <v>-231.853419856122</v>
      </c>
      <c r="I388">
        <v>-461.59521729221302</v>
      </c>
      <c r="J388">
        <v>-230.797412176037</v>
      </c>
      <c r="K388">
        <v>-230.79740525650701</v>
      </c>
      <c r="L388">
        <v>-230.79740884700101</v>
      </c>
      <c r="M388">
        <v>-230.79740413594899</v>
      </c>
      <c r="O388" s="4">
        <f t="shared" si="176"/>
        <v>0.98698136363280387</v>
      </c>
      <c r="P388" s="4">
        <f t="shared" si="177"/>
        <v>0.97562900015553244</v>
      </c>
      <c r="Q388" s="4">
        <f t="shared" si="191"/>
        <v>0.98130518189416815</v>
      </c>
      <c r="S388" s="4">
        <f t="shared" si="192"/>
        <v>0.25370790349986477</v>
      </c>
      <c r="T388" s="4">
        <f t="shared" si="193"/>
        <v>0.250915740974821</v>
      </c>
      <c r="U388" s="4">
        <f t="shared" si="194"/>
        <v>0.25231182223734289</v>
      </c>
      <c r="W388" t="s">
        <v>920</v>
      </c>
      <c r="X388">
        <v>-463.70061192889398</v>
      </c>
      <c r="Y388">
        <v>-231.84954898303201</v>
      </c>
      <c r="Z388">
        <v>-231.84952260862801</v>
      </c>
      <c r="AA388">
        <v>-231.84951203867899</v>
      </c>
      <c r="AB388">
        <v>-231.84950809446099</v>
      </c>
      <c r="AD388">
        <v>-461.59068008000003</v>
      </c>
      <c r="AE388">
        <v>-230.79514656999999</v>
      </c>
      <c r="AF388">
        <v>-230.79513312</v>
      </c>
      <c r="AG388">
        <v>-230.79513237</v>
      </c>
      <c r="AH388">
        <v>-230.79512764</v>
      </c>
      <c r="AJ388" s="4">
        <f t="shared" si="178"/>
        <v>0.9988669576918292</v>
      </c>
      <c r="AK388" s="4">
        <f t="shared" si="179"/>
        <v>0.96657624751485482</v>
      </c>
      <c r="AL388" s="4">
        <f t="shared" si="195"/>
        <v>0.98272160260334207</v>
      </c>
      <c r="AN388" s="4">
        <f t="shared" si="196"/>
        <v>0.26359791567649177</v>
      </c>
      <c r="AO388" s="4">
        <f t="shared" si="197"/>
        <v>0.25124852872912268</v>
      </c>
      <c r="AP388" s="4">
        <f t="shared" si="198"/>
        <v>0.25742322220280722</v>
      </c>
      <c r="AR388" s="4">
        <f t="shared" si="199"/>
        <v>0.98618315768725706</v>
      </c>
      <c r="AS388" s="4">
        <f t="shared" si="200"/>
        <v>0.97938309023398085</v>
      </c>
      <c r="AT388" s="4">
        <f t="shared" si="201"/>
        <v>0.98278312396061884</v>
      </c>
      <c r="AV388" t="s">
        <v>920</v>
      </c>
      <c r="AW388" s="4">
        <v>1.04005981631212</v>
      </c>
      <c r="AX388" s="4">
        <v>0.96913220166385705</v>
      </c>
      <c r="AY388" s="4">
        <f t="shared" si="180"/>
        <v>1.0045960089879884</v>
      </c>
      <c r="BA388" t="s">
        <v>920</v>
      </c>
      <c r="BB388" s="4">
        <v>1.17564893968224</v>
      </c>
      <c r="BC388" s="4">
        <v>0.96732094381033795</v>
      </c>
      <c r="BD388" s="4">
        <f t="shared" si="181"/>
        <v>1.0714849417462891</v>
      </c>
      <c r="BF388" t="s">
        <v>920</v>
      </c>
      <c r="BG388" s="4">
        <v>1.01795117256715</v>
      </c>
      <c r="BH388" s="4">
        <v>0.94740995316860899</v>
      </c>
      <c r="BI388" s="4">
        <f t="shared" si="182"/>
        <v>0.98268056286787941</v>
      </c>
      <c r="BK388" t="s">
        <v>920</v>
      </c>
      <c r="BL388" s="4">
        <v>1.01987921935126</v>
      </c>
      <c r="BM388" s="4">
        <v>0.97545956381263998</v>
      </c>
      <c r="BN388" s="4">
        <f t="shared" si="183"/>
        <v>0.99766939158195</v>
      </c>
      <c r="BP388" t="s">
        <v>920</v>
      </c>
      <c r="BQ388" s="4">
        <f t="shared" si="184"/>
        <v>0.99870613401527586</v>
      </c>
      <c r="BR388" s="4">
        <f t="shared" si="185"/>
        <v>0.98209810770644501</v>
      </c>
      <c r="BS388" s="4">
        <f t="shared" si="186"/>
        <v>0.99040212086086055</v>
      </c>
      <c r="BV388" s="4">
        <f t="shared" si="208"/>
        <v>0.98766991340295107</v>
      </c>
      <c r="BW388" s="4">
        <f t="shared" si="209"/>
        <v>0.98120120484360351</v>
      </c>
      <c r="BX388" s="4">
        <f t="shared" si="202"/>
        <v>0.98443555912327729</v>
      </c>
      <c r="BY388" s="5"/>
      <c r="BZ388" s="4">
        <f t="shared" si="206"/>
        <v>0.95163836654328526</v>
      </c>
      <c r="CA388" s="4">
        <f t="shared" si="207"/>
        <v>0.9765803152047996</v>
      </c>
      <c r="CB388" s="4">
        <f t="shared" si="203"/>
        <v>0.96410934087404243</v>
      </c>
      <c r="CD388" s="4">
        <f t="shared" si="187"/>
        <v>0.72438046267264</v>
      </c>
      <c r="CE388" s="4">
        <f t="shared" si="188"/>
        <v>0.75710334113125999</v>
      </c>
      <c r="CF388" s="4">
        <f t="shared" si="189"/>
        <v>0.719540298038857</v>
      </c>
      <c r="CG388" s="4">
        <f t="shared" si="190"/>
        <v>0.78425556863711998</v>
      </c>
      <c r="CH388" s="4">
        <f t="shared" si="204"/>
        <v>0.71156062180033797</v>
      </c>
      <c r="CI388" s="4">
        <f t="shared" si="205"/>
        <v>0.87898754846224003</v>
      </c>
      <c r="CK388">
        <v>0.25107910113999998</v>
      </c>
      <c r="CL388">
        <v>0.26277587821999998</v>
      </c>
      <c r="CM388">
        <v>0.249591903625</v>
      </c>
      <c r="CN388">
        <v>0.25580424767499998</v>
      </c>
      <c r="CO388" s="4">
        <v>0.25576032200999999</v>
      </c>
      <c r="CP388" s="4">
        <v>0.29666139122000001</v>
      </c>
    </row>
    <row r="389" spans="2:94">
      <c r="B389" t="s">
        <v>921</v>
      </c>
      <c r="C389">
        <v>-463.70727176724301</v>
      </c>
      <c r="D389">
        <v>-231.85342779333399</v>
      </c>
      <c r="E389">
        <v>-231.85342152766</v>
      </c>
      <c r="F389">
        <v>-231.85342376636501</v>
      </c>
      <c r="G389">
        <v>-231.853419856122</v>
      </c>
      <c r="I389">
        <v>-461.59497582003098</v>
      </c>
      <c r="J389">
        <v>-230.79741023702201</v>
      </c>
      <c r="K389">
        <v>-230.79740453649899</v>
      </c>
      <c r="L389">
        <v>-230.79740884700101</v>
      </c>
      <c r="M389">
        <v>-230.79740413594899</v>
      </c>
      <c r="O389" s="4">
        <f t="shared" si="176"/>
        <v>0.26866490178326324</v>
      </c>
      <c r="P389" s="4">
        <f t="shared" si="177"/>
        <v>0.26508903448067012</v>
      </c>
      <c r="Q389" s="4">
        <f t="shared" si="191"/>
        <v>0.26687696813196671</v>
      </c>
      <c r="S389" s="4">
        <f t="shared" si="192"/>
        <v>0.10218181528399145</v>
      </c>
      <c r="T389" s="4">
        <f t="shared" si="193"/>
        <v>0.10105821497669336</v>
      </c>
      <c r="U389" s="4">
        <f t="shared" si="194"/>
        <v>0.10162001513034241</v>
      </c>
      <c r="W389" t="s">
        <v>921</v>
      </c>
      <c r="X389">
        <v>-463.69946137177402</v>
      </c>
      <c r="Y389">
        <v>-231.849530694295</v>
      </c>
      <c r="Z389">
        <v>-231.849512105684</v>
      </c>
      <c r="AA389">
        <v>-231.84951203867899</v>
      </c>
      <c r="AB389">
        <v>-231.84950809446099</v>
      </c>
      <c r="AD389">
        <v>-461.59043108999998</v>
      </c>
      <c r="AE389">
        <v>-230.79514008000001</v>
      </c>
      <c r="AF389">
        <v>-230.79512996</v>
      </c>
      <c r="AG389">
        <v>-230.79513237</v>
      </c>
      <c r="AH389">
        <v>-230.79512764</v>
      </c>
      <c r="AJ389" s="4">
        <f t="shared" si="178"/>
        <v>0.27688143462656456</v>
      </c>
      <c r="AK389" s="4">
        <f t="shared" si="179"/>
        <v>0.26265777780934996</v>
      </c>
      <c r="AL389" s="4">
        <f t="shared" si="195"/>
        <v>0.26976960621795726</v>
      </c>
      <c r="AN389" s="4">
        <f t="shared" si="196"/>
        <v>0.10735432524292525</v>
      </c>
      <c r="AO389" s="4">
        <f t="shared" si="197"/>
        <v>0.10106040495883457</v>
      </c>
      <c r="AP389" s="4">
        <f t="shared" si="198"/>
        <v>0.10420736510087991</v>
      </c>
      <c r="AR389" s="4">
        <f t="shared" si="199"/>
        <v>0.2674473335210365</v>
      </c>
      <c r="AS389" s="4">
        <f t="shared" si="200"/>
        <v>0.26606238045263775</v>
      </c>
      <c r="AT389" s="4">
        <f t="shared" si="201"/>
        <v>0.26675485698683715</v>
      </c>
      <c r="AV389" t="s">
        <v>921</v>
      </c>
      <c r="AW389" s="4">
        <v>0.28618357581662002</v>
      </c>
      <c r="AX389" s="4">
        <v>0.26370597468342799</v>
      </c>
      <c r="AY389" s="4">
        <f t="shared" si="180"/>
        <v>0.27494477525002403</v>
      </c>
      <c r="BA389" t="s">
        <v>921</v>
      </c>
      <c r="BB389" s="4">
        <v>0.32932090878939402</v>
      </c>
      <c r="BC389" s="4">
        <v>0.26663151182375799</v>
      </c>
      <c r="BD389" s="4">
        <f t="shared" si="181"/>
        <v>0.29797621030657601</v>
      </c>
      <c r="BF389" t="s">
        <v>921</v>
      </c>
      <c r="BG389" s="4">
        <v>0.27027741982993603</v>
      </c>
      <c r="BH389" s="4">
        <v>0.25944559745217</v>
      </c>
      <c r="BI389" s="4">
        <f t="shared" si="182"/>
        <v>0.26486150864105301</v>
      </c>
      <c r="BK389" t="s">
        <v>921</v>
      </c>
      <c r="BL389" s="4">
        <v>0.280578406821273</v>
      </c>
      <c r="BM389" s="4">
        <v>0.25352130787308802</v>
      </c>
      <c r="BN389" s="4">
        <f t="shared" si="183"/>
        <v>0.26704985734718051</v>
      </c>
      <c r="BP389" t="s">
        <v>921</v>
      </c>
      <c r="BQ389" s="4">
        <f t="shared" si="184"/>
        <v>0.27469757377697446</v>
      </c>
      <c r="BR389" s="4">
        <f t="shared" si="185"/>
        <v>0.24283575580978051</v>
      </c>
      <c r="BS389" s="4">
        <f t="shared" si="186"/>
        <v>0.25876666479337745</v>
      </c>
      <c r="BV389" s="4">
        <f t="shared" si="208"/>
        <v>0.27041579420959921</v>
      </c>
      <c r="BW389" s="4">
        <f t="shared" si="209"/>
        <v>0.25486841779298625</v>
      </c>
      <c r="BX389" s="4">
        <f t="shared" si="202"/>
        <v>0.26264210600129273</v>
      </c>
      <c r="BY389" s="5"/>
      <c r="BZ389" s="4">
        <f t="shared" si="206"/>
        <v>0.26024038380626396</v>
      </c>
      <c r="CA389" s="4">
        <f t="shared" si="207"/>
        <v>0.26304287097382018</v>
      </c>
      <c r="CB389" s="4">
        <f t="shared" si="203"/>
        <v>0.26164162739004204</v>
      </c>
      <c r="CD389" s="4">
        <f t="shared" si="187"/>
        <v>0.16450281020308802</v>
      </c>
      <c r="CE389" s="4">
        <f t="shared" si="188"/>
        <v>0.17254637130127298</v>
      </c>
      <c r="CF389" s="4">
        <f t="shared" si="189"/>
        <v>0.16336720563342799</v>
      </c>
      <c r="CG389" s="4">
        <f t="shared" si="190"/>
        <v>0.18111338513662001</v>
      </c>
      <c r="CH389" s="4">
        <f t="shared" si="204"/>
        <v>0.16407763423875799</v>
      </c>
      <c r="CI389" s="4">
        <f t="shared" si="205"/>
        <v>0.20890811083439403</v>
      </c>
      <c r="CK389">
        <v>8.9018497670000002E-2</v>
      </c>
      <c r="CL389">
        <v>0.10803203552</v>
      </c>
      <c r="CM389">
        <v>0.10033876905</v>
      </c>
      <c r="CN389">
        <v>0.10507019067999999</v>
      </c>
      <c r="CO389" s="4">
        <v>0.10255387758499999</v>
      </c>
      <c r="CP389" s="4">
        <v>0.120412797955</v>
      </c>
    </row>
    <row r="390" spans="2:94">
      <c r="B390" t="s">
        <v>922</v>
      </c>
      <c r="C390">
        <v>-495.79127538798298</v>
      </c>
      <c r="D390">
        <v>-247.89253409328401</v>
      </c>
      <c r="E390">
        <v>-247.89249279517</v>
      </c>
      <c r="F390">
        <v>-247.89249469802499</v>
      </c>
      <c r="G390">
        <v>-247.89247449670501</v>
      </c>
      <c r="I390">
        <v>-493.584649155465</v>
      </c>
      <c r="J390">
        <v>-246.79594953071299</v>
      </c>
      <c r="K390">
        <v>-246.795916784127</v>
      </c>
      <c r="L390">
        <v>-246.79594126430499</v>
      </c>
      <c r="M390">
        <v>-246.79591377886501</v>
      </c>
      <c r="O390" s="4">
        <f t="shared" si="176"/>
        <v>3.9571961750642637</v>
      </c>
      <c r="P390" s="4">
        <f t="shared" si="177"/>
        <v>3.9209928151711333</v>
      </c>
      <c r="Q390" s="4">
        <f t="shared" si="191"/>
        <v>3.9390944951176987</v>
      </c>
      <c r="S390" s="4">
        <f t="shared" si="192"/>
        <v>-4.5217629908017987</v>
      </c>
      <c r="T390" s="4">
        <f t="shared" si="193"/>
        <v>-4.5288360708193895</v>
      </c>
      <c r="U390" s="4">
        <f t="shared" si="194"/>
        <v>-4.5252995308105941</v>
      </c>
      <c r="W390" t="s">
        <v>922</v>
      </c>
      <c r="X390">
        <v>-495.78287415813799</v>
      </c>
      <c r="Y390">
        <v>-247.88839208308499</v>
      </c>
      <c r="Z390">
        <v>-247.88829650957601</v>
      </c>
      <c r="AA390">
        <v>-247.888242820681</v>
      </c>
      <c r="AB390">
        <v>-247.888223003316</v>
      </c>
      <c r="AD390">
        <v>-493.57982091999997</v>
      </c>
      <c r="AE390">
        <v>-246.79354119999999</v>
      </c>
      <c r="AF390">
        <v>-246.79349973999999</v>
      </c>
      <c r="AG390">
        <v>-246.79351036</v>
      </c>
      <c r="AH390">
        <v>-246.79348304000001</v>
      </c>
      <c r="AJ390" s="4">
        <f t="shared" si="178"/>
        <v>4.0212905526427507</v>
      </c>
      <c r="AK390" s="4">
        <f t="shared" si="179"/>
        <v>3.8815010996788022</v>
      </c>
      <c r="AL390" s="4">
        <f t="shared" si="195"/>
        <v>3.9513958261607764</v>
      </c>
      <c r="AN390" s="4">
        <f t="shared" si="196"/>
        <v>-4.5007993385652485</v>
      </c>
      <c r="AO390" s="4">
        <f t="shared" si="197"/>
        <v>-4.5306311401755748</v>
      </c>
      <c r="AP390" s="4">
        <f t="shared" si="198"/>
        <v>-4.5157152393704116</v>
      </c>
      <c r="AR390" s="4">
        <f t="shared" si="199"/>
        <v>3.9399444643189705</v>
      </c>
      <c r="AS390" s="4">
        <f t="shared" si="200"/>
        <v>3.936070967232169</v>
      </c>
      <c r="AT390" s="4">
        <f t="shared" si="201"/>
        <v>3.9380077157755697</v>
      </c>
      <c r="AV390" t="s">
        <v>922</v>
      </c>
      <c r="AW390" s="4">
        <v>4.1662633282105697</v>
      </c>
      <c r="AX390" s="4">
        <v>3.7237117412878198</v>
      </c>
      <c r="AY390" s="4">
        <f t="shared" si="180"/>
        <v>3.9449875347491945</v>
      </c>
      <c r="BA390" t="s">
        <v>922</v>
      </c>
      <c r="BB390" s="4">
        <v>4.6424118747923497</v>
      </c>
      <c r="BC390" s="4">
        <v>3.4534117380184801</v>
      </c>
      <c r="BD390" s="4">
        <f t="shared" si="181"/>
        <v>4.0479118064054145</v>
      </c>
      <c r="BF390" t="s">
        <v>922</v>
      </c>
      <c r="BG390" s="4">
        <v>4.1027311709261998</v>
      </c>
      <c r="BH390" s="4">
        <v>3.5263670962776898</v>
      </c>
      <c r="BI390" s="4">
        <f t="shared" si="182"/>
        <v>3.814549133601945</v>
      </c>
      <c r="BK390" t="s">
        <v>922</v>
      </c>
      <c r="BL390" s="4">
        <v>4.0387664267903203</v>
      </c>
      <c r="BM390" s="4">
        <v>3.8167901858897202</v>
      </c>
      <c r="BN390" s="4">
        <f t="shared" si="183"/>
        <v>3.92777830634002</v>
      </c>
      <c r="BP390" t="s">
        <v>922</v>
      </c>
      <c r="BQ390" s="4">
        <f t="shared" si="184"/>
        <v>3.9049991859559601</v>
      </c>
      <c r="BR390" s="4">
        <f t="shared" si="185"/>
        <v>3.9144462589146647</v>
      </c>
      <c r="BS390" s="4">
        <f t="shared" si="186"/>
        <v>3.9097227224353124</v>
      </c>
      <c r="BV390" s="4">
        <f t="shared" si="208"/>
        <v>3.9128918985617274</v>
      </c>
      <c r="BW390" s="4">
        <f t="shared" si="209"/>
        <v>3.9289313763762412</v>
      </c>
      <c r="BX390" s="4">
        <f t="shared" si="202"/>
        <v>3.9209116374689845</v>
      </c>
      <c r="BY390" s="5"/>
      <c r="BZ390" s="4">
        <f t="shared" si="206"/>
        <v>3.8377975835143432</v>
      </c>
      <c r="CA390" s="4">
        <f t="shared" si="207"/>
        <v>3.9571050217830073</v>
      </c>
      <c r="CB390" s="4">
        <f t="shared" si="203"/>
        <v>3.8974513026486752</v>
      </c>
      <c r="CD390" s="4">
        <f t="shared" si="187"/>
        <v>8.3467185154397203</v>
      </c>
      <c r="CE390" s="4">
        <f t="shared" si="188"/>
        <v>8.5601041512853193</v>
      </c>
      <c r="CF390" s="4">
        <f t="shared" si="189"/>
        <v>8.2521842487978194</v>
      </c>
      <c r="CG390" s="4">
        <f t="shared" si="190"/>
        <v>8.6662155289455693</v>
      </c>
      <c r="CH390" s="4">
        <f t="shared" si="204"/>
        <v>8.0021339770934805</v>
      </c>
      <c r="CI390" s="4">
        <f t="shared" si="205"/>
        <v>9.0181234696223491</v>
      </c>
      <c r="CK390">
        <v>-4.5299283295499997</v>
      </c>
      <c r="CL390">
        <v>-4.5213377244949999</v>
      </c>
      <c r="CM390">
        <v>-4.5284725075100001</v>
      </c>
      <c r="CN390">
        <v>-4.4999522007349997</v>
      </c>
      <c r="CO390" s="4">
        <v>-4.5487222390750004</v>
      </c>
      <c r="CP390" s="4">
        <v>-4.3757115948300003</v>
      </c>
    </row>
    <row r="391" spans="2:94">
      <c r="B391" t="s">
        <v>923</v>
      </c>
      <c r="C391">
        <v>-495.79204477331803</v>
      </c>
      <c r="D391">
        <v>-247.892530449145</v>
      </c>
      <c r="E391">
        <v>-247.89249057557299</v>
      </c>
      <c r="F391">
        <v>-247.89249469802499</v>
      </c>
      <c r="G391">
        <v>-247.89247449670501</v>
      </c>
      <c r="I391">
        <v>-493.58813629300101</v>
      </c>
      <c r="J391">
        <v>-246.79594914524901</v>
      </c>
      <c r="K391">
        <v>-246.79591650804099</v>
      </c>
      <c r="L391">
        <v>-246.79594126430499</v>
      </c>
      <c r="M391">
        <v>-246.79591377886501</v>
      </c>
      <c r="O391" s="4">
        <f t="shared" si="176"/>
        <v>4.4399927819672182</v>
      </c>
      <c r="P391" s="4">
        <f t="shared" si="177"/>
        <v>4.4074689721328726</v>
      </c>
      <c r="Q391" s="4">
        <f t="shared" si="191"/>
        <v>4.4237308770500459</v>
      </c>
      <c r="S391" s="4">
        <f t="shared" si="192"/>
        <v>-2.3335510591473017</v>
      </c>
      <c r="T391" s="4">
        <f t="shared" si="193"/>
        <v>-2.3402090102793407</v>
      </c>
      <c r="U391" s="4">
        <f t="shared" si="194"/>
        <v>-2.336880034713321</v>
      </c>
      <c r="W391" t="s">
        <v>923</v>
      </c>
      <c r="X391">
        <v>-495.78362912442202</v>
      </c>
      <c r="Y391">
        <v>-247.88837701464999</v>
      </c>
      <c r="Z391">
        <v>-247.88828756513399</v>
      </c>
      <c r="AA391">
        <v>-247.888242820681</v>
      </c>
      <c r="AB391">
        <v>-247.888223003316</v>
      </c>
      <c r="AD391">
        <v>-493.58330425000003</v>
      </c>
      <c r="AE391">
        <v>-246.79353814000001</v>
      </c>
      <c r="AF391">
        <v>-246.79349797</v>
      </c>
      <c r="AG391">
        <v>-246.79351036</v>
      </c>
      <c r="AH391">
        <v>-246.79348304000001</v>
      </c>
      <c r="AJ391" s="4">
        <f t="shared" si="178"/>
        <v>4.4950390680542291</v>
      </c>
      <c r="AK391" s="4">
        <f t="shared" si="179"/>
        <v>4.3703179235427498</v>
      </c>
      <c r="AL391" s="4">
        <f t="shared" si="195"/>
        <v>4.4326784957984895</v>
      </c>
      <c r="AN391" s="4">
        <f t="shared" si="196"/>
        <v>-2.3149766718979876</v>
      </c>
      <c r="AO391" s="4">
        <f t="shared" si="197"/>
        <v>-2.3417776026445214</v>
      </c>
      <c r="AP391" s="4">
        <f t="shared" si="198"/>
        <v>-2.3283771372712545</v>
      </c>
      <c r="AR391" s="4">
        <f t="shared" si="199"/>
        <v>4.4254045123730652</v>
      </c>
      <c r="AS391" s="4">
        <f t="shared" si="200"/>
        <v>4.4217014766301457</v>
      </c>
      <c r="AT391" s="4">
        <f t="shared" si="201"/>
        <v>4.4235529945016063</v>
      </c>
      <c r="AV391" t="s">
        <v>923</v>
      </c>
      <c r="AW391" s="4">
        <v>4.6356972702560197</v>
      </c>
      <c r="AX391" s="4">
        <v>4.25746327606101</v>
      </c>
      <c r="AY391" s="4">
        <f t="shared" si="180"/>
        <v>4.4465802731585153</v>
      </c>
      <c r="BA391" t="s">
        <v>923</v>
      </c>
      <c r="BB391" s="4">
        <v>5.0651543541433002</v>
      </c>
      <c r="BC391" s="4">
        <v>4.0534121031893298</v>
      </c>
      <c r="BD391" s="4">
        <f t="shared" si="181"/>
        <v>4.559283228666315</v>
      </c>
      <c r="BF391" t="s">
        <v>923</v>
      </c>
      <c r="BG391" s="4">
        <v>4.5651273416703404</v>
      </c>
      <c r="BH391" s="4">
        <v>4.0903641773046502</v>
      </c>
      <c r="BI391" s="4">
        <f t="shared" si="182"/>
        <v>4.3277457594874953</v>
      </c>
      <c r="BK391" t="s">
        <v>923</v>
      </c>
      <c r="BL391" s="4">
        <v>4.5132634229614199</v>
      </c>
      <c r="BM391" s="4">
        <v>4.3282106342128301</v>
      </c>
      <c r="BN391" s="4">
        <f t="shared" si="183"/>
        <v>4.4207370285871246</v>
      </c>
      <c r="BP391" t="s">
        <v>923</v>
      </c>
      <c r="BQ391" s="4">
        <f t="shared" si="184"/>
        <v>4.3848082389146263</v>
      </c>
      <c r="BR391" s="4">
        <f t="shared" si="185"/>
        <v>4.402437370634412</v>
      </c>
      <c r="BS391" s="4">
        <f t="shared" si="186"/>
        <v>4.3936228047745178</v>
      </c>
      <c r="BV391" s="4">
        <f t="shared" si="208"/>
        <v>4.3946231695027569</v>
      </c>
      <c r="BW391" s="4">
        <f t="shared" si="209"/>
        <v>4.4125812550222925</v>
      </c>
      <c r="BX391" s="4">
        <f t="shared" si="202"/>
        <v>4.4036022122625251</v>
      </c>
      <c r="BY391" s="5"/>
      <c r="BZ391" s="4">
        <f t="shared" si="206"/>
        <v>4.3386884963133694</v>
      </c>
      <c r="CA391" s="4">
        <f t="shared" si="207"/>
        <v>4.4350478011100378</v>
      </c>
      <c r="CB391" s="4">
        <f t="shared" si="203"/>
        <v>4.3868681487117041</v>
      </c>
      <c r="CD391" s="4">
        <f t="shared" si="187"/>
        <v>6.6695113296628303</v>
      </c>
      <c r="CE391" s="4">
        <f t="shared" si="188"/>
        <v>6.8487094547764205</v>
      </c>
      <c r="CF391" s="4">
        <f t="shared" si="189"/>
        <v>6.59838746581101</v>
      </c>
      <c r="CG391" s="4">
        <f t="shared" si="190"/>
        <v>6.9487223876360193</v>
      </c>
      <c r="CH391" s="4">
        <f t="shared" si="204"/>
        <v>6.4081289517493296</v>
      </c>
      <c r="CI391" s="4">
        <f t="shared" si="205"/>
        <v>7.2669283122683002</v>
      </c>
      <c r="CK391">
        <v>-2.3413006954500002</v>
      </c>
      <c r="CL391">
        <v>-2.3354460318150001</v>
      </c>
      <c r="CM391">
        <v>-2.3409241897499999</v>
      </c>
      <c r="CN391">
        <v>-2.3130251173800001</v>
      </c>
      <c r="CO391" s="4">
        <v>-2.3547168485599999</v>
      </c>
      <c r="CP391" s="4">
        <v>-2.201773958125</v>
      </c>
    </row>
    <row r="392" spans="2:94">
      <c r="B392" t="s">
        <v>924</v>
      </c>
      <c r="C392">
        <v>-495.792045799812</v>
      </c>
      <c r="D392">
        <v>-247.89252713618399</v>
      </c>
      <c r="E392">
        <v>-247.89248865240901</v>
      </c>
      <c r="F392">
        <v>-247.89249469802499</v>
      </c>
      <c r="G392">
        <v>-247.89247449670501</v>
      </c>
      <c r="I392">
        <v>-493.59026300521498</v>
      </c>
      <c r="J392">
        <v>-246.79594880061401</v>
      </c>
      <c r="K392">
        <v>-246.79591625928501</v>
      </c>
      <c r="L392">
        <v>-246.79594126430499</v>
      </c>
      <c r="M392">
        <v>-246.79591377886501</v>
      </c>
      <c r="O392" s="4">
        <f t="shared" si="176"/>
        <v>4.4406369166888773</v>
      </c>
      <c r="P392" s="4">
        <f t="shared" si="177"/>
        <v>4.4113988250298037</v>
      </c>
      <c r="Q392" s="4">
        <f t="shared" si="191"/>
        <v>4.4260178708593401</v>
      </c>
      <c r="S392" s="4">
        <f t="shared" si="192"/>
        <v>-0.99901894111837874</v>
      </c>
      <c r="T392" s="4">
        <f t="shared" si="193"/>
        <v>-1.0053045337560333</v>
      </c>
      <c r="U392" s="4">
        <f t="shared" si="194"/>
        <v>-1.002161737437206</v>
      </c>
      <c r="W392" t="s">
        <v>924</v>
      </c>
      <c r="X392">
        <v>-495.78361781994897</v>
      </c>
      <c r="Y392">
        <v>-247.88836377528301</v>
      </c>
      <c r="Z392">
        <v>-247.88827978287901</v>
      </c>
      <c r="AA392">
        <v>-247.888242820681</v>
      </c>
      <c r="AB392">
        <v>-247.888223003316</v>
      </c>
      <c r="AD392">
        <v>-493.58542740000001</v>
      </c>
      <c r="AE392">
        <v>-246.79353546999999</v>
      </c>
      <c r="AF392">
        <v>-246.79349644000001</v>
      </c>
      <c r="AG392">
        <v>-246.79351036</v>
      </c>
      <c r="AH392">
        <v>-246.79348304000001</v>
      </c>
      <c r="AJ392" s="4">
        <f t="shared" si="178"/>
        <v>4.487945403823919</v>
      </c>
      <c r="AK392" s="4">
        <f t="shared" si="179"/>
        <v>4.3764155267807805</v>
      </c>
      <c r="AL392" s="4">
        <f t="shared" si="195"/>
        <v>4.4321804653023502</v>
      </c>
      <c r="AN392" s="4">
        <f t="shared" si="196"/>
        <v>-0.98267987698018699</v>
      </c>
      <c r="AO392" s="4">
        <f t="shared" si="197"/>
        <v>-1.0068452678405087</v>
      </c>
      <c r="AP392" s="4">
        <f t="shared" si="198"/>
        <v>-0.99476257241034782</v>
      </c>
      <c r="AR392" s="4">
        <f t="shared" si="199"/>
        <v>4.428249563514207</v>
      </c>
      <c r="AS392" s="4">
        <f t="shared" si="200"/>
        <v>4.4247754014489047</v>
      </c>
      <c r="AT392" s="4">
        <f t="shared" si="201"/>
        <v>4.4265124824815549</v>
      </c>
      <c r="AV392" t="s">
        <v>924</v>
      </c>
      <c r="AW392" s="4">
        <v>4.6181647878580296</v>
      </c>
      <c r="AX392" s="4">
        <v>4.2962368088242799</v>
      </c>
      <c r="AY392" s="4">
        <f t="shared" si="180"/>
        <v>4.4572007983411552</v>
      </c>
      <c r="BA392" t="s">
        <v>924</v>
      </c>
      <c r="BB392" s="4">
        <v>5.0111806286410703</v>
      </c>
      <c r="BC392" s="4">
        <v>4.1435671730486403</v>
      </c>
      <c r="BD392" s="4">
        <f t="shared" si="181"/>
        <v>4.5773739008448553</v>
      </c>
      <c r="BF392" t="s">
        <v>924</v>
      </c>
      <c r="BG392" s="4">
        <v>4.5481385993916499</v>
      </c>
      <c r="BH392" s="4">
        <v>4.1539254566774</v>
      </c>
      <c r="BI392" s="4">
        <f t="shared" si="182"/>
        <v>4.3510320280345249</v>
      </c>
      <c r="BK392" t="s">
        <v>924</v>
      </c>
      <c r="BL392" s="4">
        <v>4.4963062004849199</v>
      </c>
      <c r="BM392" s="4">
        <v>4.34444182380527</v>
      </c>
      <c r="BN392" s="4">
        <f t="shared" si="183"/>
        <v>4.4203740121450945</v>
      </c>
      <c r="BP392" t="s">
        <v>924</v>
      </c>
      <c r="BQ392" s="4">
        <f t="shared" si="184"/>
        <v>4.368454567831165</v>
      </c>
      <c r="BR392" s="4">
        <f t="shared" si="185"/>
        <v>4.3950175772279483</v>
      </c>
      <c r="BS392" s="4">
        <f t="shared" si="186"/>
        <v>4.3817360725295558</v>
      </c>
      <c r="BV392" s="4">
        <f t="shared" si="208"/>
        <v>4.3873553779561139</v>
      </c>
      <c r="BW392" s="4">
        <f t="shared" si="209"/>
        <v>4.4084584125294883</v>
      </c>
      <c r="BX392" s="4">
        <f t="shared" si="202"/>
        <v>4.3979068952428015</v>
      </c>
      <c r="BY392" s="5"/>
      <c r="BZ392" s="4">
        <f t="shared" si="206"/>
        <v>4.3496406536553129</v>
      </c>
      <c r="CA392" s="4">
        <f t="shared" si="207"/>
        <v>4.4324283449522808</v>
      </c>
      <c r="CB392" s="4">
        <f t="shared" si="203"/>
        <v>4.3910344993037969</v>
      </c>
      <c r="CD392" s="4">
        <f t="shared" si="187"/>
        <v>5.3575935621252704</v>
      </c>
      <c r="CE392" s="4">
        <f t="shared" si="188"/>
        <v>5.50969639241492</v>
      </c>
      <c r="CF392" s="4">
        <f t="shared" si="189"/>
        <v>5.3036280099342799</v>
      </c>
      <c r="CG392" s="4">
        <f t="shared" si="190"/>
        <v>5.6015412004030294</v>
      </c>
      <c r="CH392" s="4">
        <f t="shared" si="204"/>
        <v>5.1577166514736401</v>
      </c>
      <c r="CI392" s="4">
        <f t="shared" si="205"/>
        <v>5.8892295716110699</v>
      </c>
      <c r="CK392">
        <v>-1.0131517383199999</v>
      </c>
      <c r="CL392">
        <v>-1.0133901919299999</v>
      </c>
      <c r="CM392">
        <v>-1.0073912011099999</v>
      </c>
      <c r="CN392">
        <v>-0.98337641254499997</v>
      </c>
      <c r="CO392" s="4">
        <v>-1.014149478425</v>
      </c>
      <c r="CP392" s="4">
        <v>-0.87804894297000002</v>
      </c>
    </row>
    <row r="393" spans="2:94">
      <c r="B393" t="s">
        <v>925</v>
      </c>
      <c r="C393">
        <v>-495.79164593594999</v>
      </c>
      <c r="D393">
        <v>-247.89252407387701</v>
      </c>
      <c r="E393">
        <v>-247.892486941957</v>
      </c>
      <c r="F393">
        <v>-247.89249469802499</v>
      </c>
      <c r="G393">
        <v>-247.89247449670501</v>
      </c>
      <c r="I393">
        <v>-493.59153720985103</v>
      </c>
      <c r="J393">
        <v>-246.79594846532399</v>
      </c>
      <c r="K393">
        <v>-246.79591602591401</v>
      </c>
      <c r="L393">
        <v>-246.79594126430499</v>
      </c>
      <c r="M393">
        <v>-246.79591377886501</v>
      </c>
      <c r="O393" s="4">
        <f t="shared" si="176"/>
        <v>4.1897185445680103</v>
      </c>
      <c r="P393" s="4">
        <f t="shared" si="177"/>
        <v>4.1634754045129041</v>
      </c>
      <c r="Q393" s="4">
        <f t="shared" si="191"/>
        <v>4.1765969745404572</v>
      </c>
      <c r="S393" s="4">
        <f t="shared" si="192"/>
        <v>-0.19944342705470836</v>
      </c>
      <c r="T393" s="4">
        <f t="shared" si="193"/>
        <v>-0.20537217948077319</v>
      </c>
      <c r="U393" s="4">
        <f t="shared" si="194"/>
        <v>-0.20240780326774077</v>
      </c>
      <c r="W393" t="s">
        <v>925</v>
      </c>
      <c r="X393">
        <v>-495.78320715315999</v>
      </c>
      <c r="Y393">
        <v>-247.888351401817</v>
      </c>
      <c r="Z393">
        <v>-247.88827293815399</v>
      </c>
      <c r="AA393">
        <v>-247.888242820681</v>
      </c>
      <c r="AB393">
        <v>-247.888223003316</v>
      </c>
      <c r="AD393">
        <v>-493.58669857000001</v>
      </c>
      <c r="AE393">
        <v>-246.79353318</v>
      </c>
      <c r="AF393">
        <v>-246.79349508999999</v>
      </c>
      <c r="AG393">
        <v>-246.79351036</v>
      </c>
      <c r="AH393">
        <v>-246.79348304000001</v>
      </c>
      <c r="AJ393" s="4">
        <f t="shared" si="178"/>
        <v>4.230248092404441</v>
      </c>
      <c r="AK393" s="4">
        <f t="shared" si="179"/>
        <v>4.1307778128041264</v>
      </c>
      <c r="AL393" s="4">
        <f t="shared" si="195"/>
        <v>4.1805129526042837</v>
      </c>
      <c r="AN393" s="4">
        <f t="shared" si="196"/>
        <v>-0.18500862586805081</v>
      </c>
      <c r="AO393" s="4">
        <f t="shared" si="197"/>
        <v>-0.20688988215556608</v>
      </c>
      <c r="AP393" s="4">
        <f t="shared" si="198"/>
        <v>-0.19594925401180846</v>
      </c>
      <c r="AR393" s="4">
        <f t="shared" si="199"/>
        <v>4.1792809964487843</v>
      </c>
      <c r="AS393" s="4">
        <f t="shared" si="200"/>
        <v>4.175946941275158</v>
      </c>
      <c r="AT393" s="4">
        <f t="shared" si="201"/>
        <v>4.1776139688619711</v>
      </c>
      <c r="AV393" t="s">
        <v>925</v>
      </c>
      <c r="AW393" s="4">
        <v>4.3489472108657798</v>
      </c>
      <c r="AX393" s="4">
        <v>4.0743754416952802</v>
      </c>
      <c r="AY393" s="4">
        <f t="shared" si="180"/>
        <v>4.21166132628053</v>
      </c>
      <c r="BA393" t="s">
        <v>925</v>
      </c>
      <c r="BB393" s="4">
        <v>4.70880866377248</v>
      </c>
      <c r="BC393" s="4">
        <v>3.9616103699633398</v>
      </c>
      <c r="BD393" s="4">
        <f t="shared" si="181"/>
        <v>4.3352095168679101</v>
      </c>
      <c r="BF393" t="s">
        <v>925</v>
      </c>
      <c r="BG393" s="4">
        <v>4.2825561679901396</v>
      </c>
      <c r="BH393" s="4">
        <v>3.9525751028915002</v>
      </c>
      <c r="BI393" s="4">
        <f t="shared" si="182"/>
        <v>4.1175656354408199</v>
      </c>
      <c r="BK393" t="s">
        <v>925</v>
      </c>
      <c r="BL393" s="4">
        <v>4.2551587116542198</v>
      </c>
      <c r="BM393" s="4">
        <v>4.11805065510364</v>
      </c>
      <c r="BN393" s="4">
        <f t="shared" si="183"/>
        <v>4.1866046833789294</v>
      </c>
      <c r="BP393" t="s">
        <v>925</v>
      </c>
      <c r="BQ393" s="4">
        <f t="shared" si="184"/>
        <v>4.1567576633011072</v>
      </c>
      <c r="BR393" s="4">
        <f t="shared" si="185"/>
        <v>4.1638738298271649</v>
      </c>
      <c r="BS393" s="4">
        <f t="shared" si="186"/>
        <v>4.1603157465641356</v>
      </c>
      <c r="BV393" s="4">
        <f t="shared" si="208"/>
        <v>4.1558569715412883</v>
      </c>
      <c r="BW393" s="4">
        <f t="shared" si="209"/>
        <v>4.1666743810254587</v>
      </c>
      <c r="BX393" s="4">
        <f t="shared" si="202"/>
        <v>4.1612656762833735</v>
      </c>
      <c r="BY393" s="5"/>
      <c r="BZ393" s="4">
        <f t="shared" si="206"/>
        <v>4.1057988140454587</v>
      </c>
      <c r="CA393" s="4">
        <f t="shared" si="207"/>
        <v>4.1793358626039678</v>
      </c>
      <c r="CB393" s="4">
        <f t="shared" si="203"/>
        <v>4.1425673383247137</v>
      </c>
      <c r="CD393" s="4">
        <f t="shared" si="187"/>
        <v>4.32393024695864</v>
      </c>
      <c r="CE393" s="4">
        <f t="shared" si="188"/>
        <v>4.4534642638442197</v>
      </c>
      <c r="CF393" s="4">
        <f t="shared" si="189"/>
        <v>4.2829407742102799</v>
      </c>
      <c r="CG393" s="4">
        <f t="shared" si="190"/>
        <v>4.5371749604857801</v>
      </c>
      <c r="CH393" s="4">
        <f t="shared" si="204"/>
        <v>4.1704894572283395</v>
      </c>
      <c r="CI393" s="4">
        <f t="shared" si="205"/>
        <v>4.7976765591624799</v>
      </c>
      <c r="CK393">
        <v>-0.20587959185499999</v>
      </c>
      <c r="CL393">
        <v>-0.19830555219000001</v>
      </c>
      <c r="CM393">
        <v>-0.20856533251500001</v>
      </c>
      <c r="CN393">
        <v>-0.18822774962</v>
      </c>
      <c r="CO393" s="4">
        <v>-0.20887908726500001</v>
      </c>
      <c r="CP393" s="4">
        <v>-8.8867895390000007E-2</v>
      </c>
    </row>
    <row r="394" spans="2:94">
      <c r="B394" t="s">
        <v>926</v>
      </c>
      <c r="C394">
        <v>-495.79106245972503</v>
      </c>
      <c r="D394">
        <v>-247.89252138555199</v>
      </c>
      <c r="E394">
        <v>-247.89248552600699</v>
      </c>
      <c r="F394">
        <v>-247.89249469802499</v>
      </c>
      <c r="G394">
        <v>-247.89247449670501</v>
      </c>
      <c r="I394">
        <v>-493.59227512467902</v>
      </c>
      <c r="J394">
        <v>-246.795948114087</v>
      </c>
      <c r="K394">
        <v>-246.79591581326801</v>
      </c>
      <c r="L394">
        <v>-246.79594126430499</v>
      </c>
      <c r="M394">
        <v>-246.79591377886501</v>
      </c>
      <c r="O394" s="4">
        <f t="shared" si="176"/>
        <v>3.823581670381111</v>
      </c>
      <c r="P394" s="4">
        <f t="shared" si="177"/>
        <v>3.7999140019013233</v>
      </c>
      <c r="Q394" s="4">
        <f t="shared" si="191"/>
        <v>3.8117478361412171</v>
      </c>
      <c r="S394" s="4">
        <f t="shared" si="192"/>
        <v>0.26360513770226129</v>
      </c>
      <c r="T394" s="4">
        <f t="shared" si="193"/>
        <v>0.25803022719263924</v>
      </c>
      <c r="U394" s="4">
        <f t="shared" si="194"/>
        <v>0.26081768244745029</v>
      </c>
      <c r="W394" t="s">
        <v>926</v>
      </c>
      <c r="X394">
        <v>-495.782613913327</v>
      </c>
      <c r="Y394">
        <v>-247.88833939499699</v>
      </c>
      <c r="Z394">
        <v>-247.88826694164601</v>
      </c>
      <c r="AA394">
        <v>-247.888242820681</v>
      </c>
      <c r="AB394">
        <v>-247.888223003316</v>
      </c>
      <c r="AD394">
        <v>-493.58743412000001</v>
      </c>
      <c r="AE394">
        <v>-246.79353126000001</v>
      </c>
      <c r="AF394">
        <v>-246.79349391</v>
      </c>
      <c r="AG394">
        <v>-246.79351036</v>
      </c>
      <c r="AH394">
        <v>-246.79348304000001</v>
      </c>
      <c r="AJ394" s="4">
        <f t="shared" si="178"/>
        <v>3.8579844614218901</v>
      </c>
      <c r="AK394" s="4">
        <f t="shared" si="179"/>
        <v>3.7698114411876507</v>
      </c>
      <c r="AL394" s="4">
        <f t="shared" si="195"/>
        <v>3.8138979513047704</v>
      </c>
      <c r="AN394" s="4">
        <f t="shared" si="196"/>
        <v>0.27655598685801253</v>
      </c>
      <c r="AO394" s="4">
        <f t="shared" si="197"/>
        <v>0.25662001002985385</v>
      </c>
      <c r="AP394" s="4">
        <f t="shared" si="198"/>
        <v>0.26658799844393322</v>
      </c>
      <c r="AR394" s="4">
        <f t="shared" si="199"/>
        <v>3.8150011817992158</v>
      </c>
      <c r="AS394" s="4">
        <f t="shared" si="200"/>
        <v>3.8113905538864854</v>
      </c>
      <c r="AT394" s="4">
        <f t="shared" si="201"/>
        <v>3.8131958678428508</v>
      </c>
      <c r="AV394" t="s">
        <v>926</v>
      </c>
      <c r="AW394" s="4">
        <v>3.9682600065585998</v>
      </c>
      <c r="AX394" s="4">
        <v>3.7307718036091</v>
      </c>
      <c r="AY394" s="4">
        <f t="shared" si="180"/>
        <v>3.8495159050838499</v>
      </c>
      <c r="BA394" t="s">
        <v>926</v>
      </c>
      <c r="BB394" s="4">
        <v>4.2951755998984096</v>
      </c>
      <c r="BC394" s="4">
        <v>3.6484206470873999</v>
      </c>
      <c r="BD394" s="4">
        <f t="shared" si="181"/>
        <v>3.9717981234929045</v>
      </c>
      <c r="BF394" t="s">
        <v>926</v>
      </c>
      <c r="BG394" s="4">
        <v>3.9044194114122299</v>
      </c>
      <c r="BH394" s="4">
        <v>3.6260591427418198</v>
      </c>
      <c r="BI394" s="4">
        <f t="shared" si="182"/>
        <v>3.7652392770770247</v>
      </c>
      <c r="BK394" t="s">
        <v>926</v>
      </c>
      <c r="BL394" s="4">
        <v>3.8794399198623899</v>
      </c>
      <c r="BM394" s="4">
        <v>3.7658369083396899</v>
      </c>
      <c r="BN394" s="4">
        <f t="shared" si="183"/>
        <v>3.8226384141010401</v>
      </c>
      <c r="BP394" t="s">
        <v>926</v>
      </c>
      <c r="BQ394" s="4">
        <f t="shared" si="184"/>
        <v>3.7862516321811204</v>
      </c>
      <c r="BR394" s="4">
        <f t="shared" si="185"/>
        <v>3.8026265264176859</v>
      </c>
      <c r="BS394" s="4">
        <f t="shared" si="186"/>
        <v>3.7944390792994036</v>
      </c>
      <c r="BV394" s="4">
        <f t="shared" si="208"/>
        <v>3.7902898231392617</v>
      </c>
      <c r="BW394" s="4">
        <f t="shared" si="209"/>
        <v>3.8032270962808812</v>
      </c>
      <c r="BX394" s="4">
        <f t="shared" si="202"/>
        <v>3.7967584597100714</v>
      </c>
      <c r="BY394" s="5"/>
      <c r="BZ394" s="4">
        <f t="shared" si="206"/>
        <v>3.7477390219747297</v>
      </c>
      <c r="CA394" s="4">
        <f t="shared" si="207"/>
        <v>3.8119128433301639</v>
      </c>
      <c r="CB394" s="4">
        <f t="shared" si="203"/>
        <v>3.7798259326524466</v>
      </c>
      <c r="CD394" s="4">
        <f t="shared" si="187"/>
        <v>3.50797442950469</v>
      </c>
      <c r="CE394" s="4">
        <f t="shared" si="188"/>
        <v>3.6188665999873901</v>
      </c>
      <c r="CF394" s="4">
        <f t="shared" si="189"/>
        <v>3.4764547534490999</v>
      </c>
      <c r="CG394" s="4">
        <f t="shared" si="190"/>
        <v>3.6940195297735996</v>
      </c>
      <c r="CH394" s="4">
        <f t="shared" si="204"/>
        <v>3.3895227775773997</v>
      </c>
      <c r="CI394" s="4">
        <f t="shared" si="205"/>
        <v>3.9302788256484096</v>
      </c>
      <c r="CK394">
        <v>0.25786247883500002</v>
      </c>
      <c r="CL394">
        <v>0.26057331987499999</v>
      </c>
      <c r="CM394">
        <v>0.25431705016</v>
      </c>
      <c r="CN394">
        <v>0.27424047678500002</v>
      </c>
      <c r="CO394" s="4">
        <v>0.25889786950999999</v>
      </c>
      <c r="CP394" s="4">
        <v>0.36489677425</v>
      </c>
    </row>
    <row r="395" spans="2:94">
      <c r="B395" t="s">
        <v>927</v>
      </c>
      <c r="C395">
        <v>-495.78919519222302</v>
      </c>
      <c r="D395">
        <v>-247.892514742076</v>
      </c>
      <c r="E395">
        <v>-247.892482324273</v>
      </c>
      <c r="F395">
        <v>-247.89249469802499</v>
      </c>
      <c r="G395">
        <v>-247.89247449670501</v>
      </c>
      <c r="I395">
        <v>-493.59295927474398</v>
      </c>
      <c r="J395">
        <v>-246.79594690398301</v>
      </c>
      <c r="K395">
        <v>-246.79591532154399</v>
      </c>
      <c r="L395">
        <v>-246.79594126430499</v>
      </c>
      <c r="M395">
        <v>-246.79591377886501</v>
      </c>
      <c r="O395" s="4">
        <f t="shared" si="176"/>
        <v>2.6518535738304161</v>
      </c>
      <c r="P395" s="4">
        <f t="shared" si="177"/>
        <v>2.6343638681563237</v>
      </c>
      <c r="Q395" s="4">
        <f t="shared" si="191"/>
        <v>2.6431087209933697</v>
      </c>
      <c r="S395" s="4">
        <f t="shared" si="192"/>
        <v>0.69291580288758137</v>
      </c>
      <c r="T395" s="4">
        <f t="shared" si="193"/>
        <v>0.68840880562275897</v>
      </c>
      <c r="U395" s="4">
        <f t="shared" si="194"/>
        <v>0.69066230425517017</v>
      </c>
      <c r="W395" t="s">
        <v>927</v>
      </c>
      <c r="X395">
        <v>-495.780723370808</v>
      </c>
      <c r="Y395">
        <v>-247.888307468113</v>
      </c>
      <c r="Z395">
        <v>-247.888252804525</v>
      </c>
      <c r="AA395">
        <v>-247.888242820681</v>
      </c>
      <c r="AB395">
        <v>-247.888223003316</v>
      </c>
      <c r="AD395">
        <v>-493.58811430999998</v>
      </c>
      <c r="AE395">
        <v>-246.79352721999999</v>
      </c>
      <c r="AF395">
        <v>-246.79349116</v>
      </c>
      <c r="AG395">
        <v>-246.79351036</v>
      </c>
      <c r="AH395">
        <v>-246.79348304000001</v>
      </c>
      <c r="AJ395" s="4">
        <f t="shared" si="178"/>
        <v>2.6716510705999852</v>
      </c>
      <c r="AK395" s="4">
        <f t="shared" si="179"/>
        <v>2.6123836511144711</v>
      </c>
      <c r="AL395" s="4">
        <f t="shared" si="195"/>
        <v>2.6420173608572282</v>
      </c>
      <c r="AN395" s="4">
        <f t="shared" si="196"/>
        <v>0.70338167364334714</v>
      </c>
      <c r="AO395" s="4">
        <f t="shared" si="197"/>
        <v>0.68770648631157116</v>
      </c>
      <c r="AP395" s="4">
        <f t="shared" si="198"/>
        <v>0.69554407997745915</v>
      </c>
      <c r="AR395" s="4">
        <f t="shared" si="199"/>
        <v>2.6481210487801858</v>
      </c>
      <c r="AS395" s="4">
        <f t="shared" si="200"/>
        <v>2.6428747414144751</v>
      </c>
      <c r="AT395" s="4">
        <f t="shared" si="201"/>
        <v>2.6454978950973302</v>
      </c>
      <c r="AV395" t="s">
        <v>927</v>
      </c>
      <c r="AW395" s="4">
        <v>2.7555334939985801</v>
      </c>
      <c r="AX395" s="4">
        <v>2.60271230652106</v>
      </c>
      <c r="AY395" s="4">
        <f t="shared" si="180"/>
        <v>2.67912290025982</v>
      </c>
      <c r="BA395" t="s">
        <v>927</v>
      </c>
      <c r="BB395" s="4">
        <v>3.0008809691737701</v>
      </c>
      <c r="BC395" s="4">
        <v>2.5704570807723299</v>
      </c>
      <c r="BD395" s="4">
        <f t="shared" si="181"/>
        <v>2.7856690249730498</v>
      </c>
      <c r="BF395" t="s">
        <v>927</v>
      </c>
      <c r="BG395" s="4">
        <v>2.70770588707625</v>
      </c>
      <c r="BH395" s="4">
        <v>2.53440112661856</v>
      </c>
      <c r="BI395" s="4">
        <f t="shared" si="182"/>
        <v>2.6210535068474048</v>
      </c>
      <c r="BK395" t="s">
        <v>927</v>
      </c>
      <c r="BL395" s="4">
        <v>2.6940509559338399</v>
      </c>
      <c r="BM395" s="4">
        <v>2.6199123224632701</v>
      </c>
      <c r="BN395" s="4">
        <f t="shared" si="183"/>
        <v>2.656981639198555</v>
      </c>
      <c r="BP395" t="s">
        <v>927</v>
      </c>
      <c r="BQ395" s="4">
        <f t="shared" si="184"/>
        <v>2.6295446864888667</v>
      </c>
      <c r="BR395" s="4">
        <f t="shared" si="185"/>
        <v>2.6379582408288678</v>
      </c>
      <c r="BS395" s="4">
        <f t="shared" si="186"/>
        <v>2.633751463658867</v>
      </c>
      <c r="BV395" s="4">
        <f t="shared" si="208"/>
        <v>2.6328488189811852</v>
      </c>
      <c r="BW395" s="4">
        <f t="shared" si="209"/>
        <v>2.6378295883605301</v>
      </c>
      <c r="BX395" s="4">
        <f t="shared" si="202"/>
        <v>2.6353392036708576</v>
      </c>
      <c r="BY395" s="5"/>
      <c r="BZ395" s="4">
        <f t="shared" si="206"/>
        <v>2.5920763427018518</v>
      </c>
      <c r="CA395" s="4">
        <f t="shared" si="207"/>
        <v>2.6405384986942755</v>
      </c>
      <c r="CB395" s="4">
        <f t="shared" si="203"/>
        <v>2.6163074206980639</v>
      </c>
      <c r="CD395" s="4">
        <f t="shared" si="187"/>
        <v>1.9313649733982701</v>
      </c>
      <c r="CE395" s="4">
        <f t="shared" si="188"/>
        <v>2.0025229367438397</v>
      </c>
      <c r="CF395" s="4">
        <f t="shared" si="189"/>
        <v>1.91626083918606</v>
      </c>
      <c r="CG395" s="4">
        <f t="shared" si="190"/>
        <v>2.0541159250885803</v>
      </c>
      <c r="CH395" s="4">
        <f t="shared" si="204"/>
        <v>1.8757350382273299</v>
      </c>
      <c r="CI395" s="4">
        <f t="shared" si="205"/>
        <v>2.2292388121187701</v>
      </c>
      <c r="CK395">
        <v>0.68854734906500004</v>
      </c>
      <c r="CL395">
        <v>0.69152801918999995</v>
      </c>
      <c r="CM395">
        <v>0.68645146733499995</v>
      </c>
      <c r="CN395">
        <v>0.70141756890999996</v>
      </c>
      <c r="CO395" s="4">
        <v>0.69472204254500003</v>
      </c>
      <c r="CP395" s="4">
        <v>0.77164215705500006</v>
      </c>
    </row>
    <row r="396" spans="2:94">
      <c r="B396" t="s">
        <v>928</v>
      </c>
      <c r="C396">
        <v>-495.78712553370298</v>
      </c>
      <c r="D396">
        <v>-247.892505438488</v>
      </c>
      <c r="E396">
        <v>-247.89247893286199</v>
      </c>
      <c r="F396">
        <v>-247.89249469802499</v>
      </c>
      <c r="G396">
        <v>-247.89247449670501</v>
      </c>
      <c r="I396">
        <v>-493.59273373362998</v>
      </c>
      <c r="J396">
        <v>-246.79594450398</v>
      </c>
      <c r="K396">
        <v>-246.79591476969901</v>
      </c>
      <c r="L396">
        <v>-246.79594126430499</v>
      </c>
      <c r="M396">
        <v>-246.79591377886501</v>
      </c>
      <c r="O396" s="4">
        <f t="shared" si="176"/>
        <v>1.3531231907477477</v>
      </c>
      <c r="P396" s="4">
        <f t="shared" si="177"/>
        <v>1.3435997175400256</v>
      </c>
      <c r="Q396" s="4">
        <f t="shared" si="191"/>
        <v>1.3483614541438866</v>
      </c>
      <c r="S396" s="4">
        <f t="shared" si="192"/>
        <v>0.55138661121745003</v>
      </c>
      <c r="T396" s="4">
        <f t="shared" si="193"/>
        <v>0.54873192660837655</v>
      </c>
      <c r="U396" s="4">
        <f t="shared" si="194"/>
        <v>0.55005926891291335</v>
      </c>
      <c r="W396" t="s">
        <v>928</v>
      </c>
      <c r="X396">
        <v>-495.77863780002798</v>
      </c>
      <c r="Y396">
        <v>-247.88827703427401</v>
      </c>
      <c r="Z396">
        <v>-247.88823852471501</v>
      </c>
      <c r="AA396">
        <v>-247.888242820681</v>
      </c>
      <c r="AB396">
        <v>-247.888223003316</v>
      </c>
      <c r="AD396">
        <v>-493.58788539</v>
      </c>
      <c r="AE396">
        <v>-246.79352227999999</v>
      </c>
      <c r="AF396">
        <v>-246.7934884</v>
      </c>
      <c r="AG396">
        <v>-246.79351036</v>
      </c>
      <c r="AH396">
        <v>-246.79348304000001</v>
      </c>
      <c r="AJ396" s="4">
        <f t="shared" si="178"/>
        <v>1.3629355932118017</v>
      </c>
      <c r="AK396" s="4">
        <f t="shared" si="179"/>
        <v>1.3317264132558533</v>
      </c>
      <c r="AL396" s="4">
        <f t="shared" si="195"/>
        <v>1.3473310032338275</v>
      </c>
      <c r="AN396" s="4">
        <f t="shared" si="196"/>
        <v>0.5597321989136097</v>
      </c>
      <c r="AO396" s="4">
        <f t="shared" si="197"/>
        <v>0.54888883474817041</v>
      </c>
      <c r="AP396" s="4">
        <f t="shared" si="198"/>
        <v>0.55431051683089005</v>
      </c>
      <c r="AR396" s="4">
        <f t="shared" si="199"/>
        <v>1.3525364845448722</v>
      </c>
      <c r="AS396" s="4">
        <f t="shared" si="200"/>
        <v>1.3484116409031808</v>
      </c>
      <c r="AT396" s="4">
        <f t="shared" si="201"/>
        <v>1.3504740627240264</v>
      </c>
      <c r="AV396" t="s">
        <v>928</v>
      </c>
      <c r="AW396" s="4">
        <v>1.4144289556512699</v>
      </c>
      <c r="AX396" s="4">
        <v>1.3350538922002799</v>
      </c>
      <c r="AY396" s="4">
        <f t="shared" si="180"/>
        <v>1.3747414239257749</v>
      </c>
      <c r="BA396" t="s">
        <v>928</v>
      </c>
      <c r="BB396" s="4">
        <v>1.55974937461055</v>
      </c>
      <c r="BC396" s="4">
        <v>1.32713600682222</v>
      </c>
      <c r="BD396" s="4">
        <f t="shared" si="181"/>
        <v>1.4434426907163851</v>
      </c>
      <c r="BF396" t="s">
        <v>928</v>
      </c>
      <c r="BG396" s="4">
        <v>1.38469298601709</v>
      </c>
      <c r="BH396" s="4">
        <v>1.30207683160603</v>
      </c>
      <c r="BI396" s="4">
        <f t="shared" si="182"/>
        <v>1.3433849088115601</v>
      </c>
      <c r="BK396" t="s">
        <v>928</v>
      </c>
      <c r="BL396" s="4">
        <v>1.3853388401298199</v>
      </c>
      <c r="BM396" s="4">
        <v>1.33968254973701</v>
      </c>
      <c r="BN396" s="4">
        <f t="shared" si="183"/>
        <v>1.3625106949334149</v>
      </c>
      <c r="BP396" t="s">
        <v>928</v>
      </c>
      <c r="BQ396" s="4">
        <f t="shared" si="184"/>
        <v>1.3548180631892821</v>
      </c>
      <c r="BR396" s="4">
        <f t="shared" si="185"/>
        <v>1.3445388461689891</v>
      </c>
      <c r="BS396" s="4">
        <f t="shared" si="186"/>
        <v>1.3496784546791356</v>
      </c>
      <c r="BV396" s="4">
        <f t="shared" si="208"/>
        <v>1.3532574034786768</v>
      </c>
      <c r="BW396" s="4">
        <f t="shared" si="209"/>
        <v>1.3458581226445214</v>
      </c>
      <c r="BX396" s="4">
        <f t="shared" si="202"/>
        <v>1.3495577630615991</v>
      </c>
      <c r="BY396" s="5"/>
      <c r="BZ396" s="4">
        <f t="shared" si="206"/>
        <v>1.319038863051339</v>
      </c>
      <c r="CA396" s="4">
        <f t="shared" si="207"/>
        <v>1.3460464366347595</v>
      </c>
      <c r="CB396" s="4">
        <f t="shared" si="203"/>
        <v>1.3325426498430493</v>
      </c>
      <c r="CD396" s="4">
        <f t="shared" si="187"/>
        <v>0.79076861461200998</v>
      </c>
      <c r="CE396" s="4">
        <f t="shared" si="188"/>
        <v>0.8273134670648199</v>
      </c>
      <c r="CF396" s="4">
        <f t="shared" si="189"/>
        <v>0.78556264833527989</v>
      </c>
      <c r="CG396" s="4">
        <f t="shared" si="190"/>
        <v>0.8543579016162699</v>
      </c>
      <c r="CH396" s="4">
        <f t="shared" si="204"/>
        <v>0.77378557953222005</v>
      </c>
      <c r="CI396" s="4">
        <f t="shared" si="205"/>
        <v>0.95655586773555001</v>
      </c>
      <c r="CK396">
        <v>0.54891393512499997</v>
      </c>
      <c r="CL396">
        <v>0.558025373065</v>
      </c>
      <c r="CM396">
        <v>0.54949124386500003</v>
      </c>
      <c r="CN396">
        <v>0.56007105403500002</v>
      </c>
      <c r="CO396" s="4">
        <v>0.55335042728999995</v>
      </c>
      <c r="CP396" s="4">
        <v>0.60319350687499995</v>
      </c>
    </row>
    <row r="397" spans="2:94">
      <c r="B397" t="s">
        <v>929</v>
      </c>
      <c r="C397">
        <v>-495.78565012368898</v>
      </c>
      <c r="D397">
        <v>-247.89249777776001</v>
      </c>
      <c r="E397">
        <v>-247.892476092778</v>
      </c>
      <c r="F397">
        <v>-247.89249469802499</v>
      </c>
      <c r="G397">
        <v>-247.89247449670501</v>
      </c>
      <c r="I397">
        <v>-493.59223879227397</v>
      </c>
      <c r="J397">
        <v>-246.795942464615</v>
      </c>
      <c r="K397">
        <v>-246.795914198368</v>
      </c>
      <c r="L397">
        <v>-246.79594126430499</v>
      </c>
      <c r="M397">
        <v>-246.79591377886501</v>
      </c>
      <c r="O397" s="4">
        <f t="shared" si="176"/>
        <v>0.42728939057055443</v>
      </c>
      <c r="P397" s="4">
        <f t="shared" si="177"/>
        <v>0.42435527663908074</v>
      </c>
      <c r="Q397" s="4">
        <f t="shared" si="191"/>
        <v>0.42582233360481758</v>
      </c>
      <c r="S397" s="4">
        <f t="shared" si="192"/>
        <v>0.24080620837841615</v>
      </c>
      <c r="T397" s="4">
        <f t="shared" si="193"/>
        <v>0.23978976032032109</v>
      </c>
      <c r="U397" s="4">
        <f t="shared" si="194"/>
        <v>0.24029798434936861</v>
      </c>
      <c r="W397" t="s">
        <v>929</v>
      </c>
      <c r="X397">
        <v>-495.77715706354297</v>
      </c>
      <c r="Y397">
        <v>-247.88825821544</v>
      </c>
      <c r="Z397">
        <v>-247.88822830271101</v>
      </c>
      <c r="AA397">
        <v>-247.888242820681</v>
      </c>
      <c r="AB397">
        <v>-247.888223003316</v>
      </c>
      <c r="AD397">
        <v>-493.58738364999999</v>
      </c>
      <c r="AE397">
        <v>-246.79351618999999</v>
      </c>
      <c r="AF397">
        <v>-246.79348533000001</v>
      </c>
      <c r="AG397">
        <v>-246.79351036</v>
      </c>
      <c r="AH397">
        <v>-246.79348304000001</v>
      </c>
      <c r="AJ397" s="4">
        <f t="shared" si="178"/>
        <v>0.43375938187322122</v>
      </c>
      <c r="AK397" s="4">
        <f t="shared" si="179"/>
        <v>0.4207736036152151</v>
      </c>
      <c r="AL397" s="4">
        <f t="shared" si="195"/>
        <v>0.42726649274421813</v>
      </c>
      <c r="AN397" s="4">
        <f t="shared" si="196"/>
        <v>0.24488558238094457</v>
      </c>
      <c r="AO397" s="4">
        <f t="shared" si="197"/>
        <v>0.23979020522955372</v>
      </c>
      <c r="AP397" s="4">
        <f t="shared" si="198"/>
        <v>0.24233789380524914</v>
      </c>
      <c r="AR397" s="4">
        <f t="shared" si="199"/>
        <v>0.42633317576457297</v>
      </c>
      <c r="AS397" s="4">
        <f t="shared" si="200"/>
        <v>0.42578807569236377</v>
      </c>
      <c r="AT397" s="4">
        <f t="shared" si="201"/>
        <v>0.42606062572846837</v>
      </c>
      <c r="AV397" t="s">
        <v>929</v>
      </c>
      <c r="AW397" s="4">
        <v>0.45158645803608999</v>
      </c>
      <c r="AX397" s="4">
        <v>0.422628883816205</v>
      </c>
      <c r="AY397" s="4">
        <f t="shared" si="180"/>
        <v>0.4371076709261475</v>
      </c>
      <c r="BA397" t="s">
        <v>929</v>
      </c>
      <c r="BB397" s="4">
        <v>0.496870964737884</v>
      </c>
      <c r="BC397" s="4">
        <v>0.42412984324205</v>
      </c>
      <c r="BD397" s="4">
        <f t="shared" si="181"/>
        <v>0.460500403989967</v>
      </c>
      <c r="BF397" t="s">
        <v>929</v>
      </c>
      <c r="BG397" s="4">
        <v>0.430406087839454</v>
      </c>
      <c r="BH397" s="4">
        <v>0.41347393876004201</v>
      </c>
      <c r="BI397" s="4">
        <f t="shared" si="182"/>
        <v>0.42194001329974801</v>
      </c>
      <c r="BK397" t="s">
        <v>929</v>
      </c>
      <c r="BL397" s="4">
        <v>0.43292655128228702</v>
      </c>
      <c r="BM397" s="4">
        <v>0.423036865392725</v>
      </c>
      <c r="BN397" s="4">
        <f t="shared" si="183"/>
        <v>0.42798170833750604</v>
      </c>
      <c r="BP397" t="s">
        <v>929</v>
      </c>
      <c r="BQ397" s="4">
        <f t="shared" si="184"/>
        <v>0.41334894419632978</v>
      </c>
      <c r="BR397" s="4">
        <f t="shared" si="185"/>
        <v>0.42346491163694272</v>
      </c>
      <c r="BS397" s="4">
        <f t="shared" si="186"/>
        <v>0.41840692791663631</v>
      </c>
      <c r="BV397" s="4">
        <f t="shared" si="208"/>
        <v>0.42000670982199306</v>
      </c>
      <c r="BW397" s="4">
        <f t="shared" si="209"/>
        <v>0.42375903560752176</v>
      </c>
      <c r="BX397" s="4">
        <f t="shared" si="202"/>
        <v>0.42188287271475744</v>
      </c>
      <c r="BY397" s="5"/>
      <c r="BZ397" s="4">
        <f t="shared" si="206"/>
        <v>0.42237399558483257</v>
      </c>
      <c r="CA397" s="4">
        <f t="shared" si="207"/>
        <v>0.42265703822486173</v>
      </c>
      <c r="CB397" s="4">
        <f t="shared" si="203"/>
        <v>0.42251551690484712</v>
      </c>
      <c r="CD397" s="4">
        <f t="shared" si="187"/>
        <v>0.18311488316272501</v>
      </c>
      <c r="CE397" s="4">
        <f t="shared" si="188"/>
        <v>0.19399603406228702</v>
      </c>
      <c r="CF397" s="4">
        <f t="shared" si="189"/>
        <v>0.182506098546205</v>
      </c>
      <c r="CG397" s="4">
        <f t="shared" si="190"/>
        <v>0.20488737320608999</v>
      </c>
      <c r="CH397" s="4">
        <f t="shared" si="204"/>
        <v>0.18247593479204999</v>
      </c>
      <c r="CI397" s="4">
        <f t="shared" si="205"/>
        <v>0.23618469315288398</v>
      </c>
      <c r="CK397">
        <v>0.23992198223</v>
      </c>
      <c r="CL397">
        <v>0.23893051722</v>
      </c>
      <c r="CM397">
        <v>0.24012278527</v>
      </c>
      <c r="CN397">
        <v>0.24669908483</v>
      </c>
      <c r="CO397" s="4">
        <v>0.24165390845000001</v>
      </c>
      <c r="CP397" s="4">
        <v>0.26068627158500002</v>
      </c>
    </row>
    <row r="398" spans="2:94">
      <c r="B398" t="s">
        <v>930</v>
      </c>
      <c r="C398">
        <v>-479.75161758061301</v>
      </c>
      <c r="D398">
        <v>-231.85346137620601</v>
      </c>
      <c r="E398">
        <v>-247.89250885253799</v>
      </c>
      <c r="F398">
        <v>-231.85341821188899</v>
      </c>
      <c r="G398">
        <v>-247.89248882869299</v>
      </c>
      <c r="I398">
        <v>-477.58499644152602</v>
      </c>
      <c r="J398">
        <v>-230.79739459856299</v>
      </c>
      <c r="K398">
        <v>-246.795936753094</v>
      </c>
      <c r="L398">
        <v>-230.79738741585899</v>
      </c>
      <c r="M398">
        <v>-246.79593359275901</v>
      </c>
      <c r="O398" s="4">
        <f t="shared" ref="O398:O461" si="210">627.5095*(F398+G398-C398)</f>
        <v>3.5834181196028725</v>
      </c>
      <c r="P398" s="4">
        <f t="shared" ref="P398:P461" si="211">627.5095*(D398+E398-C398)</f>
        <v>3.5437669476499427</v>
      </c>
      <c r="Q398" s="4">
        <f t="shared" si="191"/>
        <v>3.5635925336264078</v>
      </c>
      <c r="S398" s="4">
        <f t="shared" si="192"/>
        <v>-5.2237449335928661</v>
      </c>
      <c r="T398" s="4">
        <f t="shared" si="193"/>
        <v>-5.2302352888116577</v>
      </c>
      <c r="U398" s="4">
        <f t="shared" si="194"/>
        <v>-5.2269901112022623</v>
      </c>
      <c r="W398" t="s">
        <v>930</v>
      </c>
      <c r="X398">
        <v>-479.74358256439803</v>
      </c>
      <c r="Y398">
        <v>-231.84967610505501</v>
      </c>
      <c r="Z398">
        <v>-247.888316396248</v>
      </c>
      <c r="AA398">
        <v>-231.84950671827801</v>
      </c>
      <c r="AB398">
        <v>-247.88823674375399</v>
      </c>
      <c r="AD398">
        <v>-477.58033033999999</v>
      </c>
      <c r="AE398">
        <v>-230.79514610999999</v>
      </c>
      <c r="AF398">
        <v>-246.79352037999999</v>
      </c>
      <c r="AG398">
        <v>-230.79511110000001</v>
      </c>
      <c r="AH398">
        <v>-246.79350253000001</v>
      </c>
      <c r="AJ398" s="4">
        <f t="shared" ref="AJ398:AJ461" si="212">627.5095*(AA398+AB398-X398)</f>
        <v>3.664092206170948</v>
      </c>
      <c r="AK398" s="4">
        <f t="shared" ref="AK398:AK461" si="213">627.5095*(Y398+Z398-X398)</f>
        <v>3.5078176977381585</v>
      </c>
      <c r="AL398" s="4">
        <f t="shared" si="195"/>
        <v>3.5859549519545535</v>
      </c>
      <c r="AN398" s="4">
        <f t="shared" si="196"/>
        <v>-5.197843166295999</v>
      </c>
      <c r="AO398" s="4">
        <f t="shared" si="197"/>
        <v>-5.2310133184193486</v>
      </c>
      <c r="AP398" s="4">
        <f t="shared" si="198"/>
        <v>-5.2144282423576733</v>
      </c>
      <c r="AR398" s="4">
        <f t="shared" si="199"/>
        <v>3.5615099276718416</v>
      </c>
      <c r="AS398" s="4">
        <f t="shared" si="200"/>
        <v>3.557834963303165</v>
      </c>
      <c r="AT398" s="4">
        <f t="shared" si="201"/>
        <v>3.5596724454875042</v>
      </c>
      <c r="AV398" t="s">
        <v>930</v>
      </c>
      <c r="AW398" s="4">
        <v>3.8178134254707601</v>
      </c>
      <c r="AX398" s="4">
        <v>3.34794808758681</v>
      </c>
      <c r="AY398" s="4">
        <f t="shared" ref="AY398:AY461" si="214">(AX398+AW398)/2</f>
        <v>3.5828807565287848</v>
      </c>
      <c r="BA398" t="s">
        <v>930</v>
      </c>
      <c r="BB398" s="4">
        <v>4.3852284258698297</v>
      </c>
      <c r="BC398" s="4">
        <v>3.0883868294661299</v>
      </c>
      <c r="BD398" s="4">
        <f t="shared" ref="BD398:BD461" si="215">(BC398+BB398)/2</f>
        <v>3.7368076276679796</v>
      </c>
      <c r="BF398" t="s">
        <v>930</v>
      </c>
      <c r="BG398" s="4">
        <v>3.8100943564376299</v>
      </c>
      <c r="BH398" s="4">
        <v>3.1879595518612902</v>
      </c>
      <c r="BI398" s="4">
        <f t="shared" ref="BI398:BI461" si="216">(BH398+BG398)/2</f>
        <v>3.4990269541494601</v>
      </c>
      <c r="BK398" t="s">
        <v>930</v>
      </c>
      <c r="BL398" s="4">
        <v>3.6708179665376899</v>
      </c>
      <c r="BM398" s="4">
        <v>3.4458803664894502</v>
      </c>
      <c r="BN398" s="4">
        <f t="shared" ref="BN398:BN461" si="217">(BM398+BL398)/2</f>
        <v>3.5583491665135698</v>
      </c>
      <c r="BP398" t="s">
        <v>930</v>
      </c>
      <c r="BQ398" s="4">
        <f t="shared" ref="BQ398:BQ461" si="218">BL398+(BL398-AW398)/((5/4)^3-1)</f>
        <v>3.5165932227390591</v>
      </c>
      <c r="BR398" s="4">
        <f t="shared" ref="BR398:BR461" si="219">BM398+(BM398-AX398)/((5/4)^3-1)</f>
        <v>3.5486289869774663</v>
      </c>
      <c r="BS398" s="4">
        <f t="shared" ref="BS398:BS461" si="220">BN398+(BN398-AY398)/((5/4)^3-1)</f>
        <v>3.5326111048582622</v>
      </c>
      <c r="BV398" s="4">
        <f t="shared" si="208"/>
        <v>3.5152403933631264</v>
      </c>
      <c r="BW398" s="4">
        <f t="shared" si="209"/>
        <v>3.5629233736572941</v>
      </c>
      <c r="BX398" s="4">
        <f t="shared" si="202"/>
        <v>3.5390818835102102</v>
      </c>
      <c r="BY398" s="5"/>
      <c r="BZ398" s="4">
        <f t="shared" si="206"/>
        <v>3.4423549358285537</v>
      </c>
      <c r="CA398" s="4">
        <f t="shared" si="207"/>
        <v>3.5846545560970022</v>
      </c>
      <c r="CB398" s="4">
        <f t="shared" si="203"/>
        <v>3.513504745962778</v>
      </c>
      <c r="CD398" s="4">
        <f t="shared" ref="CD398:CD461" si="221">BM398-CK398</f>
        <v>8.6769250603894506</v>
      </c>
      <c r="CE398" s="4">
        <f t="shared" ref="CE398:CE461" si="222">BL398-CL398</f>
        <v>8.89696181124269</v>
      </c>
      <c r="CF398" s="4">
        <f t="shared" ref="CF398:CF461" si="223">AX398-CM398</f>
        <v>8.5782585953718105</v>
      </c>
      <c r="CG398" s="4">
        <f t="shared" ref="CG398:CG461" si="224">AW398-CN398</f>
        <v>9.0281126553007596</v>
      </c>
      <c r="CH398" s="4">
        <f t="shared" si="204"/>
        <v>8.3246586775011302</v>
      </c>
      <c r="CI398" s="4">
        <f t="shared" si="205"/>
        <v>9.4303671552998303</v>
      </c>
      <c r="CK398">
        <v>-5.2310446939000004</v>
      </c>
      <c r="CL398">
        <v>-5.2261438447049997</v>
      </c>
      <c r="CM398">
        <v>-5.2303105077850001</v>
      </c>
      <c r="CN398">
        <v>-5.2102992298300004</v>
      </c>
      <c r="CO398" s="4">
        <v>-5.2362718480349999</v>
      </c>
      <c r="CP398" s="4">
        <v>-5.0451387294299996</v>
      </c>
    </row>
    <row r="399" spans="2:94">
      <c r="B399" t="s">
        <v>931</v>
      </c>
      <c r="C399">
        <v>-479.75260545634598</v>
      </c>
      <c r="D399">
        <v>-231.85345725492999</v>
      </c>
      <c r="E399">
        <v>-247.89250617185601</v>
      </c>
      <c r="F399">
        <v>-231.85341821188899</v>
      </c>
      <c r="G399">
        <v>-247.89248882869299</v>
      </c>
      <c r="I399">
        <v>-477.58905926432601</v>
      </c>
      <c r="J399">
        <v>-230.79739429589901</v>
      </c>
      <c r="K399">
        <v>-246.79593641801199</v>
      </c>
      <c r="L399">
        <v>-230.79738741585899</v>
      </c>
      <c r="M399">
        <v>-246.79593359275901</v>
      </c>
      <c r="O399" s="4">
        <f t="shared" si="210"/>
        <v>4.2033195268548731</v>
      </c>
      <c r="P399" s="4">
        <f t="shared" si="211"/>
        <v>4.1679366481440603</v>
      </c>
      <c r="Q399" s="4">
        <f t="shared" ref="Q399:Q462" si="225">(O399+P399)/2</f>
        <v>4.1856280874994667</v>
      </c>
      <c r="S399" s="4">
        <f t="shared" ref="S399:S462" si="226">627.5095*(L399+M399-I399)</f>
        <v>-2.6742850297796594</v>
      </c>
      <c r="T399" s="4">
        <f t="shared" ref="T399:T462" si="227">627.5095*(J399+K399-I399)</f>
        <v>-2.68037519333489</v>
      </c>
      <c r="U399" s="4">
        <f t="shared" ref="U399:U462" si="228">(S399+T399)/2</f>
        <v>-2.677330111557275</v>
      </c>
      <c r="W399" t="s">
        <v>931</v>
      </c>
      <c r="X399">
        <v>-479.74455377862</v>
      </c>
      <c r="Y399">
        <v>-231.849658130791</v>
      </c>
      <c r="Z399">
        <v>-247.88830521068499</v>
      </c>
      <c r="AA399">
        <v>-231.84950671827801</v>
      </c>
      <c r="AB399">
        <v>-247.88823674375399</v>
      </c>
      <c r="AD399">
        <v>-477.58438933000002</v>
      </c>
      <c r="AE399">
        <v>-230.79514323000001</v>
      </c>
      <c r="AF399">
        <v>-246.79351826999999</v>
      </c>
      <c r="AG399">
        <v>-230.79511110000001</v>
      </c>
      <c r="AH399">
        <v>-246.79350253000001</v>
      </c>
      <c r="AJ399" s="4">
        <f t="shared" si="212"/>
        <v>4.2735383569965482</v>
      </c>
      <c r="AK399" s="4">
        <f t="shared" si="213"/>
        <v>4.1355619170386344</v>
      </c>
      <c r="AL399" s="4">
        <f t="shared" ref="AL399:AL462" si="229">(AJ399+AK399)/2</f>
        <v>4.2045501370175913</v>
      </c>
      <c r="AN399" s="4">
        <f t="shared" ref="AN399:AN462" si="230">627.5095*(AG399+AH399-AD399)</f>
        <v>-2.6507883808704564</v>
      </c>
      <c r="AO399" s="4">
        <f t="shared" ref="AO399:AO462" si="231">627.5095*(AE399+AF399-AD399)</f>
        <v>-2.6808272606017058</v>
      </c>
      <c r="AP399" s="4">
        <f t="shared" ref="AP399:AP462" si="232">(AN399+AO399)/2</f>
        <v>-2.6658078207360809</v>
      </c>
      <c r="AR399" s="4">
        <f t="shared" ref="AR399:AR462" si="233">O399+((O399-S399)-(AJ399-AN399))/((4/3)^AR$4-1)</f>
        <v>4.1846312819987626</v>
      </c>
      <c r="AS399" s="4">
        <f t="shared" ref="AS399:AS462" si="234">P399+((P399-T399)-(AK399-AO399))/((4/3)^AS$4-1)</f>
        <v>4.1807052848501867</v>
      </c>
      <c r="AT399" s="4">
        <f t="shared" ref="AT399:AT462" si="235">Q399+((Q399-U399)-(AL399-AP399))/((4/3)^AT$4-1)</f>
        <v>4.1826682834244746</v>
      </c>
      <c r="AV399" t="s">
        <v>931</v>
      </c>
      <c r="AW399" s="4">
        <v>4.4154317802673404</v>
      </c>
      <c r="AX399" s="4">
        <v>4.0219452885340203</v>
      </c>
      <c r="AY399" s="4">
        <f t="shared" si="214"/>
        <v>4.2186885344006804</v>
      </c>
      <c r="BA399" t="s">
        <v>931</v>
      </c>
      <c r="BB399" s="4">
        <v>4.9185287009912999</v>
      </c>
      <c r="BC399" s="4">
        <v>3.8269015978685399</v>
      </c>
      <c r="BD399" s="4">
        <f t="shared" si="215"/>
        <v>4.3727151494299203</v>
      </c>
      <c r="BF399" t="s">
        <v>931</v>
      </c>
      <c r="BG399" s="4">
        <v>4.3908678587664003</v>
      </c>
      <c r="BH399" s="4">
        <v>3.8919327711818199</v>
      </c>
      <c r="BI399" s="4">
        <f t="shared" si="216"/>
        <v>4.1414003149741099</v>
      </c>
      <c r="BK399" t="s">
        <v>931</v>
      </c>
      <c r="BL399" s="4">
        <v>4.2884949505286398</v>
      </c>
      <c r="BM399" s="4">
        <v>4.0953817005960103</v>
      </c>
      <c r="BN399" s="4">
        <f t="shared" si="217"/>
        <v>4.191938325562325</v>
      </c>
      <c r="BP399" t="s">
        <v>931</v>
      </c>
      <c r="BQ399" s="4">
        <f t="shared" si="218"/>
        <v>4.1553153258847573</v>
      </c>
      <c r="BR399" s="4">
        <f t="shared" si="219"/>
        <v>4.1724297394807213</v>
      </c>
      <c r="BS399" s="4">
        <f t="shared" si="220"/>
        <v>4.1638725326827393</v>
      </c>
      <c r="BV399" s="4">
        <f t="shared" si="208"/>
        <v>4.1438564212051698</v>
      </c>
      <c r="BW399" s="4">
        <f t="shared" si="209"/>
        <v>4.1817660847421347</v>
      </c>
      <c r="BX399" s="4">
        <f t="shared" ref="BX399:BX462" si="236">(BV399+BW399)/2</f>
        <v>4.1628112529736523</v>
      </c>
      <c r="BY399" s="5"/>
      <c r="BZ399" s="4">
        <f t="shared" si="206"/>
        <v>4.0816566104275172</v>
      </c>
      <c r="CA399" s="4">
        <f t="shared" si="207"/>
        <v>4.1988712807404189</v>
      </c>
      <c r="CB399" s="4">
        <f t="shared" ref="CB399:CB462" si="237">(CA399+BZ399)/2</f>
        <v>4.1402639455839676</v>
      </c>
      <c r="CD399" s="4">
        <f t="shared" si="221"/>
        <v>6.7766544929560109</v>
      </c>
      <c r="CE399" s="4">
        <f t="shared" si="222"/>
        <v>6.9578450623886399</v>
      </c>
      <c r="CF399" s="4">
        <f t="shared" si="223"/>
        <v>6.7038330402040209</v>
      </c>
      <c r="CG399" s="4">
        <f t="shared" si="224"/>
        <v>7.0797743663173405</v>
      </c>
      <c r="CH399" s="4">
        <f t="shared" ref="CH399:CH462" si="238">BC399-CO399</f>
        <v>6.51428005766354</v>
      </c>
      <c r="CI399" s="4">
        <f t="shared" ref="CI399:CI462" si="239">BB399-CP399</f>
        <v>7.4373706592762998</v>
      </c>
      <c r="CK399">
        <v>-2.6812727923600002</v>
      </c>
      <c r="CL399">
        <v>-2.66935011186</v>
      </c>
      <c r="CM399">
        <v>-2.6818877516700002</v>
      </c>
      <c r="CN399">
        <v>-2.6643425860500001</v>
      </c>
      <c r="CO399" s="4">
        <v>-2.6873784597950001</v>
      </c>
      <c r="CP399" s="4">
        <v>-2.5188419582849999</v>
      </c>
    </row>
    <row r="400" spans="2:94">
      <c r="B400" t="s">
        <v>932</v>
      </c>
      <c r="C400">
        <v>-479.75266372201202</v>
      </c>
      <c r="D400">
        <v>-231.85345352713901</v>
      </c>
      <c r="E400">
        <v>-247.89250387252801</v>
      </c>
      <c r="F400">
        <v>-231.85341821188899</v>
      </c>
      <c r="G400">
        <v>-247.89248882869299</v>
      </c>
      <c r="I400">
        <v>-477.59146206819798</v>
      </c>
      <c r="J400">
        <v>-230.79739396939499</v>
      </c>
      <c r="K400">
        <v>-246.795936132554</v>
      </c>
      <c r="L400">
        <v>-230.79738741585899</v>
      </c>
      <c r="M400">
        <v>-246.79593359275901</v>
      </c>
      <c r="O400" s="4">
        <f t="shared" si="210"/>
        <v>4.2398817858196036</v>
      </c>
      <c r="P400" s="4">
        <f t="shared" si="211"/>
        <v>4.208280981547488</v>
      </c>
      <c r="Q400" s="4">
        <f t="shared" si="225"/>
        <v>4.2240813836835454</v>
      </c>
      <c r="S400" s="4">
        <f t="shared" si="226"/>
        <v>-1.1665027734795377</v>
      </c>
      <c r="T400" s="4">
        <f t="shared" si="227"/>
        <v>-1.1722089250788319</v>
      </c>
      <c r="U400" s="4">
        <f t="shared" si="228"/>
        <v>-1.1693558492791847</v>
      </c>
      <c r="W400" t="s">
        <v>932</v>
      </c>
      <c r="X400">
        <v>-479.74459775811903</v>
      </c>
      <c r="Y400">
        <v>-231.84964263293699</v>
      </c>
      <c r="Z400">
        <v>-247.88829571679801</v>
      </c>
      <c r="AA400">
        <v>-231.84950671827801</v>
      </c>
      <c r="AB400">
        <v>-247.88823674375399</v>
      </c>
      <c r="AD400">
        <v>-477.58678809999998</v>
      </c>
      <c r="AE400">
        <v>-230.79514039</v>
      </c>
      <c r="AF400">
        <v>-246.79351653000001</v>
      </c>
      <c r="AG400">
        <v>-230.79511110000001</v>
      </c>
      <c r="AH400">
        <v>-246.79350253000001</v>
      </c>
      <c r="AJ400" s="4">
        <f t="shared" si="212"/>
        <v>4.3011359104404043</v>
      </c>
      <c r="AK400" s="4">
        <f t="shared" si="213"/>
        <v>4.1788420253370901</v>
      </c>
      <c r="AL400" s="4">
        <f t="shared" si="229"/>
        <v>4.2399889678887472</v>
      </c>
      <c r="AN400" s="4">
        <f t="shared" si="230"/>
        <v>-1.1455374175826998</v>
      </c>
      <c r="AO400" s="4">
        <f t="shared" si="231"/>
        <v>-1.1727023038069251</v>
      </c>
      <c r="AP400" s="4">
        <f t="shared" si="232"/>
        <v>-1.1591198606948123</v>
      </c>
      <c r="AR400" s="4">
        <f t="shared" si="233"/>
        <v>4.2237668195444131</v>
      </c>
      <c r="AS400" s="4">
        <f t="shared" si="234"/>
        <v>4.2198588237034285</v>
      </c>
      <c r="AT400" s="4">
        <f t="shared" si="235"/>
        <v>4.2218128216239208</v>
      </c>
      <c r="AV400" t="s">
        <v>932</v>
      </c>
      <c r="AW400" s="4">
        <v>4.42916109826841</v>
      </c>
      <c r="AX400" s="4">
        <v>4.1000514022741203</v>
      </c>
      <c r="AY400" s="4">
        <f t="shared" si="214"/>
        <v>4.2646062502712656</v>
      </c>
      <c r="BA400" t="s">
        <v>932</v>
      </c>
      <c r="BB400" s="4">
        <v>4.8811490488052902</v>
      </c>
      <c r="BC400" s="4">
        <v>3.9521337359270499</v>
      </c>
      <c r="BD400" s="4">
        <f t="shared" si="215"/>
        <v>4.41664139236617</v>
      </c>
      <c r="BF400" t="s">
        <v>932</v>
      </c>
      <c r="BG400" s="4">
        <v>4.3940262853899998</v>
      </c>
      <c r="BH400" s="4">
        <v>3.9913029171951302</v>
      </c>
      <c r="BI400" s="4">
        <f t="shared" si="216"/>
        <v>4.1926646012925648</v>
      </c>
      <c r="BK400" t="s">
        <v>932</v>
      </c>
      <c r="BL400" s="4">
        <v>4.3088913768719799</v>
      </c>
      <c r="BM400" s="4">
        <v>4.15447400853955</v>
      </c>
      <c r="BN400" s="4">
        <f t="shared" si="217"/>
        <v>4.2316826927057649</v>
      </c>
      <c r="BP400" t="s">
        <v>932</v>
      </c>
      <c r="BQ400" s="4">
        <f t="shared" si="218"/>
        <v>4.1827067511445781</v>
      </c>
      <c r="BR400" s="4">
        <f t="shared" si="219"/>
        <v>4.2115731364245912</v>
      </c>
      <c r="BS400" s="4">
        <f t="shared" si="220"/>
        <v>4.1971399437845838</v>
      </c>
      <c r="BV400" s="4">
        <f t="shared" si="208"/>
        <v>4.1766726574469066</v>
      </c>
      <c r="BW400" s="4">
        <f t="shared" si="209"/>
        <v>4.2167772980050433</v>
      </c>
      <c r="BX400" s="4">
        <f t="shared" si="236"/>
        <v>4.1967249777259745</v>
      </c>
      <c r="BY400" s="5"/>
      <c r="BZ400" s="4">
        <f t="shared" si="206"/>
        <v>4.1318622698986731</v>
      </c>
      <c r="CA400" s="4">
        <f t="shared" si="207"/>
        <v>4.2349469154562778</v>
      </c>
      <c r="CB400" s="4">
        <f t="shared" si="237"/>
        <v>4.1834045926774754</v>
      </c>
      <c r="CD400" s="4">
        <f t="shared" si="221"/>
        <v>5.3274335912245494</v>
      </c>
      <c r="CE400" s="4">
        <f t="shared" si="222"/>
        <v>5.4786506611069798</v>
      </c>
      <c r="CF400" s="4">
        <f t="shared" si="223"/>
        <v>5.2749123387441204</v>
      </c>
      <c r="CG400" s="4">
        <f t="shared" si="224"/>
        <v>5.5901101491234098</v>
      </c>
      <c r="CH400" s="4">
        <f t="shared" si="238"/>
        <v>5.1303894987920495</v>
      </c>
      <c r="CI400" s="4">
        <f t="shared" si="239"/>
        <v>5.9086268290102897</v>
      </c>
      <c r="CK400">
        <v>-1.1729595826849999</v>
      </c>
      <c r="CL400">
        <v>-1.169759284235</v>
      </c>
      <c r="CM400">
        <v>-1.17486093647</v>
      </c>
      <c r="CN400">
        <v>-1.160949050855</v>
      </c>
      <c r="CO400" s="4">
        <v>-1.1782557628649999</v>
      </c>
      <c r="CP400" s="4">
        <v>-1.0274777802049999</v>
      </c>
    </row>
    <row r="401" spans="2:94">
      <c r="B401" t="s">
        <v>933</v>
      </c>
      <c r="C401">
        <v>-479.75226185177502</v>
      </c>
      <c r="D401">
        <v>-231.85345026004799</v>
      </c>
      <c r="E401">
        <v>-247.89250189284999</v>
      </c>
      <c r="F401">
        <v>-231.85341821188899</v>
      </c>
      <c r="G401">
        <v>-247.89248882869299</v>
      </c>
      <c r="I401">
        <v>-477.59286255663602</v>
      </c>
      <c r="J401">
        <v>-230.797393757891</v>
      </c>
      <c r="K401">
        <v>-246.79593587370201</v>
      </c>
      <c r="L401">
        <v>-230.79738741585899</v>
      </c>
      <c r="M401">
        <v>-246.79593359275901</v>
      </c>
      <c r="O401" s="4">
        <f t="shared" si="210"/>
        <v>3.9877043943354784</v>
      </c>
      <c r="P401" s="4">
        <f t="shared" si="211"/>
        <v>3.9593959874772806</v>
      </c>
      <c r="Q401" s="4">
        <f t="shared" si="225"/>
        <v>3.9735501909063795</v>
      </c>
      <c r="S401" s="4">
        <f t="shared" si="226"/>
        <v>-0.28768297397117581</v>
      </c>
      <c r="T401" s="4">
        <f t="shared" si="227"/>
        <v>-0.29309397272133025</v>
      </c>
      <c r="U401" s="4">
        <f t="shared" si="228"/>
        <v>-0.29038847334625306</v>
      </c>
      <c r="W401" t="s">
        <v>933</v>
      </c>
      <c r="X401">
        <v>-479.74418341202698</v>
      </c>
      <c r="Y401">
        <v>-231.849629109815</v>
      </c>
      <c r="Z401">
        <v>-247.88828749326001</v>
      </c>
      <c r="AA401">
        <v>-231.84950671827801</v>
      </c>
      <c r="AB401">
        <v>-247.88823674375399</v>
      </c>
      <c r="AD401">
        <v>-477.58818474999998</v>
      </c>
      <c r="AE401">
        <v>-230.79513779999999</v>
      </c>
      <c r="AF401">
        <v>-246.79351502</v>
      </c>
      <c r="AG401">
        <v>-230.79511110000001</v>
      </c>
      <c r="AH401">
        <v>-246.79350253000001</v>
      </c>
      <c r="AJ401" s="4">
        <f t="shared" si="212"/>
        <v>4.0411298013954466</v>
      </c>
      <c r="AK401" s="4">
        <f t="shared" si="213"/>
        <v>3.9324821520509308</v>
      </c>
      <c r="AL401" s="4">
        <f t="shared" si="229"/>
        <v>3.9868059767231889</v>
      </c>
      <c r="AN401" s="4">
        <f t="shared" si="230"/>
        <v>-0.26912627440533149</v>
      </c>
      <c r="AO401" s="4">
        <f t="shared" si="231"/>
        <v>-0.2937183716717845</v>
      </c>
      <c r="AP401" s="4">
        <f t="shared" si="232"/>
        <v>-0.28142232303855796</v>
      </c>
      <c r="AR401" s="4">
        <f t="shared" si="233"/>
        <v>3.9737573797424739</v>
      </c>
      <c r="AS401" s="4">
        <f t="shared" si="234"/>
        <v>3.9699114089116132</v>
      </c>
      <c r="AT401" s="4">
        <f t="shared" si="235"/>
        <v>3.9718343943270438</v>
      </c>
      <c r="AV401" t="s">
        <v>933</v>
      </c>
      <c r="AW401" s="4">
        <v>4.15751912577272</v>
      </c>
      <c r="AX401" s="4">
        <v>3.8782573713070301</v>
      </c>
      <c r="AY401" s="4">
        <f t="shared" si="214"/>
        <v>4.017888248539875</v>
      </c>
      <c r="BA401" t="s">
        <v>933</v>
      </c>
      <c r="BB401" s="4">
        <v>4.5615617573901996</v>
      </c>
      <c r="BC401" s="4">
        <v>3.76742890998135</v>
      </c>
      <c r="BD401" s="4">
        <f t="shared" si="215"/>
        <v>4.1644953336857746</v>
      </c>
      <c r="BF401" t="s">
        <v>933</v>
      </c>
      <c r="BG401" s="4">
        <v>4.1136624698749698</v>
      </c>
      <c r="BH401" s="4">
        <v>3.78653291022838</v>
      </c>
      <c r="BI401" s="4">
        <f t="shared" si="216"/>
        <v>3.9500976900516749</v>
      </c>
      <c r="BK401" t="s">
        <v>933</v>
      </c>
      <c r="BL401" s="4">
        <v>4.0456804406680504</v>
      </c>
      <c r="BM401" s="4">
        <v>3.9195400710871202</v>
      </c>
      <c r="BN401" s="4">
        <f t="shared" si="217"/>
        <v>3.9826102558775851</v>
      </c>
      <c r="BP401" t="s">
        <v>933</v>
      </c>
      <c r="BQ401" s="4">
        <f t="shared" si="218"/>
        <v>3.9283414923615121</v>
      </c>
      <c r="BR401" s="4">
        <f t="shared" si="219"/>
        <v>3.9628530675777065</v>
      </c>
      <c r="BS401" s="4">
        <f t="shared" si="220"/>
        <v>3.9455972799696086</v>
      </c>
      <c r="BV401" s="4">
        <f t="shared" si="208"/>
        <v>3.9288002537931908</v>
      </c>
      <c r="BW401" s="4">
        <f t="shared" si="209"/>
        <v>3.9655936575589124</v>
      </c>
      <c r="BX401" s="4">
        <f t="shared" si="236"/>
        <v>3.9471969556760516</v>
      </c>
      <c r="BY401" s="5"/>
      <c r="BZ401" s="4">
        <f t="shared" si="206"/>
        <v>3.8902060551950131</v>
      </c>
      <c r="CA401" s="4">
        <f t="shared" si="207"/>
        <v>3.980912336286941</v>
      </c>
      <c r="CB401" s="4">
        <f t="shared" si="237"/>
        <v>3.9355591957409768</v>
      </c>
      <c r="CD401" s="4">
        <f t="shared" si="221"/>
        <v>4.2130701899021199</v>
      </c>
      <c r="CE401" s="4">
        <f t="shared" si="222"/>
        <v>4.3405910803830503</v>
      </c>
      <c r="CF401" s="4">
        <f t="shared" si="223"/>
        <v>4.1742473273620302</v>
      </c>
      <c r="CG401" s="4">
        <f t="shared" si="224"/>
        <v>4.4391202889927204</v>
      </c>
      <c r="CH401" s="4">
        <f t="shared" si="238"/>
        <v>4.0642660038613503</v>
      </c>
      <c r="CI401" s="4">
        <f t="shared" si="239"/>
        <v>4.7255111644551997</v>
      </c>
      <c r="CK401">
        <v>-0.29353011881500002</v>
      </c>
      <c r="CL401">
        <v>-0.29491063971499998</v>
      </c>
      <c r="CM401">
        <v>-0.295989956055</v>
      </c>
      <c r="CN401">
        <v>-0.28160116322000001</v>
      </c>
      <c r="CO401" s="4">
        <v>-0.29683709388000001</v>
      </c>
      <c r="CP401" s="4">
        <v>-0.163949407065</v>
      </c>
    </row>
    <row r="402" spans="2:94">
      <c r="B402" t="s">
        <v>934</v>
      </c>
      <c r="C402">
        <v>-479.75166237624501</v>
      </c>
      <c r="D402">
        <v>-231.85344722575201</v>
      </c>
      <c r="E402">
        <v>-247.89250019348901</v>
      </c>
      <c r="F402">
        <v>-231.85341821188899</v>
      </c>
      <c r="G402">
        <v>-247.89248882869299</v>
      </c>
      <c r="I402">
        <v>-477.59365412172099</v>
      </c>
      <c r="J402">
        <v>-230.797393434166</v>
      </c>
      <c r="K402">
        <v>-246.795935642812</v>
      </c>
      <c r="L402">
        <v>-230.79738741585899</v>
      </c>
      <c r="M402">
        <v>-246.79593359275901</v>
      </c>
      <c r="O402" s="4">
        <f t="shared" si="210"/>
        <v>3.6115278042370536</v>
      </c>
      <c r="P402" s="4">
        <f t="shared" si="211"/>
        <v>3.5861898120941804</v>
      </c>
      <c r="Q402" s="4">
        <f t="shared" si="225"/>
        <v>3.598858808165617</v>
      </c>
      <c r="S402" s="4">
        <f t="shared" si="226"/>
        <v>0.20903163671380179</v>
      </c>
      <c r="T402" s="4">
        <f t="shared" si="227"/>
        <v>0.20396866417127762</v>
      </c>
      <c r="U402" s="4">
        <f t="shared" si="228"/>
        <v>0.20650015044253972</v>
      </c>
      <c r="W402" t="s">
        <v>934</v>
      </c>
      <c r="X402">
        <v>-479.74357261215198</v>
      </c>
      <c r="Y402">
        <v>-231.849616285287</v>
      </c>
      <c r="Z402">
        <v>-247.88828046206899</v>
      </c>
      <c r="AA402">
        <v>-231.84950671827801</v>
      </c>
      <c r="AB402">
        <v>-247.88823674375399</v>
      </c>
      <c r="AD402">
        <v>-477.58897327</v>
      </c>
      <c r="AE402">
        <v>-230.79513553000001</v>
      </c>
      <c r="AF402">
        <v>-246.79351374999999</v>
      </c>
      <c r="AG402">
        <v>-230.79511110000001</v>
      </c>
      <c r="AH402">
        <v>-246.79350253000001</v>
      </c>
      <c r="AJ402" s="4">
        <f t="shared" si="212"/>
        <v>3.6578470772307825</v>
      </c>
      <c r="AK402" s="4">
        <f t="shared" si="213"/>
        <v>3.5616590801990249</v>
      </c>
      <c r="AL402" s="4">
        <f t="shared" si="229"/>
        <v>3.6097530787149035</v>
      </c>
      <c r="AN402" s="4">
        <f t="shared" si="230"/>
        <v>0.22567751654383902</v>
      </c>
      <c r="AO402" s="4">
        <f t="shared" si="231"/>
        <v>0.20330680288608288</v>
      </c>
      <c r="AP402" s="4">
        <f t="shared" si="232"/>
        <v>0.21449215971496094</v>
      </c>
      <c r="AR402" s="4">
        <f t="shared" si="233"/>
        <v>3.5996588455855836</v>
      </c>
      <c r="AS402" s="4">
        <f t="shared" si="234"/>
        <v>3.5957370396985233</v>
      </c>
      <c r="AT402" s="4">
        <f t="shared" si="235"/>
        <v>3.5976979426420534</v>
      </c>
      <c r="AV402" t="s">
        <v>934</v>
      </c>
      <c r="AW402" s="4">
        <v>3.76246807840826</v>
      </c>
      <c r="AX402" s="4">
        <v>3.52549764107733</v>
      </c>
      <c r="AY402" s="4">
        <f t="shared" si="214"/>
        <v>3.643982859742795</v>
      </c>
      <c r="BA402" t="s">
        <v>934</v>
      </c>
      <c r="BB402" s="4">
        <v>4.1240640146361702</v>
      </c>
      <c r="BC402" s="4">
        <v>3.4429361772567399</v>
      </c>
      <c r="BD402" s="4">
        <f t="shared" si="215"/>
        <v>3.7835000959464553</v>
      </c>
      <c r="BF402" t="s">
        <v>934</v>
      </c>
      <c r="BG402" s="4">
        <v>3.71470990227456</v>
      </c>
      <c r="BH402" s="4">
        <v>3.4468378675477598</v>
      </c>
      <c r="BI402" s="4">
        <f t="shared" si="216"/>
        <v>3.5807738849111601</v>
      </c>
      <c r="BK402" t="s">
        <v>934</v>
      </c>
      <c r="BL402" s="4">
        <v>3.6886797903941502</v>
      </c>
      <c r="BM402" s="4">
        <v>3.5567264150238902</v>
      </c>
      <c r="BN402" s="4">
        <f t="shared" si="217"/>
        <v>3.6227031027090204</v>
      </c>
      <c r="BP402" t="s">
        <v>934</v>
      </c>
      <c r="BQ402" s="4">
        <f t="shared" si="218"/>
        <v>3.6112625701826251</v>
      </c>
      <c r="BR402" s="4">
        <f t="shared" si="219"/>
        <v>3.5894910303120846</v>
      </c>
      <c r="BS402" s="4">
        <f t="shared" si="220"/>
        <v>3.6003768002473553</v>
      </c>
      <c r="BV402" s="4">
        <f t="shared" si="208"/>
        <v>3.5858365488669643</v>
      </c>
      <c r="BW402" s="4">
        <f t="shared" si="209"/>
        <v>3.5911215185695249</v>
      </c>
      <c r="BX402" s="4">
        <f t="shared" si="236"/>
        <v>3.5884790337182446</v>
      </c>
      <c r="BY402" s="5"/>
      <c r="BZ402" s="4">
        <f t="shared" si="206"/>
        <v>3.5216132710680812</v>
      </c>
      <c r="CA402" s="4">
        <f t="shared" si="207"/>
        <v>3.6038302953739545</v>
      </c>
      <c r="CB402" s="4">
        <f t="shared" si="237"/>
        <v>3.5627217832210176</v>
      </c>
      <c r="CD402" s="4">
        <f t="shared" si="221"/>
        <v>3.3528799539488903</v>
      </c>
      <c r="CE402" s="4">
        <f t="shared" si="222"/>
        <v>3.4605173361941501</v>
      </c>
      <c r="CF402" s="4">
        <f t="shared" si="223"/>
        <v>3.32388511382233</v>
      </c>
      <c r="CG402" s="4">
        <f t="shared" si="224"/>
        <v>3.5472134946232599</v>
      </c>
      <c r="CH402" s="4">
        <f t="shared" si="238"/>
        <v>3.23996195438674</v>
      </c>
      <c r="CI402" s="4">
        <f t="shared" si="239"/>
        <v>3.8052578131611701</v>
      </c>
      <c r="CK402">
        <v>0.20384646107500001</v>
      </c>
      <c r="CL402">
        <v>0.2281624542</v>
      </c>
      <c r="CM402">
        <v>0.20161252725500001</v>
      </c>
      <c r="CN402">
        <v>0.21525458378500001</v>
      </c>
      <c r="CO402" s="4">
        <v>0.20297422287</v>
      </c>
      <c r="CP402" s="4">
        <v>0.318806201475</v>
      </c>
    </row>
    <row r="403" spans="2:94">
      <c r="B403" t="s">
        <v>935</v>
      </c>
      <c r="C403">
        <v>-479.74979013908001</v>
      </c>
      <c r="D403">
        <v>-231.853440148245</v>
      </c>
      <c r="E403">
        <v>-247.89249637408301</v>
      </c>
      <c r="F403">
        <v>-231.85341821188899</v>
      </c>
      <c r="G403">
        <v>-247.89248882869299</v>
      </c>
      <c r="I403">
        <v>-477.594367786416</v>
      </c>
      <c r="J403">
        <v>-230.79739246968899</v>
      </c>
      <c r="K403">
        <v>-246.795935106255</v>
      </c>
      <c r="L403">
        <v>-230.79738741585899</v>
      </c>
      <c r="M403">
        <v>-246.79593359275901</v>
      </c>
      <c r="O403" s="4">
        <f t="shared" si="210"/>
        <v>2.436681196944702</v>
      </c>
      <c r="P403" s="4">
        <f t="shared" si="211"/>
        <v>2.4181811212369286</v>
      </c>
      <c r="Q403" s="4">
        <f t="shared" si="225"/>
        <v>2.4274311590908155</v>
      </c>
      <c r="S403" s="4">
        <f t="shared" si="226"/>
        <v>0.65686301264905833</v>
      </c>
      <c r="T403" s="4">
        <f t="shared" si="227"/>
        <v>0.65274195318755324</v>
      </c>
      <c r="U403" s="4">
        <f t="shared" si="228"/>
        <v>0.65480248291830578</v>
      </c>
      <c r="W403" t="s">
        <v>935</v>
      </c>
      <c r="X403">
        <v>-479.74166930935701</v>
      </c>
      <c r="Y403">
        <v>-231.84957962790401</v>
      </c>
      <c r="Z403">
        <v>-247.88826467254199</v>
      </c>
      <c r="AA403">
        <v>-231.84950671827801</v>
      </c>
      <c r="AB403">
        <v>-247.88823674375399</v>
      </c>
      <c r="AD403">
        <v>-477.58968134000003</v>
      </c>
      <c r="AE403">
        <v>-230.79513066999999</v>
      </c>
      <c r="AF403">
        <v>-246.79351084999999</v>
      </c>
      <c r="AG403">
        <v>-230.79511110000001</v>
      </c>
      <c r="AH403">
        <v>-246.79350253000001</v>
      </c>
      <c r="AJ403" s="4">
        <f t="shared" si="212"/>
        <v>2.4635064920094565</v>
      </c>
      <c r="AK403" s="4">
        <f t="shared" si="213"/>
        <v>2.4002294292421111</v>
      </c>
      <c r="AL403" s="4">
        <f t="shared" si="229"/>
        <v>2.4318679606257838</v>
      </c>
      <c r="AN403" s="4">
        <f t="shared" si="230"/>
        <v>0.66999816822775693</v>
      </c>
      <c r="AO403" s="4">
        <f t="shared" si="231"/>
        <v>0.65249692830053529</v>
      </c>
      <c r="AP403" s="4">
        <f t="shared" si="232"/>
        <v>0.66124754826414611</v>
      </c>
      <c r="AR403" s="4">
        <f t="shared" si="233"/>
        <v>2.431205325055144</v>
      </c>
      <c r="AS403" s="4">
        <f t="shared" si="234"/>
        <v>2.4252635502196367</v>
      </c>
      <c r="AT403" s="4">
        <f t="shared" si="235"/>
        <v>2.4282344376373906</v>
      </c>
      <c r="AV403" t="s">
        <v>935</v>
      </c>
      <c r="AW403" s="4">
        <v>2.5364538212622398</v>
      </c>
      <c r="AX403" s="4">
        <v>2.3911874126731298</v>
      </c>
      <c r="AY403" s="4">
        <f t="shared" si="214"/>
        <v>2.4638206169676851</v>
      </c>
      <c r="BA403" t="s">
        <v>935</v>
      </c>
      <c r="BB403" s="4">
        <v>2.8005041913570401</v>
      </c>
      <c r="BC403" s="4">
        <v>2.3605859135380198</v>
      </c>
      <c r="BD403" s="4">
        <f t="shared" si="215"/>
        <v>2.5805450524475297</v>
      </c>
      <c r="BF403" t="s">
        <v>935</v>
      </c>
      <c r="BG403" s="4">
        <v>2.4987297473094499</v>
      </c>
      <c r="BH403" s="4">
        <v>2.34213502894365</v>
      </c>
      <c r="BI403" s="4">
        <f t="shared" si="216"/>
        <v>2.4204323881265499</v>
      </c>
      <c r="BK403" t="s">
        <v>935</v>
      </c>
      <c r="BL403" s="4">
        <v>2.4753277380864498</v>
      </c>
      <c r="BM403" s="4">
        <v>2.4060643024775401</v>
      </c>
      <c r="BN403" s="4">
        <f t="shared" si="217"/>
        <v>2.4406960202819947</v>
      </c>
      <c r="BP403" t="s">
        <v>935</v>
      </c>
      <c r="BQ403" s="4">
        <f t="shared" si="218"/>
        <v>2.4111954540987357</v>
      </c>
      <c r="BR403" s="4">
        <f t="shared" si="219"/>
        <v>2.4216728426001999</v>
      </c>
      <c r="BS403" s="4">
        <f t="shared" si="220"/>
        <v>2.4164341483494671</v>
      </c>
      <c r="BV403" s="4">
        <f t="shared" si="208"/>
        <v>2.4090549019076977</v>
      </c>
      <c r="BW403" s="4">
        <f t="shared" si="209"/>
        <v>2.4214267453409706</v>
      </c>
      <c r="BX403" s="4">
        <f t="shared" si="236"/>
        <v>2.4152408236243339</v>
      </c>
      <c r="BY403" s="5"/>
      <c r="BZ403" s="4">
        <f t="shared" si="206"/>
        <v>2.3644365682743196</v>
      </c>
      <c r="CA403" s="4">
        <f t="shared" si="207"/>
        <v>2.4263571948921121</v>
      </c>
      <c r="CB403" s="4">
        <f t="shared" si="237"/>
        <v>2.3953968815832161</v>
      </c>
      <c r="CD403" s="4">
        <f t="shared" si="221"/>
        <v>1.75322224396254</v>
      </c>
      <c r="CE403" s="4">
        <f t="shared" si="222"/>
        <v>1.8217954191214498</v>
      </c>
      <c r="CF403" s="4">
        <f t="shared" si="223"/>
        <v>1.7402718083231299</v>
      </c>
      <c r="CG403" s="4">
        <f t="shared" si="224"/>
        <v>1.8776629726872398</v>
      </c>
      <c r="CH403" s="4">
        <f t="shared" si="238"/>
        <v>1.7025920020280199</v>
      </c>
      <c r="CI403" s="4">
        <f t="shared" si="239"/>
        <v>2.06195688533204</v>
      </c>
      <c r="CK403">
        <v>0.65284205851499999</v>
      </c>
      <c r="CL403">
        <v>0.65353231896499997</v>
      </c>
      <c r="CM403">
        <v>0.65091560434999995</v>
      </c>
      <c r="CN403">
        <v>0.65879084857500003</v>
      </c>
      <c r="CO403" s="4">
        <v>0.65799391150999997</v>
      </c>
      <c r="CP403" s="4">
        <v>0.73854730602499996</v>
      </c>
    </row>
    <row r="404" spans="2:94">
      <c r="B404" t="s">
        <v>936</v>
      </c>
      <c r="C404">
        <v>-479.74782789591097</v>
      </c>
      <c r="D404">
        <v>-231.853430429767</v>
      </c>
      <c r="E404">
        <v>-247.89249273094899</v>
      </c>
      <c r="F404">
        <v>-231.85341821188899</v>
      </c>
      <c r="G404">
        <v>-247.89248882869299</v>
      </c>
      <c r="I404">
        <v>-477.59415742879901</v>
      </c>
      <c r="J404">
        <v>-230.797390791721</v>
      </c>
      <c r="K404">
        <v>-246.79593453697899</v>
      </c>
      <c r="L404">
        <v>-230.79738741585899</v>
      </c>
      <c r="M404">
        <v>-246.79593359275901</v>
      </c>
      <c r="O404" s="4">
        <f t="shared" si="210"/>
        <v>1.2053549670668511</v>
      </c>
      <c r="P404" s="4">
        <f t="shared" si="211"/>
        <v>1.1952394298544506</v>
      </c>
      <c r="Q404" s="4">
        <f t="shared" si="225"/>
        <v>1.200297198460651</v>
      </c>
      <c r="S404" s="4">
        <f t="shared" si="226"/>
        <v>0.52486160958862016</v>
      </c>
      <c r="T404" s="4">
        <f t="shared" si="227"/>
        <v>0.52215071710251237</v>
      </c>
      <c r="U404" s="4">
        <f t="shared" si="228"/>
        <v>0.52350616334556621</v>
      </c>
      <c r="W404" t="s">
        <v>936</v>
      </c>
      <c r="X404">
        <v>-479.73968443956102</v>
      </c>
      <c r="Y404">
        <v>-231.84954404866099</v>
      </c>
      <c r="Z404">
        <v>-247.88825000450601</v>
      </c>
      <c r="AA404">
        <v>-231.84950671827801</v>
      </c>
      <c r="AB404">
        <v>-247.88823674375399</v>
      </c>
      <c r="AD404">
        <v>-477.58946571000001</v>
      </c>
      <c r="AE404">
        <v>-230.79512521000001</v>
      </c>
      <c r="AF404">
        <v>-246.79350768</v>
      </c>
      <c r="AG404">
        <v>-230.79511110000001</v>
      </c>
      <c r="AH404">
        <v>-246.79350253000001</v>
      </c>
      <c r="AJ404" s="4">
        <f t="shared" si="212"/>
        <v>1.2179818387626022</v>
      </c>
      <c r="AK404" s="4">
        <f t="shared" si="213"/>
        <v>1.1862354209028649</v>
      </c>
      <c r="AL404" s="4">
        <f t="shared" si="229"/>
        <v>1.2021086298327335</v>
      </c>
      <c r="AN404" s="4">
        <f t="shared" si="230"/>
        <v>0.53468829473410429</v>
      </c>
      <c r="AO404" s="4">
        <f t="shared" si="231"/>
        <v>0.52260246180745917</v>
      </c>
      <c r="AP404" s="4">
        <f t="shared" si="232"/>
        <v>0.52864537827078173</v>
      </c>
      <c r="AR404" s="4">
        <f t="shared" si="233"/>
        <v>1.204234930062718</v>
      </c>
      <c r="AS404" s="4">
        <f t="shared" si="234"/>
        <v>1.1990216042943187</v>
      </c>
      <c r="AT404" s="4">
        <f t="shared" si="235"/>
        <v>1.2016282671785186</v>
      </c>
      <c r="AV404" t="s">
        <v>936</v>
      </c>
      <c r="AW404" s="4">
        <v>1.2585893489597699</v>
      </c>
      <c r="AX404" s="4">
        <v>1.1878786398727801</v>
      </c>
      <c r="AY404" s="4">
        <f t="shared" si="214"/>
        <v>1.2232339944162751</v>
      </c>
      <c r="BA404" t="s">
        <v>936</v>
      </c>
      <c r="BB404" s="4">
        <v>1.3986907506997399</v>
      </c>
      <c r="BC404" s="4">
        <v>1.1843241091724801</v>
      </c>
      <c r="BD404" s="4">
        <f t="shared" si="215"/>
        <v>1.29150742993611</v>
      </c>
      <c r="BF404" t="s">
        <v>936</v>
      </c>
      <c r="BG404" s="4">
        <v>1.2371663220944999</v>
      </c>
      <c r="BH404" s="4">
        <v>1.16830418320341</v>
      </c>
      <c r="BI404" s="4">
        <f t="shared" si="216"/>
        <v>1.202735252648955</v>
      </c>
      <c r="BK404" t="s">
        <v>936</v>
      </c>
      <c r="BL404" s="4">
        <v>1.23848745926048</v>
      </c>
      <c r="BM404" s="4">
        <v>1.19258337791631</v>
      </c>
      <c r="BN404" s="4">
        <f t="shared" si="217"/>
        <v>1.2155354185883951</v>
      </c>
      <c r="BP404" t="s">
        <v>936</v>
      </c>
      <c r="BQ404" s="4">
        <f t="shared" si="218"/>
        <v>1.2173969520349954</v>
      </c>
      <c r="BR404" s="4">
        <f t="shared" si="219"/>
        <v>1.1975194965193576</v>
      </c>
      <c r="BS404" s="4">
        <f t="shared" si="220"/>
        <v>1.2074582242771768</v>
      </c>
      <c r="BV404" s="4">
        <f t="shared" si="208"/>
        <v>1.2053740470594689</v>
      </c>
      <c r="BW404" s="4">
        <f t="shared" si="209"/>
        <v>1.1970775706906138</v>
      </c>
      <c r="BX404" s="4">
        <f t="shared" si="236"/>
        <v>1.2012258088750414</v>
      </c>
      <c r="BY404" s="5"/>
      <c r="BZ404" s="4">
        <f t="shared" si="206"/>
        <v>1.1746422572758271</v>
      </c>
      <c r="CA404" s="4">
        <f t="shared" si="207"/>
        <v>1.1981604578333076</v>
      </c>
      <c r="CB404" s="4">
        <f t="shared" si="237"/>
        <v>1.1864013575545673</v>
      </c>
      <c r="CD404" s="4">
        <f t="shared" si="221"/>
        <v>0.67029467087631001</v>
      </c>
      <c r="CE404" s="4">
        <f t="shared" si="222"/>
        <v>0.70467140270548001</v>
      </c>
      <c r="CF404" s="4">
        <f t="shared" si="223"/>
        <v>0.66650609670278005</v>
      </c>
      <c r="CG404" s="4">
        <f t="shared" si="224"/>
        <v>0.73258578567976995</v>
      </c>
      <c r="CH404" s="4">
        <f t="shared" si="238"/>
        <v>0.65549047804748006</v>
      </c>
      <c r="CI404" s="4">
        <f t="shared" si="239"/>
        <v>0.82252407798973992</v>
      </c>
      <c r="CK404">
        <v>0.52228870703999997</v>
      </c>
      <c r="CL404">
        <v>0.53381605655499997</v>
      </c>
      <c r="CM404">
        <v>0.52137254317000004</v>
      </c>
      <c r="CN404">
        <v>0.52600356327999997</v>
      </c>
      <c r="CO404" s="4">
        <v>0.52883363112500004</v>
      </c>
      <c r="CP404" s="4">
        <v>0.57616667270999999</v>
      </c>
    </row>
    <row r="405" spans="2:94">
      <c r="B405" t="s">
        <v>937</v>
      </c>
      <c r="C405">
        <v>-479.746512460747</v>
      </c>
      <c r="D405">
        <v>-231.85342236285001</v>
      </c>
      <c r="E405">
        <v>-247.892490204875</v>
      </c>
      <c r="F405">
        <v>-231.85341821188899</v>
      </c>
      <c r="G405">
        <v>-247.89248882869299</v>
      </c>
      <c r="I405">
        <v>-477.59369663474899</v>
      </c>
      <c r="J405">
        <v>-230.79738889779199</v>
      </c>
      <c r="K405">
        <v>-246.79593395351699</v>
      </c>
      <c r="L405">
        <v>-230.79738741585899</v>
      </c>
      <c r="M405">
        <v>-246.79593359275901</v>
      </c>
      <c r="O405" s="4">
        <f t="shared" si="210"/>
        <v>0.37990690503901825</v>
      </c>
      <c r="P405" s="4">
        <f t="shared" si="211"/>
        <v>0.37643857029687949</v>
      </c>
      <c r="Q405" s="4">
        <f t="shared" si="225"/>
        <v>0.3781727376679489</v>
      </c>
      <c r="S405" s="4">
        <f t="shared" si="226"/>
        <v>0.23570896566158184</v>
      </c>
      <c r="T405" s="4">
        <f t="shared" si="227"/>
        <v>0.23455265954974958</v>
      </c>
      <c r="U405" s="4">
        <f t="shared" si="228"/>
        <v>0.23513081260566571</v>
      </c>
      <c r="W405" t="s">
        <v>937</v>
      </c>
      <c r="X405">
        <v>-479.73836214928701</v>
      </c>
      <c r="Y405">
        <v>-231.849525631587</v>
      </c>
      <c r="Z405">
        <v>-247.888240479372</v>
      </c>
      <c r="AA405">
        <v>-231.84950671827801</v>
      </c>
      <c r="AB405">
        <v>-247.88823674375399</v>
      </c>
      <c r="AD405">
        <v>-477.58899692</v>
      </c>
      <c r="AE405">
        <v>-230.79511876000001</v>
      </c>
      <c r="AF405">
        <v>-246.79350445</v>
      </c>
      <c r="AG405">
        <v>-230.79511110000001</v>
      </c>
      <c r="AH405">
        <v>-246.79350253000001</v>
      </c>
      <c r="AJ405" s="4">
        <f t="shared" si="212"/>
        <v>0.38823213006749557</v>
      </c>
      <c r="AK405" s="4">
        <f t="shared" si="213"/>
        <v>0.37401971319201166</v>
      </c>
      <c r="AL405" s="4">
        <f t="shared" si="229"/>
        <v>0.38112592162975362</v>
      </c>
      <c r="AN405" s="4">
        <f t="shared" si="230"/>
        <v>0.2405181162206069</v>
      </c>
      <c r="AO405" s="4">
        <f t="shared" si="231"/>
        <v>0.2345065752215042</v>
      </c>
      <c r="AP405" s="4">
        <f t="shared" si="232"/>
        <v>0.23751234572105556</v>
      </c>
      <c r="AR405" s="4">
        <f t="shared" si="233"/>
        <v>0.37850052248400656</v>
      </c>
      <c r="AS405" s="4">
        <f t="shared" si="234"/>
        <v>0.37738764753316689</v>
      </c>
      <c r="AT405" s="4">
        <f t="shared" si="235"/>
        <v>0.37794408500858678</v>
      </c>
      <c r="AV405" t="s">
        <v>937</v>
      </c>
      <c r="AW405" s="4">
        <v>0.39628949697611698</v>
      </c>
      <c r="AX405" s="4">
        <v>0.37535534832958101</v>
      </c>
      <c r="AY405" s="4">
        <f t="shared" si="214"/>
        <v>0.385822422652849</v>
      </c>
      <c r="BA405" t="s">
        <v>937</v>
      </c>
      <c r="BB405" s="4">
        <v>0.44028463543538998</v>
      </c>
      <c r="BC405" s="4">
        <v>0.37708785311333998</v>
      </c>
      <c r="BD405" s="4">
        <f t="shared" si="215"/>
        <v>0.40868624427436495</v>
      </c>
      <c r="BF405" t="s">
        <v>937</v>
      </c>
      <c r="BG405" s="4">
        <v>0.38429159063725699</v>
      </c>
      <c r="BH405" s="4">
        <v>0.37279711069737598</v>
      </c>
      <c r="BI405" s="4">
        <f t="shared" si="216"/>
        <v>0.37854435066731651</v>
      </c>
      <c r="BK405" t="s">
        <v>937</v>
      </c>
      <c r="BL405" s="4">
        <v>0.387395666780527</v>
      </c>
      <c r="BM405" s="4">
        <v>0.375467604759055</v>
      </c>
      <c r="BN405" s="4">
        <f t="shared" si="217"/>
        <v>0.381431635769791</v>
      </c>
      <c r="BP405" t="s">
        <v>937</v>
      </c>
      <c r="BQ405" s="4">
        <f t="shared" si="218"/>
        <v>0.378064435099908</v>
      </c>
      <c r="BR405" s="4">
        <f t="shared" si="219"/>
        <v>0.37558538199653591</v>
      </c>
      <c r="BS405" s="4">
        <f t="shared" si="220"/>
        <v>0.37682490854822198</v>
      </c>
      <c r="BV405" s="4">
        <f t="shared" si="208"/>
        <v>0.37618286804327705</v>
      </c>
      <c r="BW405" s="4">
        <f t="shared" si="209"/>
        <v>0.37496804364695818</v>
      </c>
      <c r="BX405" s="4">
        <f t="shared" si="236"/>
        <v>0.37557545584511765</v>
      </c>
      <c r="BY405" s="5"/>
      <c r="BZ405" s="4">
        <f t="shared" si="206"/>
        <v>0.37304817700669402</v>
      </c>
      <c r="CA405" s="4">
        <f t="shared" si="207"/>
        <v>0.37630951271299695</v>
      </c>
      <c r="CB405" s="4">
        <f t="shared" si="237"/>
        <v>0.37467884485984548</v>
      </c>
      <c r="CD405" s="4">
        <f t="shared" si="221"/>
        <v>0.140935929134055</v>
      </c>
      <c r="CE405" s="4">
        <f t="shared" si="222"/>
        <v>0.149895871220527</v>
      </c>
      <c r="CF405" s="4">
        <f t="shared" si="223"/>
        <v>0.14135705577958102</v>
      </c>
      <c r="CG405" s="4">
        <f t="shared" si="224"/>
        <v>0.15934818487111699</v>
      </c>
      <c r="CH405" s="4">
        <f t="shared" si="238"/>
        <v>0.14033479385833997</v>
      </c>
      <c r="CI405" s="4">
        <f t="shared" si="239"/>
        <v>0.18424820924538998</v>
      </c>
      <c r="CK405">
        <v>0.23453167562499999</v>
      </c>
      <c r="CL405">
        <v>0.23749979556</v>
      </c>
      <c r="CM405">
        <v>0.23399829254999999</v>
      </c>
      <c r="CN405">
        <v>0.236941312105</v>
      </c>
      <c r="CO405" s="4">
        <v>0.23675305925500001</v>
      </c>
      <c r="CP405" s="4">
        <v>0.25603642619</v>
      </c>
    </row>
    <row r="406" spans="2:94">
      <c r="B406" t="s">
        <v>938</v>
      </c>
      <c r="C406">
        <v>-309.05836901817702</v>
      </c>
      <c r="D406">
        <v>-231.85344659946301</v>
      </c>
      <c r="E406">
        <v>-77.200294582856998</v>
      </c>
      <c r="F406">
        <v>-231.85341570710699</v>
      </c>
      <c r="G406">
        <v>-77.200272511969004</v>
      </c>
      <c r="I406">
        <v>-307.64736767189902</v>
      </c>
      <c r="J406">
        <v>-230.797399694852</v>
      </c>
      <c r="K406">
        <v>-76.854405166486998</v>
      </c>
      <c r="L406">
        <v>-230.79739347493901</v>
      </c>
      <c r="M406">
        <v>-76.854402159420999</v>
      </c>
      <c r="O406" s="4">
        <f t="shared" si="210"/>
        <v>2.9372459034929594</v>
      </c>
      <c r="P406" s="4">
        <f t="shared" si="211"/>
        <v>2.9040109647308503</v>
      </c>
      <c r="Q406" s="4">
        <f t="shared" si="225"/>
        <v>2.9206284341119049</v>
      </c>
      <c r="S406" s="4">
        <f t="shared" si="226"/>
        <v>-2.7785885099350716</v>
      </c>
      <c r="T406" s="4">
        <f t="shared" si="227"/>
        <v>-2.784378526871214</v>
      </c>
      <c r="U406" s="4">
        <f t="shared" si="228"/>
        <v>-2.7814835184031428</v>
      </c>
      <c r="W406" t="s">
        <v>938</v>
      </c>
      <c r="X406">
        <v>-309.05300954127699</v>
      </c>
      <c r="Y406">
        <v>-231.849630392211</v>
      </c>
      <c r="Z406">
        <v>-77.198819533028995</v>
      </c>
      <c r="AA406">
        <v>-231.84950412772599</v>
      </c>
      <c r="AB406">
        <v>-77.198732778283002</v>
      </c>
      <c r="AD406">
        <v>-307.64433312</v>
      </c>
      <c r="AE406">
        <v>-230.79514592000001</v>
      </c>
      <c r="AF406">
        <v>-76.853624449999998</v>
      </c>
      <c r="AG406">
        <v>-230.79511708999999</v>
      </c>
      <c r="AH406">
        <v>-76.853607980000007</v>
      </c>
      <c r="AJ406" s="4">
        <f t="shared" si="212"/>
        <v>2.9948739707122791</v>
      </c>
      <c r="AK406" s="4">
        <f t="shared" si="213"/>
        <v>2.8612023795696095</v>
      </c>
      <c r="AL406" s="4">
        <f t="shared" si="229"/>
        <v>2.9280381751409443</v>
      </c>
      <c r="AN406" s="4">
        <f t="shared" si="230"/>
        <v>-2.7559903485331025</v>
      </c>
      <c r="AO406" s="4">
        <f t="shared" si="231"/>
        <v>-2.7844165288898068</v>
      </c>
      <c r="AP406" s="4">
        <f t="shared" si="232"/>
        <v>-2.7702034387114547</v>
      </c>
      <c r="AR406" s="4">
        <f t="shared" si="233"/>
        <v>2.9232344117361024</v>
      </c>
      <c r="AS406" s="4">
        <f t="shared" si="234"/>
        <v>2.9211186234343551</v>
      </c>
      <c r="AT406" s="4">
        <f t="shared" si="235"/>
        <v>2.9221765175852288</v>
      </c>
      <c r="AV406" t="s">
        <v>938</v>
      </c>
      <c r="AW406" s="4">
        <v>3.0403064447744401</v>
      </c>
      <c r="AX406" s="4">
        <v>2.73458234737471</v>
      </c>
      <c r="AY406" s="4">
        <f t="shared" si="214"/>
        <v>2.8874443960745753</v>
      </c>
      <c r="BA406" t="s">
        <v>938</v>
      </c>
      <c r="BB406" s="4">
        <v>3.45258316192449</v>
      </c>
      <c r="BC406" s="4">
        <v>2.5140361830543401</v>
      </c>
      <c r="BD406" s="4">
        <f t="shared" si="215"/>
        <v>2.983309672489415</v>
      </c>
      <c r="BF406" t="s">
        <v>938</v>
      </c>
      <c r="BG406" s="4">
        <v>3.0588138987227298</v>
      </c>
      <c r="BH406" s="4">
        <v>2.6029548364327799</v>
      </c>
      <c r="BI406" s="4">
        <f t="shared" si="216"/>
        <v>2.8308843675777551</v>
      </c>
      <c r="BK406" t="s">
        <v>938</v>
      </c>
      <c r="BL406" s="4">
        <v>2.97149797363334</v>
      </c>
      <c r="BM406" s="4">
        <v>2.82465659652045</v>
      </c>
      <c r="BN406" s="4">
        <f t="shared" si="217"/>
        <v>2.8980772850768952</v>
      </c>
      <c r="BP406" t="s">
        <v>938</v>
      </c>
      <c r="BQ406" s="4">
        <f t="shared" si="218"/>
        <v>2.8993054793213662</v>
      </c>
      <c r="BR406" s="4">
        <f t="shared" si="219"/>
        <v>2.9191607267717181</v>
      </c>
      <c r="BS406" s="4">
        <f t="shared" si="220"/>
        <v>2.9092331030465424</v>
      </c>
      <c r="BV406" s="4">
        <f t="shared" si="208"/>
        <v>2.9067938016870514</v>
      </c>
      <c r="BW406" s="4">
        <f t="shared" si="209"/>
        <v>2.9309934711949577</v>
      </c>
      <c r="BX406" s="4">
        <f t="shared" si="236"/>
        <v>2.9188936364410045</v>
      </c>
      <c r="BY406" s="5"/>
      <c r="BZ406" s="4">
        <f t="shared" si="206"/>
        <v>2.8199895185932515</v>
      </c>
      <c r="CA406" s="4">
        <f t="shared" si="207"/>
        <v>2.9450171622163435</v>
      </c>
      <c r="CB406" s="4">
        <f t="shared" si="237"/>
        <v>2.8825033404047975</v>
      </c>
      <c r="CD406" s="4">
        <f t="shared" si="221"/>
        <v>5.6096629843254497</v>
      </c>
      <c r="CE406" s="4">
        <f t="shared" si="222"/>
        <v>5.7591587266233404</v>
      </c>
      <c r="CF406" s="4">
        <f t="shared" si="223"/>
        <v>5.5200217167347105</v>
      </c>
      <c r="CG406" s="4">
        <f t="shared" si="224"/>
        <v>5.8137039068294403</v>
      </c>
      <c r="CH406" s="4">
        <f t="shared" si="238"/>
        <v>5.2945684281243395</v>
      </c>
      <c r="CI406" s="4">
        <f t="shared" si="239"/>
        <v>6.0497445809044894</v>
      </c>
      <c r="CK406">
        <v>-2.7850063878050002</v>
      </c>
      <c r="CL406">
        <v>-2.7876607529899999</v>
      </c>
      <c r="CM406">
        <v>-2.7854393693600001</v>
      </c>
      <c r="CN406">
        <v>-2.7733974620550002</v>
      </c>
      <c r="CO406" s="4">
        <v>-2.7805322450699999</v>
      </c>
      <c r="CP406" s="4">
        <v>-2.5971614189799999</v>
      </c>
    </row>
    <row r="407" spans="2:94">
      <c r="B407" t="s">
        <v>939</v>
      </c>
      <c r="C407">
        <v>-309.05921123696697</v>
      </c>
      <c r="D407">
        <v>-231.853443877324</v>
      </c>
      <c r="E407">
        <v>-77.200291497779006</v>
      </c>
      <c r="F407">
        <v>-231.85341570710699</v>
      </c>
      <c r="G407">
        <v>-77.200272511969004</v>
      </c>
      <c r="I407">
        <v>-307.65033971257799</v>
      </c>
      <c r="J407">
        <v>-230.79739956472</v>
      </c>
      <c r="K407">
        <v>-76.854404790036</v>
      </c>
      <c r="L407">
        <v>-230.79739347493901</v>
      </c>
      <c r="M407">
        <v>-76.854402159420999</v>
      </c>
      <c r="O407" s="4">
        <f t="shared" si="210"/>
        <v>3.4657461952685376</v>
      </c>
      <c r="P407" s="4">
        <f t="shared" si="211"/>
        <v>3.4361553403473306</v>
      </c>
      <c r="Q407" s="4">
        <f t="shared" si="225"/>
        <v>3.4509507678079343</v>
      </c>
      <c r="S407" s="4">
        <f t="shared" si="226"/>
        <v>-0.91360474949539894</v>
      </c>
      <c r="T407" s="4">
        <f t="shared" si="227"/>
        <v>-0.91907688080016203</v>
      </c>
      <c r="U407" s="4">
        <f t="shared" si="228"/>
        <v>-0.91634081514778054</v>
      </c>
      <c r="W407" t="s">
        <v>939</v>
      </c>
      <c r="X407">
        <v>-309.05384130913001</v>
      </c>
      <c r="Y407">
        <v>-231.84961785775599</v>
      </c>
      <c r="Z407">
        <v>-77.198807324767003</v>
      </c>
      <c r="AA407">
        <v>-231.84950412772599</v>
      </c>
      <c r="AB407">
        <v>-77.198732778283002</v>
      </c>
      <c r="AD407">
        <v>-307.64730126000001</v>
      </c>
      <c r="AE407">
        <v>-230.79514330000001</v>
      </c>
      <c r="AF407">
        <v>-76.853622400000006</v>
      </c>
      <c r="AG407">
        <v>-230.79511708999999</v>
      </c>
      <c r="AH407">
        <v>-76.853607980000007</v>
      </c>
      <c r="AJ407" s="4">
        <f t="shared" si="212"/>
        <v>3.5168162002736407</v>
      </c>
      <c r="AK407" s="4">
        <f t="shared" si="213"/>
        <v>3.3986708991146859</v>
      </c>
      <c r="AL407" s="4">
        <f t="shared" si="229"/>
        <v>3.4577435496941633</v>
      </c>
      <c r="AN407" s="4">
        <f t="shared" si="230"/>
        <v>-0.89345430119856895</v>
      </c>
      <c r="AO407" s="4">
        <f t="shared" si="231"/>
        <v>-0.91895001218411743</v>
      </c>
      <c r="AP407" s="4">
        <f t="shared" si="232"/>
        <v>-0.90620215669134319</v>
      </c>
      <c r="AR407" s="4">
        <f t="shared" si="233"/>
        <v>3.4533787879394251</v>
      </c>
      <c r="AS407" s="4">
        <f t="shared" si="234"/>
        <v>3.4511993590397378</v>
      </c>
      <c r="AT407" s="4">
        <f t="shared" si="235"/>
        <v>3.4522890734895815</v>
      </c>
      <c r="AV407" t="s">
        <v>939</v>
      </c>
      <c r="AW407" s="4">
        <v>3.5614798245867698</v>
      </c>
      <c r="AX407" s="4">
        <v>3.3107277638279</v>
      </c>
      <c r="AY407" s="4">
        <f t="shared" si="214"/>
        <v>3.4361037942073347</v>
      </c>
      <c r="BA407" t="s">
        <v>939</v>
      </c>
      <c r="BB407" s="4">
        <v>3.9242542085954502</v>
      </c>
      <c r="BC407" s="4">
        <v>3.13988518624073</v>
      </c>
      <c r="BD407" s="4">
        <f t="shared" si="215"/>
        <v>3.5320696974180903</v>
      </c>
      <c r="BF407" t="s">
        <v>939</v>
      </c>
      <c r="BG407" s="4">
        <v>3.5658345836393899</v>
      </c>
      <c r="BH407" s="4">
        <v>3.20445605811791</v>
      </c>
      <c r="BI407" s="4">
        <f t="shared" si="216"/>
        <v>3.3851453208786499</v>
      </c>
      <c r="BK407" t="s">
        <v>939</v>
      </c>
      <c r="BL407" s="4">
        <v>3.48461944019604</v>
      </c>
      <c r="BM407" s="4">
        <v>3.3779691956552602</v>
      </c>
      <c r="BN407" s="4">
        <f t="shared" si="217"/>
        <v>3.4312943179256501</v>
      </c>
      <c r="BP407" t="s">
        <v>939</v>
      </c>
      <c r="BQ407" s="4">
        <f t="shared" si="218"/>
        <v>3.4039790369008478</v>
      </c>
      <c r="BR407" s="4">
        <f t="shared" si="219"/>
        <v>3.4485175831462609</v>
      </c>
      <c r="BS407" s="4">
        <f t="shared" si="220"/>
        <v>3.4262483100235546</v>
      </c>
      <c r="BV407" s="4">
        <f t="shared" si="208"/>
        <v>3.4226534498366248</v>
      </c>
      <c r="BW407" s="4">
        <f t="shared" si="209"/>
        <v>3.4575184139459907</v>
      </c>
      <c r="BX407" s="4">
        <f t="shared" si="236"/>
        <v>3.440085931891308</v>
      </c>
      <c r="BY407" s="5"/>
      <c r="BZ407" s="4">
        <f t="shared" si="206"/>
        <v>3.3631486198394134</v>
      </c>
      <c r="CA407" s="4">
        <f t="shared" si="207"/>
        <v>3.4687664656663615</v>
      </c>
      <c r="CB407" s="4">
        <f t="shared" si="237"/>
        <v>3.4159575427528877</v>
      </c>
      <c r="CD407" s="4">
        <f t="shared" si="221"/>
        <v>4.2977726207552607</v>
      </c>
      <c r="CE407" s="4">
        <f t="shared" si="222"/>
        <v>4.4194266174410402</v>
      </c>
      <c r="CF407" s="4">
        <f t="shared" si="223"/>
        <v>4.2307131666829001</v>
      </c>
      <c r="CG407" s="4">
        <f t="shared" si="224"/>
        <v>4.4716635290517699</v>
      </c>
      <c r="CH407" s="4">
        <f t="shared" si="238"/>
        <v>4.0613954371807299</v>
      </c>
      <c r="CI407" s="4">
        <f t="shared" si="239"/>
        <v>4.6841493878104501</v>
      </c>
      <c r="CK407">
        <v>-0.91980342510000002</v>
      </c>
      <c r="CL407">
        <v>-0.93480717724499995</v>
      </c>
      <c r="CM407">
        <v>-0.91998540285499997</v>
      </c>
      <c r="CN407">
        <v>-0.91018370446499997</v>
      </c>
      <c r="CO407" s="4">
        <v>-0.92151025094000005</v>
      </c>
      <c r="CP407" s="4">
        <v>-0.75989517921500005</v>
      </c>
    </row>
    <row r="408" spans="2:94">
      <c r="B408" t="s">
        <v>940</v>
      </c>
      <c r="C408">
        <v>-309.059268423758</v>
      </c>
      <c r="D408">
        <v>-231.85344132334299</v>
      </c>
      <c r="E408">
        <v>-77.200288872895996</v>
      </c>
      <c r="F408">
        <v>-231.85341570710699</v>
      </c>
      <c r="G408">
        <v>-77.200272511969004</v>
      </c>
      <c r="I408">
        <v>-307.65199875208401</v>
      </c>
      <c r="J408">
        <v>-230.79739930372199</v>
      </c>
      <c r="K408">
        <v>-76.854404424902</v>
      </c>
      <c r="L408">
        <v>-230.79739347493901</v>
      </c>
      <c r="M408">
        <v>-76.854402159420999</v>
      </c>
      <c r="O408" s="4">
        <f t="shared" si="210"/>
        <v>3.5016314499114203</v>
      </c>
      <c r="P408" s="4">
        <f t="shared" si="211"/>
        <v>3.4752903813498945</v>
      </c>
      <c r="Q408" s="4">
        <f t="shared" si="225"/>
        <v>3.4884609156306574</v>
      </c>
      <c r="S408" s="4">
        <f t="shared" si="226"/>
        <v>0.12745830140960354</v>
      </c>
      <c r="T408" s="4">
        <f t="shared" si="227"/>
        <v>0.12237907389620796</v>
      </c>
      <c r="U408" s="4">
        <f t="shared" si="228"/>
        <v>0.12491868765290576</v>
      </c>
      <c r="W408" t="s">
        <v>940</v>
      </c>
      <c r="X408">
        <v>-309.05388889282199</v>
      </c>
      <c r="Y408">
        <v>-231.84960745171199</v>
      </c>
      <c r="Z408">
        <v>-77.198796555277994</v>
      </c>
      <c r="AA408">
        <v>-231.84950412772599</v>
      </c>
      <c r="AB408">
        <v>-77.198732778283002</v>
      </c>
      <c r="AD408">
        <v>-307.64895626999999</v>
      </c>
      <c r="AE408">
        <v>-230.79514107</v>
      </c>
      <c r="AF408">
        <v>-76.853620390000003</v>
      </c>
      <c r="AG408">
        <v>-230.79511708999999</v>
      </c>
      <c r="AH408">
        <v>-76.853607980000007</v>
      </c>
      <c r="AJ408" s="4">
        <f t="shared" si="212"/>
        <v>3.5466754190364376</v>
      </c>
      <c r="AK408" s="4">
        <f t="shared" si="213"/>
        <v>3.4418179659980637</v>
      </c>
      <c r="AL408" s="4">
        <f t="shared" si="229"/>
        <v>3.4942466925172506</v>
      </c>
      <c r="AN408" s="4">
        <f t="shared" si="230"/>
        <v>0.1450801963832716</v>
      </c>
      <c r="AO408" s="4">
        <f t="shared" si="231"/>
        <v>0.12224512568384674</v>
      </c>
      <c r="AP408" s="4">
        <f t="shared" si="232"/>
        <v>0.13366266103355917</v>
      </c>
      <c r="AR408" s="4">
        <f t="shared" si="233"/>
        <v>3.4906629886220601</v>
      </c>
      <c r="AS408" s="4">
        <f t="shared" si="234"/>
        <v>3.4886253203573396</v>
      </c>
      <c r="AT408" s="4">
        <f t="shared" si="235"/>
        <v>3.4896441544896999</v>
      </c>
      <c r="AV408" t="s">
        <v>940</v>
      </c>
      <c r="AW408" s="4">
        <v>3.5883027639724601</v>
      </c>
      <c r="AX408" s="4">
        <v>3.3823816617365301</v>
      </c>
      <c r="AY408" s="4">
        <f t="shared" si="214"/>
        <v>3.4853422128544951</v>
      </c>
      <c r="BA408" t="s">
        <v>940</v>
      </c>
      <c r="BB408" s="4">
        <v>3.90719167998469</v>
      </c>
      <c r="BC408" s="4">
        <v>3.2485516501804699</v>
      </c>
      <c r="BD408" s="4">
        <f t="shared" si="215"/>
        <v>3.5778716650825801</v>
      </c>
      <c r="BF408" t="s">
        <v>940</v>
      </c>
      <c r="BG408" s="4">
        <v>3.5807379022614101</v>
      </c>
      <c r="BH408" s="4">
        <v>3.2951960747628499</v>
      </c>
      <c r="BI408" s="4">
        <f t="shared" si="216"/>
        <v>3.4379669885121302</v>
      </c>
      <c r="BK408" t="s">
        <v>940</v>
      </c>
      <c r="BL408" s="4">
        <v>3.5361711942640199</v>
      </c>
      <c r="BM408" s="4">
        <v>3.4323159115492698</v>
      </c>
      <c r="BN408" s="4">
        <f t="shared" si="217"/>
        <v>3.4842435529066451</v>
      </c>
      <c r="BP408" t="s">
        <v>940</v>
      </c>
      <c r="BQ408" s="4">
        <f t="shared" si="218"/>
        <v>3.4814757768650009</v>
      </c>
      <c r="BR408" s="4">
        <f t="shared" si="219"/>
        <v>3.4847059441396855</v>
      </c>
      <c r="BS408" s="4">
        <f t="shared" si="220"/>
        <v>3.4830908605023434</v>
      </c>
      <c r="BV408" s="4">
        <f t="shared" si="208"/>
        <v>3.4777989885189129</v>
      </c>
      <c r="BW408" s="4">
        <f t="shared" si="209"/>
        <v>3.49189278737227</v>
      </c>
      <c r="BX408" s="4">
        <f t="shared" si="236"/>
        <v>3.4848458879455917</v>
      </c>
      <c r="BY408" s="5"/>
      <c r="BZ408" s="4">
        <f t="shared" ref="BZ408:BZ471" si="240">((AW408-CN408)-(BB408-CP408))/((4/3)^$CA$2-1)+AW408</f>
        <v>3.4098246912413317</v>
      </c>
      <c r="CA408" s="4">
        <f t="shared" ref="CA408:CA471" si="241">((AX408-CM408)-(BC408-CO408))/((4/3)^$CA$2-1)+AX408</f>
        <v>3.5030502600535911</v>
      </c>
      <c r="CB408" s="4">
        <f t="shared" si="237"/>
        <v>3.4564374756474612</v>
      </c>
      <c r="CD408" s="4">
        <f t="shared" si="221"/>
        <v>3.3108237972542698</v>
      </c>
      <c r="CE408" s="4">
        <f t="shared" si="222"/>
        <v>3.4100041341940202</v>
      </c>
      <c r="CF408" s="4">
        <f t="shared" si="223"/>
        <v>3.2606008930715302</v>
      </c>
      <c r="CG408" s="4">
        <f t="shared" si="224"/>
        <v>3.45921150963246</v>
      </c>
      <c r="CH408" s="4">
        <f t="shared" si="238"/>
        <v>3.1313203253904698</v>
      </c>
      <c r="CI408" s="4">
        <f t="shared" si="239"/>
        <v>3.6504273427746901</v>
      </c>
      <c r="CK408">
        <v>0.12149211429499999</v>
      </c>
      <c r="CL408">
        <v>0.12616706007</v>
      </c>
      <c r="CM408">
        <v>0.121780768665</v>
      </c>
      <c r="CN408">
        <v>0.12909125433999999</v>
      </c>
      <c r="CO408" s="4">
        <v>0.11723132478999999</v>
      </c>
      <c r="CP408" s="4">
        <v>0.25676433721000003</v>
      </c>
    </row>
    <row r="409" spans="2:94">
      <c r="B409" t="s">
        <v>941</v>
      </c>
      <c r="C409">
        <v>-309.05893750686801</v>
      </c>
      <c r="D409">
        <v>-231.85343908777901</v>
      </c>
      <c r="E409">
        <v>-77.200286626999997</v>
      </c>
      <c r="F409">
        <v>-231.85341570710699</v>
      </c>
      <c r="G409">
        <v>-77.200272511969004</v>
      </c>
      <c r="I409">
        <v>-307.65288114882298</v>
      </c>
      <c r="J409">
        <v>-230.797399102984</v>
      </c>
      <c r="K409">
        <v>-76.854404083868005</v>
      </c>
      <c r="L409">
        <v>-230.79739347493901</v>
      </c>
      <c r="M409">
        <v>-76.854402159420999</v>
      </c>
      <c r="O409" s="4">
        <f t="shared" si="210"/>
        <v>3.2939779577302297</v>
      </c>
      <c r="P409" s="4">
        <f t="shared" si="211"/>
        <v>3.2704490478543855</v>
      </c>
      <c r="Q409" s="4">
        <f t="shared" si="225"/>
        <v>3.2822135027923078</v>
      </c>
      <c r="S409" s="4">
        <f t="shared" si="226"/>
        <v>0.68117063788421706</v>
      </c>
      <c r="T409" s="4">
        <f t="shared" si="227"/>
        <v>0.6764313774184898</v>
      </c>
      <c r="U409" s="4">
        <f t="shared" si="228"/>
        <v>0.67880100765135343</v>
      </c>
      <c r="W409" t="s">
        <v>941</v>
      </c>
      <c r="X409">
        <v>-309.05354938611202</v>
      </c>
      <c r="Y409">
        <v>-231.849598824965</v>
      </c>
      <c r="Z409">
        <v>-77.198787161713994</v>
      </c>
      <c r="AA409">
        <v>-231.84950412772599</v>
      </c>
      <c r="AB409">
        <v>-77.198732778283002</v>
      </c>
      <c r="AD409">
        <v>-307.64983486</v>
      </c>
      <c r="AE409">
        <v>-230.79513926000001</v>
      </c>
      <c r="AF409">
        <v>-76.853618569999995</v>
      </c>
      <c r="AG409">
        <v>-230.79511708999999</v>
      </c>
      <c r="AH409">
        <v>-76.853607980000007</v>
      </c>
      <c r="AJ409" s="4">
        <f t="shared" si="212"/>
        <v>3.3336317332207916</v>
      </c>
      <c r="AK409" s="4">
        <f t="shared" si="213"/>
        <v>3.240082196503252</v>
      </c>
      <c r="AL409" s="4">
        <f t="shared" si="229"/>
        <v>3.2868569648620216</v>
      </c>
      <c r="AN409" s="4">
        <f t="shared" si="230"/>
        <v>0.69640376799670922</v>
      </c>
      <c r="AO409" s="4">
        <f t="shared" si="231"/>
        <v>0.67584655677011274</v>
      </c>
      <c r="AP409" s="4">
        <f t="shared" si="232"/>
        <v>0.68612516238341104</v>
      </c>
      <c r="AR409" s="4">
        <f t="shared" si="233"/>
        <v>3.2842100276308441</v>
      </c>
      <c r="AS409" s="4">
        <f t="shared" si="234"/>
        <v>3.2823614600621123</v>
      </c>
      <c r="AT409" s="4">
        <f t="shared" si="235"/>
        <v>3.2832857438464789</v>
      </c>
      <c r="AV409" t="s">
        <v>941</v>
      </c>
      <c r="AW409" s="4">
        <v>3.3721197190137899</v>
      </c>
      <c r="AX409" s="4">
        <v>3.20209403705877</v>
      </c>
      <c r="AY409" s="4">
        <f t="shared" si="214"/>
        <v>3.2871068780362798</v>
      </c>
      <c r="BA409" t="s">
        <v>941</v>
      </c>
      <c r="BB409" s="4">
        <v>3.6517581209966301</v>
      </c>
      <c r="BC409" s="4">
        <v>3.09744753953815</v>
      </c>
      <c r="BD409" s="4">
        <f t="shared" si="215"/>
        <v>3.3746028302673903</v>
      </c>
      <c r="BF409" t="s">
        <v>941</v>
      </c>
      <c r="BG409" s="4">
        <v>3.3505045399544899</v>
      </c>
      <c r="BH409" s="4">
        <v>3.1254601409268901</v>
      </c>
      <c r="BI409" s="4">
        <f t="shared" si="216"/>
        <v>3.23798234044069</v>
      </c>
      <c r="BK409" t="s">
        <v>941</v>
      </c>
      <c r="BL409" s="4">
        <v>3.3181611146079799</v>
      </c>
      <c r="BM409" s="4">
        <v>3.2385428178071298</v>
      </c>
      <c r="BN409" s="4">
        <f t="shared" si="217"/>
        <v>3.2783519662075546</v>
      </c>
      <c r="BP409" t="s">
        <v>941</v>
      </c>
      <c r="BQ409" s="4">
        <f t="shared" si="218"/>
        <v>3.2615488083461464</v>
      </c>
      <c r="BR409" s="4">
        <f t="shared" si="219"/>
        <v>3.2767841615431137</v>
      </c>
      <c r="BS409" s="4">
        <f t="shared" si="220"/>
        <v>3.26916648494463</v>
      </c>
      <c r="BV409" s="4">
        <f t="shared" si="208"/>
        <v>3.2648644331769283</v>
      </c>
      <c r="BW409" s="4">
        <f t="shared" si="209"/>
        <v>3.2834029058949521</v>
      </c>
      <c r="BX409" s="4">
        <f t="shared" si="236"/>
        <v>3.2741336695359404</v>
      </c>
      <c r="BY409" s="5"/>
      <c r="BZ409" s="4">
        <f t="shared" si="240"/>
        <v>3.2124719741828986</v>
      </c>
      <c r="CA409" s="4">
        <f t="shared" si="241"/>
        <v>3.2953708844266396</v>
      </c>
      <c r="CB409" s="4">
        <f t="shared" si="237"/>
        <v>3.2539214293047691</v>
      </c>
      <c r="CD409" s="4">
        <f t="shared" si="221"/>
        <v>2.56313551767213</v>
      </c>
      <c r="CE409" s="4">
        <f t="shared" si="222"/>
        <v>2.6452324769979798</v>
      </c>
      <c r="CF409" s="4">
        <f t="shared" si="223"/>
        <v>2.5253187662137702</v>
      </c>
      <c r="CG409" s="4">
        <f t="shared" si="224"/>
        <v>2.6901612196987901</v>
      </c>
      <c r="CH409" s="4">
        <f t="shared" si="238"/>
        <v>2.4253848650381498</v>
      </c>
      <c r="CI409" s="4">
        <f t="shared" si="239"/>
        <v>2.8612028276116304</v>
      </c>
      <c r="CK409">
        <v>0.67540730013500005</v>
      </c>
      <c r="CL409">
        <v>0.67292863760999999</v>
      </c>
      <c r="CM409">
        <v>0.676775270845</v>
      </c>
      <c r="CN409">
        <v>0.68195849931499997</v>
      </c>
      <c r="CO409" s="4">
        <v>0.67206267450000001</v>
      </c>
      <c r="CP409" s="4">
        <v>0.79055529338499997</v>
      </c>
    </row>
    <row r="410" spans="2:94">
      <c r="B410" t="s">
        <v>942</v>
      </c>
      <c r="C410">
        <v>-309.05844064951401</v>
      </c>
      <c r="D410">
        <v>-231.853437107704</v>
      </c>
      <c r="E410">
        <v>-77.200284683644</v>
      </c>
      <c r="F410">
        <v>-231.85341570710699</v>
      </c>
      <c r="G410">
        <v>-77.200272511969004</v>
      </c>
      <c r="I410">
        <v>-307.65330599686803</v>
      </c>
      <c r="J410">
        <v>-230.797398876306</v>
      </c>
      <c r="K410">
        <v>-76.854403774187006</v>
      </c>
      <c r="L410">
        <v>-230.79739347493901</v>
      </c>
      <c r="M410">
        <v>-76.854402159420999</v>
      </c>
      <c r="O410" s="4">
        <f t="shared" si="210"/>
        <v>2.9821952479540856</v>
      </c>
      <c r="P410" s="4">
        <f t="shared" si="211"/>
        <v>2.9611283283359939</v>
      </c>
      <c r="Q410" s="4">
        <f t="shared" si="225"/>
        <v>2.97166178814504</v>
      </c>
      <c r="S410" s="4">
        <f t="shared" si="226"/>
        <v>0.94776682220502451</v>
      </c>
      <c r="T410" s="4">
        <f t="shared" si="227"/>
        <v>0.94336413213165604</v>
      </c>
      <c r="U410" s="4">
        <f t="shared" si="228"/>
        <v>0.94556547716834027</v>
      </c>
      <c r="W410" t="s">
        <v>942</v>
      </c>
      <c r="X410">
        <v>-309.05304413293499</v>
      </c>
      <c r="Y410">
        <v>-231.84959038171999</v>
      </c>
      <c r="Z410">
        <v>-77.198779157274998</v>
      </c>
      <c r="AA410">
        <v>-231.84950412772599</v>
      </c>
      <c r="AB410">
        <v>-77.198732778283002</v>
      </c>
      <c r="AD410">
        <v>-307.65025630999997</v>
      </c>
      <c r="AE410">
        <v>-230.79513742</v>
      </c>
      <c r="AF410">
        <v>-76.853617119999996</v>
      </c>
      <c r="AG410">
        <v>-230.79511708999999</v>
      </c>
      <c r="AH410">
        <v>-76.853607980000007</v>
      </c>
      <c r="AJ410" s="4">
        <f t="shared" si="212"/>
        <v>3.0165805647237209</v>
      </c>
      <c r="AK410" s="4">
        <f t="shared" si="213"/>
        <v>2.9333521060074252</v>
      </c>
      <c r="AL410" s="4">
        <f t="shared" si="229"/>
        <v>2.9749663353655729</v>
      </c>
      <c r="AN410" s="4">
        <f t="shared" si="230"/>
        <v>0.96086764675675918</v>
      </c>
      <c r="AO410" s="4">
        <f t="shared" si="231"/>
        <v>0.94237494178209047</v>
      </c>
      <c r="AP410" s="4">
        <f t="shared" si="232"/>
        <v>0.95162129426942488</v>
      </c>
      <c r="AR410" s="4">
        <f t="shared" si="233"/>
        <v>2.9736817369896262</v>
      </c>
      <c r="AS410" s="4">
        <f t="shared" si="234"/>
        <v>2.971842781287179</v>
      </c>
      <c r="AT410" s="4">
        <f t="shared" si="235"/>
        <v>2.9727622591384035</v>
      </c>
      <c r="AV410" t="s">
        <v>942</v>
      </c>
      <c r="AW410" s="4">
        <v>3.0501079825220101</v>
      </c>
      <c r="AX410" s="4">
        <v>2.9112513544344401</v>
      </c>
      <c r="AY410" s="4">
        <f t="shared" si="214"/>
        <v>2.9806796684782251</v>
      </c>
      <c r="BA410" t="s">
        <v>942</v>
      </c>
      <c r="BB410" s="4">
        <v>3.2992045251276401</v>
      </c>
      <c r="BC410" s="4">
        <v>2.8303024626444202</v>
      </c>
      <c r="BD410" s="4">
        <f t="shared" si="215"/>
        <v>3.0647534938860304</v>
      </c>
      <c r="BF410" t="s">
        <v>942</v>
      </c>
      <c r="BG410" s="4">
        <v>3.02368848656414</v>
      </c>
      <c r="BH410" s="4">
        <v>2.84585224657341</v>
      </c>
      <c r="BI410" s="4">
        <f t="shared" si="216"/>
        <v>2.9347703665687748</v>
      </c>
      <c r="BK410" t="s">
        <v>942</v>
      </c>
      <c r="BL410" s="4">
        <v>3.0104104257047402</v>
      </c>
      <c r="BM410" s="4">
        <v>2.93747828215949</v>
      </c>
      <c r="BN410" s="4">
        <f t="shared" si="217"/>
        <v>2.9739443539321151</v>
      </c>
      <c r="BP410" t="s">
        <v>942</v>
      </c>
      <c r="BQ410" s="4">
        <f t="shared" si="218"/>
        <v>2.9687605300276045</v>
      </c>
      <c r="BR410" s="4">
        <f t="shared" si="219"/>
        <v>2.9649950587890506</v>
      </c>
      <c r="BS410" s="4">
        <f t="shared" si="220"/>
        <v>2.9668777944083278</v>
      </c>
      <c r="BV410" s="4">
        <f t="shared" si="208"/>
        <v>2.9615922663056851</v>
      </c>
      <c r="BW410" s="4">
        <f t="shared" si="209"/>
        <v>2.9716642521604815</v>
      </c>
      <c r="BX410" s="4">
        <f t="shared" si="236"/>
        <v>2.966628259233083</v>
      </c>
      <c r="BY410" s="5"/>
      <c r="BZ410" s="4">
        <f t="shared" si="240"/>
        <v>2.9091686656527793</v>
      </c>
      <c r="CA410" s="4">
        <f t="shared" si="241"/>
        <v>2.9841370411393369</v>
      </c>
      <c r="CB410" s="4">
        <f t="shared" si="237"/>
        <v>2.9466528533960581</v>
      </c>
      <c r="CD410" s="4">
        <f t="shared" si="221"/>
        <v>1.99512216562949</v>
      </c>
      <c r="CE410" s="4">
        <f t="shared" si="222"/>
        <v>2.0634860400147401</v>
      </c>
      <c r="CF410" s="4">
        <f t="shared" si="223"/>
        <v>1.96630362366944</v>
      </c>
      <c r="CG410" s="4">
        <f t="shared" si="224"/>
        <v>2.1046394188720101</v>
      </c>
      <c r="CH410" s="4">
        <f t="shared" si="238"/>
        <v>1.8882161751994202</v>
      </c>
      <c r="CI410" s="4">
        <f t="shared" si="239"/>
        <v>2.2556374013426401</v>
      </c>
      <c r="CK410">
        <v>0.94235611652999995</v>
      </c>
      <c r="CL410">
        <v>0.94692438569000004</v>
      </c>
      <c r="CM410">
        <v>0.94494773076500005</v>
      </c>
      <c r="CN410">
        <v>0.94546856364999998</v>
      </c>
      <c r="CO410" s="4">
        <v>0.942086287445</v>
      </c>
      <c r="CP410" s="4">
        <v>1.0435671237849999</v>
      </c>
    </row>
    <row r="411" spans="2:94">
      <c r="B411" t="s">
        <v>943</v>
      </c>
      <c r="C411">
        <v>-309.05688900209299</v>
      </c>
      <c r="D411">
        <v>-231.85343277822801</v>
      </c>
      <c r="E411">
        <v>-77.200280193056003</v>
      </c>
      <c r="F411">
        <v>-231.85341570710699</v>
      </c>
      <c r="G411">
        <v>-77.200272511969004</v>
      </c>
      <c r="I411">
        <v>-307.65341496271299</v>
      </c>
      <c r="J411">
        <v>-230.797398067693</v>
      </c>
      <c r="K411">
        <v>-76.854403068196007</v>
      </c>
      <c r="L411">
        <v>-230.79739347493901</v>
      </c>
      <c r="M411">
        <v>-76.854402159420999</v>
      </c>
      <c r="O411" s="4">
        <f t="shared" si="210"/>
        <v>2.008521750610758</v>
      </c>
      <c r="P411" s="4">
        <f t="shared" si="211"/>
        <v>1.9929895049143229</v>
      </c>
      <c r="Q411" s="4">
        <f t="shared" si="225"/>
        <v>2.0007556277625405</v>
      </c>
      <c r="S411" s="4">
        <f t="shared" si="226"/>
        <v>1.0161439250921203</v>
      </c>
      <c r="T411" s="4">
        <f t="shared" si="227"/>
        <v>1.0126916634049477</v>
      </c>
      <c r="U411" s="4">
        <f t="shared" si="228"/>
        <v>1.014417794248534</v>
      </c>
      <c r="W411" t="s">
        <v>943</v>
      </c>
      <c r="X411">
        <v>-309.05146594765603</v>
      </c>
      <c r="Y411">
        <v>-231.84956179083801</v>
      </c>
      <c r="Z411">
        <v>-77.198761238860001</v>
      </c>
      <c r="AA411">
        <v>-231.84950412772599</v>
      </c>
      <c r="AB411">
        <v>-77.198732778283002</v>
      </c>
      <c r="AD411">
        <v>-307.65035854000001</v>
      </c>
      <c r="AE411">
        <v>-230.79513216000001</v>
      </c>
      <c r="AF411">
        <v>-76.853614160000006</v>
      </c>
      <c r="AG411">
        <v>-230.79511708999999</v>
      </c>
      <c r="AH411">
        <v>-76.853607980000007</v>
      </c>
      <c r="AJ411" s="4">
        <f t="shared" si="212"/>
        <v>2.0262543094169869</v>
      </c>
      <c r="AK411" s="4">
        <f t="shared" si="213"/>
        <v>1.9722108763844335</v>
      </c>
      <c r="AL411" s="4">
        <f t="shared" si="229"/>
        <v>1.9992325929007102</v>
      </c>
      <c r="AN411" s="4">
        <f t="shared" si="230"/>
        <v>1.0250179429659916</v>
      </c>
      <c r="AO411" s="4">
        <f t="shared" si="231"/>
        <v>1.0116833661068232</v>
      </c>
      <c r="AP411" s="4">
        <f t="shared" si="232"/>
        <v>1.0183506545364074</v>
      </c>
      <c r="AR411" s="4">
        <f t="shared" si="233"/>
        <v>2.0049784532379737</v>
      </c>
      <c r="AS411" s="4">
        <f t="shared" si="234"/>
        <v>2.0008973718246299</v>
      </c>
      <c r="AT411" s="4">
        <f t="shared" si="235"/>
        <v>2.0029379125313018</v>
      </c>
      <c r="AV411" t="s">
        <v>943</v>
      </c>
      <c r="AW411" s="4">
        <v>2.0621843098350698</v>
      </c>
      <c r="AX411" s="4">
        <v>1.97260422881314</v>
      </c>
      <c r="AY411" s="4">
        <f t="shared" si="214"/>
        <v>2.0173942693241047</v>
      </c>
      <c r="BA411" t="s">
        <v>943</v>
      </c>
      <c r="BB411" s="4">
        <v>2.2277707454859002</v>
      </c>
      <c r="BC411" s="4">
        <v>1.9407391627436199</v>
      </c>
      <c r="BD411" s="4">
        <f t="shared" si="215"/>
        <v>2.0842549541147601</v>
      </c>
      <c r="BF411" t="s">
        <v>943</v>
      </c>
      <c r="BG411" s="4">
        <v>2.0258356061842999</v>
      </c>
      <c r="BH411" s="4">
        <v>1.93097087044936</v>
      </c>
      <c r="BI411" s="4">
        <f t="shared" si="216"/>
        <v>1.97840323831683</v>
      </c>
      <c r="BK411" t="s">
        <v>943</v>
      </c>
      <c r="BL411" s="4">
        <v>2.0245479667304598</v>
      </c>
      <c r="BM411" s="4">
        <v>1.9840215570875099</v>
      </c>
      <c r="BN411" s="4">
        <f t="shared" si="217"/>
        <v>2.004284761908985</v>
      </c>
      <c r="BP411" t="s">
        <v>943</v>
      </c>
      <c r="BQ411" s="4">
        <f t="shared" si="218"/>
        <v>1.9850606559321804</v>
      </c>
      <c r="BR411" s="4">
        <f t="shared" si="219"/>
        <v>1.9960003933097996</v>
      </c>
      <c r="BS411" s="4">
        <f t="shared" si="220"/>
        <v>1.9905305246209906</v>
      </c>
      <c r="BV411" s="4">
        <f t="shared" si="208"/>
        <v>1.9886558271672148</v>
      </c>
      <c r="BW411" s="4">
        <f t="shared" si="209"/>
        <v>2.0007364225293913</v>
      </c>
      <c r="BX411" s="4">
        <f t="shared" si="236"/>
        <v>1.9946961248483031</v>
      </c>
      <c r="BY411" s="5"/>
      <c r="BZ411" s="4">
        <f t="shared" si="240"/>
        <v>1.9714646827335616</v>
      </c>
      <c r="CA411" s="4">
        <f t="shared" si="241"/>
        <v>2.0089592630813784</v>
      </c>
      <c r="CB411" s="4">
        <f t="shared" si="237"/>
        <v>1.9902119729074701</v>
      </c>
      <c r="CD411" s="4">
        <f t="shared" si="221"/>
        <v>0.97183618339750999</v>
      </c>
      <c r="CE411" s="4">
        <f t="shared" si="222"/>
        <v>1.0143517981554597</v>
      </c>
      <c r="CF411" s="4">
        <f t="shared" si="223"/>
        <v>0.95774566465313993</v>
      </c>
      <c r="CG411" s="4">
        <f t="shared" si="224"/>
        <v>1.0446086295400698</v>
      </c>
      <c r="CH411" s="4">
        <f t="shared" si="238"/>
        <v>0.91879601632861996</v>
      </c>
      <c r="CI411" s="4">
        <f t="shared" si="239"/>
        <v>1.1418028047859001</v>
      </c>
      <c r="CK411">
        <v>1.0121853736899999</v>
      </c>
      <c r="CL411">
        <v>1.0101961685750001</v>
      </c>
      <c r="CM411">
        <v>1.0148585641600001</v>
      </c>
      <c r="CN411">
        <v>1.017575680295</v>
      </c>
      <c r="CO411" s="4">
        <v>1.0219431464149999</v>
      </c>
      <c r="CP411" s="4">
        <v>1.0859679407</v>
      </c>
    </row>
    <row r="412" spans="2:94">
      <c r="B412" t="s">
        <v>944</v>
      </c>
      <c r="C412">
        <v>-309.05526233573102</v>
      </c>
      <c r="D412">
        <v>-231.853425559897</v>
      </c>
      <c r="E412">
        <v>-77.200275989076999</v>
      </c>
      <c r="F412">
        <v>-231.85341570710699</v>
      </c>
      <c r="G412">
        <v>-77.200272511969004</v>
      </c>
      <c r="I412">
        <v>-307.65283874199997</v>
      </c>
      <c r="J412">
        <v>-230.79739630236801</v>
      </c>
      <c r="K412">
        <v>-76.854402587758003</v>
      </c>
      <c r="L412">
        <v>-230.79739347493901</v>
      </c>
      <c r="M412">
        <v>-76.854402159420999</v>
      </c>
      <c r="O412" s="4">
        <f t="shared" si="210"/>
        <v>0.98777315514305908</v>
      </c>
      <c r="P412" s="4">
        <f t="shared" si="211"/>
        <v>0.97940851749865754</v>
      </c>
      <c r="Q412" s="4">
        <f t="shared" si="225"/>
        <v>0.98359083632085831</v>
      </c>
      <c r="S412" s="4">
        <f t="shared" si="226"/>
        <v>0.65455995357864516</v>
      </c>
      <c r="T412" s="4">
        <f t="shared" si="227"/>
        <v>0.6525169294906128</v>
      </c>
      <c r="U412" s="4">
        <f t="shared" si="228"/>
        <v>0.65353844153462903</v>
      </c>
      <c r="W412" t="s">
        <v>944</v>
      </c>
      <c r="X412">
        <v>-309.049822894062</v>
      </c>
      <c r="Y412">
        <v>-231.849533725431</v>
      </c>
      <c r="Z412">
        <v>-77.198744414916007</v>
      </c>
      <c r="AA412">
        <v>-231.84950412772599</v>
      </c>
      <c r="AB412">
        <v>-77.198732778283002</v>
      </c>
      <c r="AD412">
        <v>-307.64978015999998</v>
      </c>
      <c r="AE412">
        <v>-230.79512832</v>
      </c>
      <c r="AF412">
        <v>-76.85361134</v>
      </c>
      <c r="AG412">
        <v>-230.79511708999999</v>
      </c>
      <c r="AH412">
        <v>-76.853607980000007</v>
      </c>
      <c r="AJ412" s="4">
        <f t="shared" si="212"/>
        <v>0.99522257015837479</v>
      </c>
      <c r="AK412" s="4">
        <f t="shared" si="213"/>
        <v>0.96934763131984003</v>
      </c>
      <c r="AL412" s="4">
        <f t="shared" si="229"/>
        <v>0.98228510073910735</v>
      </c>
      <c r="AN412" s="4">
        <f t="shared" si="230"/>
        <v>0.66207899833349548</v>
      </c>
      <c r="AO412" s="4">
        <f t="shared" si="231"/>
        <v>0.65292363474233639</v>
      </c>
      <c r="AP412" s="4">
        <f t="shared" si="232"/>
        <v>0.65750131653791599</v>
      </c>
      <c r="AR412" s="4">
        <f t="shared" si="233"/>
        <v>0.98780100610351007</v>
      </c>
      <c r="AS412" s="4">
        <f t="shared" si="234"/>
        <v>0.98359541345572643</v>
      </c>
      <c r="AT412" s="4">
        <f t="shared" si="235"/>
        <v>0.98569820977961831</v>
      </c>
      <c r="AV412" t="s">
        <v>944</v>
      </c>
      <c r="AW412" s="4">
        <v>1.0182793261501399</v>
      </c>
      <c r="AX412" s="4">
        <v>0.97590056431154104</v>
      </c>
      <c r="AY412" s="4">
        <f t="shared" si="214"/>
        <v>0.99708994523084049</v>
      </c>
      <c r="BA412" t="s">
        <v>944</v>
      </c>
      <c r="BB412" s="4">
        <v>1.0999273833774701</v>
      </c>
      <c r="BC412" s="4">
        <v>0.97027313002411397</v>
      </c>
      <c r="BD412" s="4">
        <f t="shared" si="215"/>
        <v>1.0351002567007921</v>
      </c>
      <c r="BF412" t="s">
        <v>944</v>
      </c>
      <c r="BG412" s="4">
        <v>0.99883552135124098</v>
      </c>
      <c r="BH412" s="4">
        <v>0.95910203145747297</v>
      </c>
      <c r="BI412" s="4">
        <f t="shared" si="216"/>
        <v>0.97896877640435698</v>
      </c>
      <c r="BK412" t="s">
        <v>944</v>
      </c>
      <c r="BL412" s="4">
        <v>0.99486569545120096</v>
      </c>
      <c r="BM412" s="4">
        <v>0.97885333285413301</v>
      </c>
      <c r="BN412" s="4">
        <f t="shared" si="217"/>
        <v>0.98685951415266704</v>
      </c>
      <c r="BP412" t="s">
        <v>944</v>
      </c>
      <c r="BQ412" s="4">
        <f t="shared" si="218"/>
        <v>0.97030057471788789</v>
      </c>
      <c r="BR412" s="4">
        <f t="shared" si="219"/>
        <v>0.9819513195217705</v>
      </c>
      <c r="BS412" s="4">
        <f t="shared" si="220"/>
        <v>0.97612594711982936</v>
      </c>
      <c r="BV412" s="4">
        <f t="shared" ref="BV412:BV475" si="242">((BL412-CL412)-(AW412-CN412))/((5/4)^$BW$2-1)+BL412</f>
        <v>0.97694692217920354</v>
      </c>
      <c r="BW412" s="4">
        <f t="shared" ref="BW412:BW475" si="243">((BM412-CK412)-(AX412-CM412))/((5/4)^$BW$2-1)+BM412</f>
        <v>0.98569088594449239</v>
      </c>
      <c r="BX412" s="4">
        <f t="shared" si="236"/>
        <v>0.98131890406184796</v>
      </c>
      <c r="BY412" s="5"/>
      <c r="BZ412" s="4">
        <f t="shared" si="240"/>
        <v>0.97826698739924522</v>
      </c>
      <c r="CA412" s="4">
        <f t="shared" si="241"/>
        <v>0.98857990977665267</v>
      </c>
      <c r="CB412" s="4">
        <f t="shared" si="237"/>
        <v>0.98342344858794895</v>
      </c>
      <c r="CD412" s="4">
        <f t="shared" si="221"/>
        <v>0.32632502908913297</v>
      </c>
      <c r="CE412" s="4">
        <f t="shared" si="222"/>
        <v>0.34774652357620095</v>
      </c>
      <c r="CF412" s="4">
        <f t="shared" si="223"/>
        <v>0.32056101798654102</v>
      </c>
      <c r="CG412" s="4">
        <f t="shared" si="224"/>
        <v>0.36285192849513992</v>
      </c>
      <c r="CH412" s="4">
        <f t="shared" si="238"/>
        <v>0.30697676323911394</v>
      </c>
      <c r="CI412" s="4">
        <f t="shared" si="239"/>
        <v>0.40571989862247004</v>
      </c>
      <c r="CK412">
        <v>0.65252830376500004</v>
      </c>
      <c r="CL412">
        <v>0.64711917187500001</v>
      </c>
      <c r="CM412">
        <v>0.65533954632500002</v>
      </c>
      <c r="CN412">
        <v>0.65542739765500002</v>
      </c>
      <c r="CO412" s="4">
        <v>0.66329636678500004</v>
      </c>
      <c r="CP412" s="4">
        <v>0.69420748475500005</v>
      </c>
    </row>
    <row r="413" spans="2:94">
      <c r="B413" t="s">
        <v>945</v>
      </c>
      <c r="C413">
        <v>-309.054162913325</v>
      </c>
      <c r="D413">
        <v>-231.85341883810301</v>
      </c>
      <c r="E413">
        <v>-77.200273232868994</v>
      </c>
      <c r="F413">
        <v>-231.85341570710699</v>
      </c>
      <c r="G413">
        <v>-77.200272511969004</v>
      </c>
      <c r="I413">
        <v>-307.65218741330102</v>
      </c>
      <c r="J413">
        <v>-230.79739506578201</v>
      </c>
      <c r="K413">
        <v>-76.854402318875998</v>
      </c>
      <c r="L413">
        <v>-230.79739347493901</v>
      </c>
      <c r="M413">
        <v>-76.854402159420999</v>
      </c>
      <c r="O413" s="4">
        <f t="shared" si="210"/>
        <v>0.29787515085633676</v>
      </c>
      <c r="P413" s="4">
        <f t="shared" si="211"/>
        <v>0.29545804948964327</v>
      </c>
      <c r="Q413" s="4">
        <f t="shared" si="225"/>
        <v>0.29666660017299001</v>
      </c>
      <c r="S413" s="4">
        <f t="shared" si="226"/>
        <v>0.24584500736473108</v>
      </c>
      <c r="T413" s="4">
        <f t="shared" si="227"/>
        <v>0.24474667874365394</v>
      </c>
      <c r="U413" s="4">
        <f t="shared" si="228"/>
        <v>0.2452958430541925</v>
      </c>
      <c r="W413" t="s">
        <v>945</v>
      </c>
      <c r="X413">
        <v>-309.04872097292002</v>
      </c>
      <c r="Y413">
        <v>-231.84951947716999</v>
      </c>
      <c r="Z413">
        <v>-77.198734876855994</v>
      </c>
      <c r="AA413">
        <v>-231.84950412772599</v>
      </c>
      <c r="AB413">
        <v>-77.198732778283002</v>
      </c>
      <c r="AD413">
        <v>-307.64912162000002</v>
      </c>
      <c r="AE413">
        <v>-230.79512255</v>
      </c>
      <c r="AF413">
        <v>-76.853609120000002</v>
      </c>
      <c r="AG413">
        <v>-230.79511708999999</v>
      </c>
      <c r="AH413">
        <v>-76.853607980000007</v>
      </c>
      <c r="AJ413" s="4">
        <f t="shared" si="212"/>
        <v>0.30375658531462996</v>
      </c>
      <c r="AK413" s="4">
        <f t="shared" si="213"/>
        <v>0.29280778889703707</v>
      </c>
      <c r="AL413" s="4">
        <f t="shared" si="229"/>
        <v>0.29828218710583354</v>
      </c>
      <c r="AN413" s="4">
        <f t="shared" si="230"/>
        <v>0.24883889222809738</v>
      </c>
      <c r="AO413" s="4">
        <f t="shared" si="231"/>
        <v>0.24469732952428591</v>
      </c>
      <c r="AP413" s="4">
        <f t="shared" si="232"/>
        <v>0.24676811087619166</v>
      </c>
      <c r="AR413" s="4">
        <f t="shared" si="233"/>
        <v>0.29672016980792087</v>
      </c>
      <c r="AS413" s="4">
        <f t="shared" si="234"/>
        <v>0.29649837909990417</v>
      </c>
      <c r="AT413" s="4">
        <f t="shared" si="235"/>
        <v>0.29660927445391255</v>
      </c>
      <c r="AV413" t="s">
        <v>945</v>
      </c>
      <c r="AW413" s="4">
        <v>0.30913134220774402</v>
      </c>
      <c r="AX413" s="4">
        <v>0.29680067950371503</v>
      </c>
      <c r="AY413" s="4">
        <f t="shared" si="214"/>
        <v>0.3029660108557295</v>
      </c>
      <c r="BA413" t="s">
        <v>945</v>
      </c>
      <c r="BB413" s="4">
        <v>0.33195581804234597</v>
      </c>
      <c r="BC413" s="4">
        <v>0.292729130548668</v>
      </c>
      <c r="BD413" s="4">
        <f t="shared" si="215"/>
        <v>0.31234247429550699</v>
      </c>
      <c r="BF413" t="s">
        <v>945</v>
      </c>
      <c r="BG413" s="4">
        <v>0.29897998736672099</v>
      </c>
      <c r="BH413" s="4">
        <v>0.29193400573110401</v>
      </c>
      <c r="BI413" s="4">
        <f t="shared" si="216"/>
        <v>0.2954569965489125</v>
      </c>
      <c r="BK413" t="s">
        <v>945</v>
      </c>
      <c r="BL413" s="4">
        <v>0.29699937034673801</v>
      </c>
      <c r="BM413" s="4">
        <v>0.29546465090979301</v>
      </c>
      <c r="BN413" s="4">
        <f t="shared" si="217"/>
        <v>0.29623201062826554</v>
      </c>
      <c r="BP413" t="s">
        <v>945</v>
      </c>
      <c r="BQ413" s="4">
        <f t="shared" si="218"/>
        <v>0.28427074413191206</v>
      </c>
      <c r="BR413" s="4">
        <f t="shared" si="219"/>
        <v>0.29406291599157974</v>
      </c>
      <c r="BS413" s="4">
        <f t="shared" si="220"/>
        <v>0.28916683006174598</v>
      </c>
      <c r="BV413" s="4">
        <f t="shared" si="242"/>
        <v>0.29248578640592904</v>
      </c>
      <c r="BW413" s="4">
        <f t="shared" si="243"/>
        <v>0.29710296478818027</v>
      </c>
      <c r="BX413" s="4">
        <f t="shared" si="236"/>
        <v>0.29479437559705468</v>
      </c>
      <c r="BY413" s="5"/>
      <c r="BZ413" s="4">
        <f t="shared" si="240"/>
        <v>0.2984637703675852</v>
      </c>
      <c r="CA413" s="4">
        <f t="shared" si="241"/>
        <v>0.29972244164064521</v>
      </c>
      <c r="CB413" s="4">
        <f t="shared" si="237"/>
        <v>0.29909310600411521</v>
      </c>
      <c r="CD413" s="4">
        <f t="shared" si="221"/>
        <v>5.0779871574793023E-2</v>
      </c>
      <c r="CE413" s="4">
        <f t="shared" si="222"/>
        <v>5.594787101673801E-2</v>
      </c>
      <c r="CF413" s="4">
        <f t="shared" si="223"/>
        <v>4.9398784033715032E-2</v>
      </c>
      <c r="CG413" s="4">
        <f t="shared" si="224"/>
        <v>5.9752791812744011E-2</v>
      </c>
      <c r="CH413" s="4">
        <f t="shared" si="238"/>
        <v>4.6268499328668E-2</v>
      </c>
      <c r="CI413" s="4">
        <f t="shared" si="239"/>
        <v>7.1181695127345956E-2</v>
      </c>
      <c r="CK413">
        <v>0.24468477933499999</v>
      </c>
      <c r="CL413">
        <v>0.24105149933</v>
      </c>
      <c r="CM413">
        <v>0.24740189546999999</v>
      </c>
      <c r="CN413">
        <v>0.24937855039500001</v>
      </c>
      <c r="CO413" s="4">
        <v>0.24646063122</v>
      </c>
      <c r="CP413" s="4">
        <v>0.26077412291500002</v>
      </c>
    </row>
    <row r="414" spans="2:94">
      <c r="B414" t="s">
        <v>946</v>
      </c>
      <c r="C414">
        <v>-154.402900929108</v>
      </c>
      <c r="D414">
        <v>-77.200327037576002</v>
      </c>
      <c r="E414">
        <v>-77.200287204285004</v>
      </c>
      <c r="F414">
        <v>-77.200289595054997</v>
      </c>
      <c r="G414">
        <v>-77.200282076795006</v>
      </c>
      <c r="I414">
        <v>-153.70827464706599</v>
      </c>
      <c r="J414">
        <v>-76.854520720782006</v>
      </c>
      <c r="K414">
        <v>-76.854471561725006</v>
      </c>
      <c r="L414">
        <v>-76.854519133967003</v>
      </c>
      <c r="M414">
        <v>-76.854470704101004</v>
      </c>
      <c r="O414" s="4">
        <f t="shared" si="210"/>
        <v>1.4616310573374429</v>
      </c>
      <c r="P414" s="4">
        <f t="shared" si="211"/>
        <v>1.4349179710171573</v>
      </c>
      <c r="Q414" s="4">
        <f t="shared" si="225"/>
        <v>1.4482745141773001</v>
      </c>
      <c r="S414" s="4">
        <f t="shared" si="226"/>
        <v>-0.44878914808819942</v>
      </c>
      <c r="T414" s="4">
        <f t="shared" si="227"/>
        <v>-0.45032305677708334</v>
      </c>
      <c r="U414" s="4">
        <f t="shared" si="228"/>
        <v>-0.44955610243264138</v>
      </c>
      <c r="W414" t="s">
        <v>946</v>
      </c>
      <c r="X414">
        <v>-154.399909918611</v>
      </c>
      <c r="Y414">
        <v>-77.198904233823001</v>
      </c>
      <c r="Z414">
        <v>-77.198762029161003</v>
      </c>
      <c r="AA414">
        <v>-77.198749442274007</v>
      </c>
      <c r="AB414">
        <v>-77.198742143825996</v>
      </c>
      <c r="AD414">
        <v>-153.70669748</v>
      </c>
      <c r="AE414">
        <v>-76.853734489999994</v>
      </c>
      <c r="AF414">
        <v>-76.853682370000001</v>
      </c>
      <c r="AG414">
        <v>-76.853724349999993</v>
      </c>
      <c r="AH414">
        <v>-76.853676199999995</v>
      </c>
      <c r="AJ414" s="4">
        <f t="shared" si="212"/>
        <v>1.5175266248194978</v>
      </c>
      <c r="AK414" s="4">
        <f t="shared" si="213"/>
        <v>1.4079152206786316</v>
      </c>
      <c r="AL414" s="4">
        <f t="shared" si="229"/>
        <v>1.4627209227490647</v>
      </c>
      <c r="AN414" s="4">
        <f t="shared" si="230"/>
        <v>-0.44118310415616968</v>
      </c>
      <c r="AO414" s="4">
        <f t="shared" si="231"/>
        <v>-0.45141778410529221</v>
      </c>
      <c r="AP414" s="4">
        <f t="shared" si="232"/>
        <v>-0.44630044413073094</v>
      </c>
      <c r="AR414" s="4">
        <f t="shared" si="233"/>
        <v>1.4423158966090182</v>
      </c>
      <c r="AS414" s="4">
        <f t="shared" si="234"/>
        <v>1.4452808321889308</v>
      </c>
      <c r="AT414" s="4">
        <f t="shared" si="235"/>
        <v>1.4437983643989745</v>
      </c>
      <c r="AV414" t="s">
        <v>946</v>
      </c>
      <c r="AW414" s="4">
        <v>1.4621977617959101</v>
      </c>
      <c r="AX414" s="4">
        <v>1.35154463352712</v>
      </c>
      <c r="AY414" s="4">
        <f t="shared" si="214"/>
        <v>1.4068711976615149</v>
      </c>
      <c r="BA414" t="s">
        <v>946</v>
      </c>
      <c r="BB414" s="4">
        <v>1.5382227114138101</v>
      </c>
      <c r="BC414" s="4">
        <v>1.2296518569264101</v>
      </c>
      <c r="BD414" s="4">
        <f t="shared" si="215"/>
        <v>1.3839372841701101</v>
      </c>
      <c r="BF414" t="s">
        <v>946</v>
      </c>
      <c r="BG414" s="4">
        <v>1.4164782454284099</v>
      </c>
      <c r="BH414" s="4">
        <v>1.2598444175330199</v>
      </c>
      <c r="BI414" s="4">
        <f t="shared" si="216"/>
        <v>1.3381613314807148</v>
      </c>
      <c r="BK414" t="s">
        <v>946</v>
      </c>
      <c r="BL414" s="4">
        <v>1.4552590391041</v>
      </c>
      <c r="BM414" s="4">
        <v>1.3969572431557999</v>
      </c>
      <c r="BN414" s="4">
        <f t="shared" si="217"/>
        <v>1.4261081411299501</v>
      </c>
      <c r="BP414" t="s">
        <v>946</v>
      </c>
      <c r="BQ414" s="4">
        <f t="shared" si="218"/>
        <v>1.4479790677553157</v>
      </c>
      <c r="BR414" s="4">
        <f t="shared" si="219"/>
        <v>1.4446032598153986</v>
      </c>
      <c r="BS414" s="4">
        <f t="shared" si="220"/>
        <v>1.4462911637853575</v>
      </c>
      <c r="BV414" s="4">
        <f t="shared" si="242"/>
        <v>1.4503628194354803</v>
      </c>
      <c r="BW414" s="4">
        <f t="shared" si="243"/>
        <v>1.451430861202553</v>
      </c>
      <c r="BX414" s="4">
        <f t="shared" si="236"/>
        <v>1.4508968403190168</v>
      </c>
      <c r="BY414" s="5"/>
      <c r="BZ414" s="4">
        <f t="shared" si="240"/>
        <v>1.4379532694787858</v>
      </c>
      <c r="CA414" s="4">
        <f t="shared" si="241"/>
        <v>1.4570063755766913</v>
      </c>
      <c r="CB414" s="4">
        <f t="shared" si="237"/>
        <v>1.4474798225277385</v>
      </c>
      <c r="CD414" s="4">
        <f t="shared" si="221"/>
        <v>1.8475655400108</v>
      </c>
      <c r="CE414" s="4">
        <f t="shared" si="222"/>
        <v>1.9012802415141001</v>
      </c>
      <c r="CF414" s="4">
        <f t="shared" si="223"/>
        <v>1.80164464768712</v>
      </c>
      <c r="CG414" s="4">
        <f t="shared" si="224"/>
        <v>1.90540772164591</v>
      </c>
      <c r="CH414" s="4">
        <f t="shared" si="238"/>
        <v>1.6886562308914101</v>
      </c>
      <c r="CI414" s="4">
        <f t="shared" si="239"/>
        <v>1.9313825135438101</v>
      </c>
      <c r="CK414">
        <v>-0.45060829685499998</v>
      </c>
      <c r="CL414">
        <v>-0.44602120240999998</v>
      </c>
      <c r="CM414">
        <v>-0.45010001416000001</v>
      </c>
      <c r="CN414">
        <v>-0.44320995985</v>
      </c>
      <c r="CO414" s="4">
        <v>-0.45900437396499999</v>
      </c>
      <c r="CP414" s="4">
        <v>-0.39315980213000001</v>
      </c>
    </row>
    <row r="415" spans="2:94">
      <c r="B415" t="s">
        <v>947</v>
      </c>
      <c r="C415">
        <v>-154.40322364805601</v>
      </c>
      <c r="D415">
        <v>-77.200324678377001</v>
      </c>
      <c r="E415">
        <v>-77.200286341650994</v>
      </c>
      <c r="F415">
        <v>-77.200289595054997</v>
      </c>
      <c r="G415">
        <v>-77.200282076795006</v>
      </c>
      <c r="I415">
        <v>-153.70931487276499</v>
      </c>
      <c r="J415">
        <v>-76.854520615582999</v>
      </c>
      <c r="K415">
        <v>-76.854471424885006</v>
      </c>
      <c r="L415">
        <v>-76.854519133967003</v>
      </c>
      <c r="M415">
        <v>-76.854470704101004</v>
      </c>
      <c r="O415" s="4">
        <f t="shared" si="210"/>
        <v>1.6641402630455027</v>
      </c>
      <c r="P415" s="4">
        <f t="shared" si="211"/>
        <v>1.6394489075387024</v>
      </c>
      <c r="Q415" s="4">
        <f t="shared" si="225"/>
        <v>1.6517945852921025</v>
      </c>
      <c r="S415" s="4">
        <f t="shared" si="226"/>
        <v>0.20396236017877356</v>
      </c>
      <c r="T415" s="4">
        <f t="shared" si="227"/>
        <v>0.20258033327538585</v>
      </c>
      <c r="U415" s="4">
        <f t="shared" si="228"/>
        <v>0.20327134672707969</v>
      </c>
      <c r="W415" t="s">
        <v>947</v>
      </c>
      <c r="X415">
        <v>-154.400227432549</v>
      </c>
      <c r="Y415">
        <v>-77.198893669845006</v>
      </c>
      <c r="Z415">
        <v>-77.198759090471</v>
      </c>
      <c r="AA415">
        <v>-77.198749442274007</v>
      </c>
      <c r="AB415">
        <v>-77.198742143825996</v>
      </c>
      <c r="AD415">
        <v>-153.70773682000001</v>
      </c>
      <c r="AE415">
        <v>-76.853733739999996</v>
      </c>
      <c r="AF415">
        <v>-76.85368167</v>
      </c>
      <c r="AG415">
        <v>-76.853724349999993</v>
      </c>
      <c r="AH415">
        <v>-76.853676199999995</v>
      </c>
      <c r="AJ415" s="4">
        <f t="shared" si="212"/>
        <v>1.7167696372972239</v>
      </c>
      <c r="AK415" s="4">
        <f t="shared" si="213"/>
        <v>1.6156312855820145</v>
      </c>
      <c r="AL415" s="4">
        <f t="shared" si="229"/>
        <v>1.6662004614396193</v>
      </c>
      <c r="AN415" s="4">
        <f t="shared" si="230"/>
        <v>0.21101261957727868</v>
      </c>
      <c r="AO415" s="4">
        <f t="shared" si="231"/>
        <v>0.20168782839372493</v>
      </c>
      <c r="AP415" s="4">
        <f t="shared" si="232"/>
        <v>0.20635022398550179</v>
      </c>
      <c r="AR415" s="4">
        <f t="shared" si="233"/>
        <v>1.6459092293858479</v>
      </c>
      <c r="AS415" s="4">
        <f t="shared" si="234"/>
        <v>1.6486186464068728</v>
      </c>
      <c r="AT415" s="4">
        <f t="shared" si="235"/>
        <v>1.6472639378963603</v>
      </c>
      <c r="AV415" t="s">
        <v>947</v>
      </c>
      <c r="AW415" s="4">
        <v>1.6690908969551499</v>
      </c>
      <c r="AX415" s="4">
        <v>1.57681340610656</v>
      </c>
      <c r="AY415" s="4">
        <f t="shared" si="214"/>
        <v>1.6229521515308549</v>
      </c>
      <c r="BA415" t="s">
        <v>947</v>
      </c>
      <c r="BB415" s="4">
        <v>1.7377096198911199</v>
      </c>
      <c r="BC415" s="4">
        <v>1.4794605242955401</v>
      </c>
      <c r="BD415" s="4">
        <f t="shared" si="215"/>
        <v>1.6085850720933301</v>
      </c>
      <c r="BF415" t="s">
        <v>947</v>
      </c>
      <c r="BG415" s="4">
        <v>1.6234182417420999</v>
      </c>
      <c r="BH415" s="4">
        <v>1.4977393966132899</v>
      </c>
      <c r="BI415" s="4">
        <f t="shared" si="216"/>
        <v>1.560578819177695</v>
      </c>
      <c r="BK415" t="s">
        <v>947</v>
      </c>
      <c r="BL415" s="4">
        <v>1.6568557619048401</v>
      </c>
      <c r="BM415" s="4">
        <v>1.6113339543280001</v>
      </c>
      <c r="BN415" s="4">
        <f t="shared" si="217"/>
        <v>1.6340948581164201</v>
      </c>
      <c r="BP415" t="s">
        <v>947</v>
      </c>
      <c r="BQ415" s="4">
        <f t="shared" si="218"/>
        <v>1.6440188989012363</v>
      </c>
      <c r="BR415" s="4">
        <f t="shared" si="219"/>
        <v>1.6475522344291831</v>
      </c>
      <c r="BS415" s="4">
        <f t="shared" si="220"/>
        <v>1.6457855666652097</v>
      </c>
      <c r="BV415" s="4">
        <f t="shared" si="242"/>
        <v>1.6476046286554469</v>
      </c>
      <c r="BW415" s="4">
        <f t="shared" si="243"/>
        <v>1.6531771833407092</v>
      </c>
      <c r="BX415" s="4">
        <f t="shared" si="236"/>
        <v>1.6503909059980781</v>
      </c>
      <c r="BY415" s="5"/>
      <c r="BZ415" s="4">
        <f t="shared" si="240"/>
        <v>1.6420423692685562</v>
      </c>
      <c r="CA415" s="4">
        <f t="shared" si="241"/>
        <v>1.6580228389770364</v>
      </c>
      <c r="CB415" s="4">
        <f t="shared" si="237"/>
        <v>1.6500326041227962</v>
      </c>
      <c r="CD415" s="4">
        <f t="shared" si="221"/>
        <v>1.408987240958</v>
      </c>
      <c r="CE415" s="4">
        <f t="shared" si="222"/>
        <v>1.45222491395484</v>
      </c>
      <c r="CF415" s="4">
        <f t="shared" si="223"/>
        <v>1.37371368133656</v>
      </c>
      <c r="CG415" s="4">
        <f t="shared" si="224"/>
        <v>1.4600235568401498</v>
      </c>
      <c r="CH415" s="4">
        <f t="shared" si="238"/>
        <v>1.2867084311805401</v>
      </c>
      <c r="CI415" s="4">
        <f t="shared" si="239"/>
        <v>1.4890025046611199</v>
      </c>
      <c r="CK415">
        <v>0.20234671336999999</v>
      </c>
      <c r="CL415">
        <v>0.20463084795</v>
      </c>
      <c r="CM415">
        <v>0.20309972476999999</v>
      </c>
      <c r="CN415">
        <v>0.209067340115</v>
      </c>
      <c r="CO415" s="4">
        <v>0.19275209311499999</v>
      </c>
      <c r="CP415" s="4">
        <v>0.24870711523</v>
      </c>
    </row>
    <row r="416" spans="2:94">
      <c r="B416" t="s">
        <v>948</v>
      </c>
      <c r="C416">
        <v>-154.40323781822201</v>
      </c>
      <c r="D416">
        <v>-77.200322459225006</v>
      </c>
      <c r="E416">
        <v>-77.200285618422996</v>
      </c>
      <c r="F416">
        <v>-77.200289595054997</v>
      </c>
      <c r="G416">
        <v>-77.200282076795006</v>
      </c>
      <c r="I416">
        <v>-153.70987543029301</v>
      </c>
      <c r="J416">
        <v>-76.854520523784998</v>
      </c>
      <c r="K416">
        <v>-76.854471314893999</v>
      </c>
      <c r="L416">
        <v>-76.854519133967003</v>
      </c>
      <c r="M416">
        <v>-76.854470704101004</v>
      </c>
      <c r="O416" s="4">
        <f t="shared" si="210"/>
        <v>1.6730321768252157</v>
      </c>
      <c r="P416" s="4">
        <f t="shared" si="211"/>
        <v>1.6501871927255423</v>
      </c>
      <c r="Q416" s="4">
        <f t="shared" si="225"/>
        <v>1.661609684775379</v>
      </c>
      <c r="S416" s="4">
        <f t="shared" si="226"/>
        <v>0.55571753430692039</v>
      </c>
      <c r="T416" s="4">
        <f t="shared" si="227"/>
        <v>0.55446213191340121</v>
      </c>
      <c r="U416" s="4">
        <f t="shared" si="228"/>
        <v>0.5550898331101608</v>
      </c>
      <c r="W416" t="s">
        <v>948</v>
      </c>
      <c r="X416">
        <v>-154.40023625915001</v>
      </c>
      <c r="Y416">
        <v>-77.198884091121997</v>
      </c>
      <c r="Z416">
        <v>-77.198756534574002</v>
      </c>
      <c r="AA416">
        <v>-77.198749442274007</v>
      </c>
      <c r="AB416">
        <v>-77.198742143825996</v>
      </c>
      <c r="AD416">
        <v>-153.70829628000001</v>
      </c>
      <c r="AE416">
        <v>-76.853733050000002</v>
      </c>
      <c r="AF416">
        <v>-76.853680979999993</v>
      </c>
      <c r="AG416">
        <v>-76.853724349999993</v>
      </c>
      <c r="AH416">
        <v>-76.853676199999995</v>
      </c>
      <c r="AJ416" s="4">
        <f t="shared" si="212"/>
        <v>1.7223084132798649</v>
      </c>
      <c r="AK416" s="4">
        <f t="shared" si="213"/>
        <v>1.6287846509071611</v>
      </c>
      <c r="AL416" s="4">
        <f t="shared" si="229"/>
        <v>1.675546532093513</v>
      </c>
      <c r="AN416" s="4">
        <f t="shared" si="230"/>
        <v>0.56207908445052546</v>
      </c>
      <c r="AO416" s="4">
        <f t="shared" si="231"/>
        <v>0.55362025638619972</v>
      </c>
      <c r="AP416" s="4">
        <f t="shared" si="232"/>
        <v>0.55784967041836264</v>
      </c>
      <c r="AR416" s="4">
        <f t="shared" si="233"/>
        <v>1.6558668787901449</v>
      </c>
      <c r="AS416" s="4">
        <f t="shared" si="234"/>
        <v>1.6584111830427428</v>
      </c>
      <c r="AT416" s="4">
        <f t="shared" si="235"/>
        <v>1.657139030916444</v>
      </c>
      <c r="AV416" t="s">
        <v>948</v>
      </c>
      <c r="AW416" s="4">
        <v>1.6800296952699501</v>
      </c>
      <c r="AX416" s="4">
        <v>1.6030082480158501</v>
      </c>
      <c r="AY416" s="4">
        <f t="shared" si="214"/>
        <v>1.6415189716428999</v>
      </c>
      <c r="BA416" t="s">
        <v>948</v>
      </c>
      <c r="BB416" s="4">
        <v>1.74254169592745</v>
      </c>
      <c r="BC416" s="4">
        <v>1.5247450002493701</v>
      </c>
      <c r="BD416" s="4">
        <f t="shared" si="215"/>
        <v>1.6336433480884101</v>
      </c>
      <c r="BF416" t="s">
        <v>948</v>
      </c>
      <c r="BG416" s="4">
        <v>1.63457231346596</v>
      </c>
      <c r="BH416" s="4">
        <v>1.5345750150055599</v>
      </c>
      <c r="BI416" s="4">
        <f t="shared" si="216"/>
        <v>1.58457366423576</v>
      </c>
      <c r="BK416" t="s">
        <v>948</v>
      </c>
      <c r="BL416" s="4">
        <v>1.6679448694526999</v>
      </c>
      <c r="BM416" s="4">
        <v>1.6295196659578599</v>
      </c>
      <c r="BN416" s="4">
        <f t="shared" si="217"/>
        <v>1.64873226770528</v>
      </c>
      <c r="BP416" t="s">
        <v>948</v>
      </c>
      <c r="BQ416" s="4">
        <f t="shared" si="218"/>
        <v>1.6552657079395194</v>
      </c>
      <c r="BR416" s="4">
        <f t="shared" si="219"/>
        <v>1.6573349241265261</v>
      </c>
      <c r="BS416" s="4">
        <f t="shared" si="220"/>
        <v>1.656300316033023</v>
      </c>
      <c r="BV416" s="4">
        <f t="shared" si="242"/>
        <v>1.655127795964201</v>
      </c>
      <c r="BW416" s="4">
        <f t="shared" si="243"/>
        <v>1.6614601046360995</v>
      </c>
      <c r="BX416" s="4">
        <f t="shared" si="236"/>
        <v>1.6582939503001501</v>
      </c>
      <c r="BY416" s="5"/>
      <c r="BZ416" s="4">
        <f t="shared" si="240"/>
        <v>1.6520508760814752</v>
      </c>
      <c r="CA416" s="4">
        <f t="shared" si="241"/>
        <v>1.6662415533753583</v>
      </c>
      <c r="CB416" s="4">
        <f t="shared" si="237"/>
        <v>1.6591462147284166</v>
      </c>
      <c r="CD416" s="4">
        <f t="shared" si="221"/>
        <v>1.07522169932286</v>
      </c>
      <c r="CE416" s="4">
        <f t="shared" si="222"/>
        <v>1.1102771768027</v>
      </c>
      <c r="CF416" s="4">
        <f t="shared" si="223"/>
        <v>1.04829612511085</v>
      </c>
      <c r="CG416" s="4">
        <f t="shared" si="224"/>
        <v>1.1210818832399501</v>
      </c>
      <c r="CH416" s="4">
        <f t="shared" si="238"/>
        <v>0.98054993656437006</v>
      </c>
      <c r="CI416" s="4">
        <f t="shared" si="239"/>
        <v>1.1510575163224499</v>
      </c>
      <c r="CK416">
        <v>0.55429796663499997</v>
      </c>
      <c r="CL416">
        <v>0.55766769265000005</v>
      </c>
      <c r="CM416">
        <v>0.55471212290500005</v>
      </c>
      <c r="CN416">
        <v>0.55894781202999999</v>
      </c>
      <c r="CO416" s="4">
        <v>0.54419506368500004</v>
      </c>
      <c r="CP416" s="4">
        <v>0.59148417960499999</v>
      </c>
    </row>
    <row r="417" spans="2:94">
      <c r="B417" t="s">
        <v>949</v>
      </c>
      <c r="C417">
        <v>-154.40308908884401</v>
      </c>
      <c r="D417">
        <v>-77.200320304827002</v>
      </c>
      <c r="E417">
        <v>-77.200285005975005</v>
      </c>
      <c r="F417">
        <v>-77.200289595054997</v>
      </c>
      <c r="G417">
        <v>-77.200282076795006</v>
      </c>
      <c r="I417">
        <v>-153.71014302701801</v>
      </c>
      <c r="J417">
        <v>-76.854520419460997</v>
      </c>
      <c r="K417">
        <v>-76.854471219025001</v>
      </c>
      <c r="L417">
        <v>-76.854519133967003</v>
      </c>
      <c r="M417">
        <v>-76.854470704101004</v>
      </c>
      <c r="O417" s="4">
        <f t="shared" si="210"/>
        <v>1.5797030792027753</v>
      </c>
      <c r="P417" s="4">
        <f t="shared" si="211"/>
        <v>1.558594317249991</v>
      </c>
      <c r="Q417" s="4">
        <f t="shared" si="225"/>
        <v>1.5691486982263831</v>
      </c>
      <c r="S417" s="4">
        <f t="shared" si="226"/>
        <v>0.72363702141058173</v>
      </c>
      <c r="T417" s="4">
        <f t="shared" si="227"/>
        <v>0.72250724202636796</v>
      </c>
      <c r="U417" s="4">
        <f t="shared" si="228"/>
        <v>0.72307213171847484</v>
      </c>
      <c r="W417" t="s">
        <v>949</v>
      </c>
      <c r="X417">
        <v>-154.40008196756901</v>
      </c>
      <c r="Y417">
        <v>-77.198875102932007</v>
      </c>
      <c r="Z417">
        <v>-77.198754286075996</v>
      </c>
      <c r="AA417">
        <v>-77.198749442274007</v>
      </c>
      <c r="AB417">
        <v>-77.198742143825996</v>
      </c>
      <c r="AD417">
        <v>-153.70856268</v>
      </c>
      <c r="AE417">
        <v>-76.853732390000005</v>
      </c>
      <c r="AF417">
        <v>-76.853680310000001</v>
      </c>
      <c r="AG417">
        <v>-76.853724349999993</v>
      </c>
      <c r="AH417">
        <v>-76.853676199999995</v>
      </c>
      <c r="AJ417" s="4">
        <f t="shared" si="212"/>
        <v>1.6254889804337396</v>
      </c>
      <c r="AK417" s="4">
        <f t="shared" si="213"/>
        <v>1.5390163465360258</v>
      </c>
      <c r="AL417" s="4">
        <f t="shared" si="229"/>
        <v>1.5822526634848826</v>
      </c>
      <c r="AN417" s="4">
        <f t="shared" si="230"/>
        <v>0.72924761524223503</v>
      </c>
      <c r="AO417" s="4">
        <f t="shared" si="231"/>
        <v>0.72162337479724759</v>
      </c>
      <c r="AP417" s="4">
        <f t="shared" si="232"/>
        <v>0.72543549501974125</v>
      </c>
      <c r="AR417" s="4">
        <f t="shared" si="233"/>
        <v>1.5636334959332763</v>
      </c>
      <c r="AS417" s="4">
        <f t="shared" si="234"/>
        <v>1.5660717075189077</v>
      </c>
      <c r="AT417" s="4">
        <f t="shared" si="235"/>
        <v>1.564852601726092</v>
      </c>
      <c r="AV417" t="s">
        <v>949</v>
      </c>
      <c r="AW417" s="4">
        <v>1.5881326050728299</v>
      </c>
      <c r="AX417" s="4">
        <v>1.5228475401608199</v>
      </c>
      <c r="AY417" s="4">
        <f t="shared" si="214"/>
        <v>1.5554900726168248</v>
      </c>
      <c r="BA417" t="s">
        <v>949</v>
      </c>
      <c r="BB417" s="4">
        <v>1.6462092612802</v>
      </c>
      <c r="BC417" s="4">
        <v>1.4602856085724101</v>
      </c>
      <c r="BD417" s="4">
        <f t="shared" si="215"/>
        <v>1.553247434926305</v>
      </c>
      <c r="BF417" t="s">
        <v>949</v>
      </c>
      <c r="BG417" s="4">
        <v>1.5426282962258999</v>
      </c>
      <c r="BH417" s="4">
        <v>1.4634464818555399</v>
      </c>
      <c r="BI417" s="4">
        <f t="shared" si="216"/>
        <v>1.50303738904072</v>
      </c>
      <c r="BK417" t="s">
        <v>949</v>
      </c>
      <c r="BL417" s="4">
        <v>1.5760864783939501</v>
      </c>
      <c r="BM417" s="4">
        <v>1.54356394740342</v>
      </c>
      <c r="BN417" s="4">
        <f t="shared" si="217"/>
        <v>1.5598252128986849</v>
      </c>
      <c r="BP417" t="s">
        <v>949</v>
      </c>
      <c r="BQ417" s="4">
        <f t="shared" si="218"/>
        <v>1.5634479192554533</v>
      </c>
      <c r="BR417" s="4">
        <f t="shared" si="219"/>
        <v>1.5652991943464758</v>
      </c>
      <c r="BS417" s="4">
        <f t="shared" si="220"/>
        <v>1.5643735568009645</v>
      </c>
      <c r="BV417" s="4">
        <f t="shared" si="242"/>
        <v>1.5614915743754971</v>
      </c>
      <c r="BW417" s="4">
        <f t="shared" si="243"/>
        <v>1.5679377839369668</v>
      </c>
      <c r="BX417" s="4">
        <f t="shared" si="236"/>
        <v>1.5647146791562321</v>
      </c>
      <c r="BY417" s="5"/>
      <c r="BZ417" s="4">
        <f t="shared" si="240"/>
        <v>1.5597895755246505</v>
      </c>
      <c r="CA417" s="4">
        <f t="shared" si="241"/>
        <v>1.5723684560023368</v>
      </c>
      <c r="CB417" s="4">
        <f t="shared" si="237"/>
        <v>1.5660790157634936</v>
      </c>
      <c r="CD417" s="4">
        <f t="shared" si="221"/>
        <v>0.82115618571841997</v>
      </c>
      <c r="CE417" s="4">
        <f t="shared" si="222"/>
        <v>0.84998896084895015</v>
      </c>
      <c r="CF417" s="4">
        <f t="shared" si="223"/>
        <v>0.80060920604081987</v>
      </c>
      <c r="CG417" s="4">
        <f t="shared" si="224"/>
        <v>0.86229236642282991</v>
      </c>
      <c r="CH417" s="4">
        <f t="shared" si="238"/>
        <v>0.74755404337741005</v>
      </c>
      <c r="CI417" s="4">
        <f t="shared" si="239"/>
        <v>0.89265820311019994</v>
      </c>
      <c r="CK417">
        <v>0.72240776168499998</v>
      </c>
      <c r="CL417">
        <v>0.72609751754499996</v>
      </c>
      <c r="CM417">
        <v>0.72223833412000005</v>
      </c>
      <c r="CN417">
        <v>0.72584023865000002</v>
      </c>
      <c r="CO417" s="4">
        <v>0.71273156519500003</v>
      </c>
      <c r="CP417" s="4">
        <v>0.75355105817000001</v>
      </c>
    </row>
    <row r="418" spans="2:94">
      <c r="B418" t="s">
        <v>950</v>
      </c>
      <c r="C418">
        <v>-154.402864922785</v>
      </c>
      <c r="D418">
        <v>-77.200318264443993</v>
      </c>
      <c r="E418">
        <v>-77.200284496050003</v>
      </c>
      <c r="F418">
        <v>-77.200289595054997</v>
      </c>
      <c r="G418">
        <v>-77.200282076795006</v>
      </c>
      <c r="I418">
        <v>-153.71023519861899</v>
      </c>
      <c r="J418">
        <v>-76.854520307862998</v>
      </c>
      <c r="K418">
        <v>-76.854471141540998</v>
      </c>
      <c r="L418">
        <v>-76.854519133967003</v>
      </c>
      <c r="M418">
        <v>-76.854470704101004</v>
      </c>
      <c r="O418" s="4">
        <f t="shared" si="210"/>
        <v>1.4390367475945653</v>
      </c>
      <c r="P418" s="4">
        <f t="shared" si="211"/>
        <v>1.4195283281466071</v>
      </c>
      <c r="Q418" s="4">
        <f t="shared" si="225"/>
        <v>1.4292825378705862</v>
      </c>
      <c r="S418" s="4">
        <f t="shared" si="226"/>
        <v>0.78147557665745904</v>
      </c>
      <c r="T418" s="4">
        <f t="shared" si="227"/>
        <v>0.78046444803445292</v>
      </c>
      <c r="U418" s="4">
        <f t="shared" si="228"/>
        <v>0.78097001234595598</v>
      </c>
      <c r="W418" t="s">
        <v>950</v>
      </c>
      <c r="X418">
        <v>-154.39985184105001</v>
      </c>
      <c r="Y418">
        <v>-77.198866260770004</v>
      </c>
      <c r="Z418">
        <v>-77.198752369733</v>
      </c>
      <c r="AA418">
        <v>-77.198749442274007</v>
      </c>
      <c r="AB418">
        <v>-77.198742143825996</v>
      </c>
      <c r="AD418">
        <v>-153.70865366000001</v>
      </c>
      <c r="AE418">
        <v>-76.853731760000002</v>
      </c>
      <c r="AF418">
        <v>-76.853679729999996</v>
      </c>
      <c r="AG418">
        <v>-76.853724349999993</v>
      </c>
      <c r="AH418">
        <v>-76.853676199999995</v>
      </c>
      <c r="AJ418" s="4">
        <f t="shared" si="212"/>
        <v>1.4810824035593744</v>
      </c>
      <c r="AK418" s="4">
        <f t="shared" si="213"/>
        <v>1.4013608337364178</v>
      </c>
      <c r="AL418" s="4">
        <f t="shared" si="229"/>
        <v>1.4412216186478961</v>
      </c>
      <c r="AN418" s="4">
        <f t="shared" si="230"/>
        <v>0.7863384295586211</v>
      </c>
      <c r="AO418" s="4">
        <f t="shared" si="231"/>
        <v>0.77947347562241143</v>
      </c>
      <c r="AP418" s="4">
        <f t="shared" si="232"/>
        <v>0.78290595259051621</v>
      </c>
      <c r="AR418" s="4">
        <f t="shared" si="233"/>
        <v>1.4241641258598801</v>
      </c>
      <c r="AS418" s="4">
        <f t="shared" si="234"/>
        <v>1.426398706207096</v>
      </c>
      <c r="AT418" s="4">
        <f t="shared" si="235"/>
        <v>1.4252814160334879</v>
      </c>
      <c r="AV418" t="s">
        <v>950</v>
      </c>
      <c r="AW418" s="4">
        <v>1.44788834389258</v>
      </c>
      <c r="AX418" s="4">
        <v>1.3921962614357799</v>
      </c>
      <c r="AY418" s="4">
        <f t="shared" si="214"/>
        <v>1.42004230266418</v>
      </c>
      <c r="BA418" t="s">
        <v>950</v>
      </c>
      <c r="BB418" s="4">
        <v>1.50411369019758</v>
      </c>
      <c r="BC418" s="4">
        <v>1.3432345779294199</v>
      </c>
      <c r="BD418" s="4">
        <f t="shared" si="215"/>
        <v>1.4236741340635</v>
      </c>
      <c r="BF418" t="s">
        <v>950</v>
      </c>
      <c r="BG418" s="4">
        <v>1.4035058952747399</v>
      </c>
      <c r="BH418" s="4">
        <v>1.3405527008454099</v>
      </c>
      <c r="BI418" s="4">
        <f t="shared" si="216"/>
        <v>1.3720292980600748</v>
      </c>
      <c r="BK418" t="s">
        <v>950</v>
      </c>
      <c r="BL418" s="4">
        <v>1.4344398232150599</v>
      </c>
      <c r="BM418" s="4">
        <v>1.4087616098771201</v>
      </c>
      <c r="BN418" s="4">
        <f t="shared" si="217"/>
        <v>1.42160071654609</v>
      </c>
      <c r="BP418" t="s">
        <v>950</v>
      </c>
      <c r="BQ418" s="4">
        <f t="shared" si="218"/>
        <v>1.4203298998812683</v>
      </c>
      <c r="BR418" s="4">
        <f t="shared" si="219"/>
        <v>1.4261416475860671</v>
      </c>
      <c r="BS418" s="4">
        <f t="shared" si="220"/>
        <v>1.4232357737336678</v>
      </c>
      <c r="BV418" s="4">
        <f t="shared" si="242"/>
        <v>1.4196552080825318</v>
      </c>
      <c r="BW418" s="4">
        <f t="shared" si="243"/>
        <v>1.427526424582177</v>
      </c>
      <c r="BX418" s="4">
        <f t="shared" si="236"/>
        <v>1.4235908163323545</v>
      </c>
      <c r="BY418" s="5"/>
      <c r="BZ418" s="4">
        <f t="shared" si="240"/>
        <v>1.4193814624685124</v>
      </c>
      <c r="CA418" s="4">
        <f t="shared" si="241"/>
        <v>1.4309908835019405</v>
      </c>
      <c r="CB418" s="4">
        <f t="shared" si="237"/>
        <v>1.4251861729852264</v>
      </c>
      <c r="CD418" s="4">
        <f t="shared" si="221"/>
        <v>0.62834687001212008</v>
      </c>
      <c r="CE418" s="4">
        <f t="shared" si="222"/>
        <v>0.65247513488505993</v>
      </c>
      <c r="CF418" s="4">
        <f t="shared" si="223"/>
        <v>0.61252825787577991</v>
      </c>
      <c r="CG418" s="4">
        <f t="shared" si="224"/>
        <v>0.66493846564758008</v>
      </c>
      <c r="CH418" s="4">
        <f t="shared" si="238"/>
        <v>0.57096491137441996</v>
      </c>
      <c r="CI418" s="4">
        <f t="shared" si="239"/>
        <v>0.69547984811758001</v>
      </c>
      <c r="CK418">
        <v>0.78041473986499998</v>
      </c>
      <c r="CL418">
        <v>0.78196468832999999</v>
      </c>
      <c r="CM418">
        <v>0.77966800355999999</v>
      </c>
      <c r="CN418">
        <v>0.78294987824499995</v>
      </c>
      <c r="CO418" s="4">
        <v>0.77226966655499996</v>
      </c>
      <c r="CP418" s="4">
        <v>0.80863384208</v>
      </c>
    </row>
    <row r="419" spans="2:94">
      <c r="B419" t="s">
        <v>951</v>
      </c>
      <c r="C419">
        <v>-154.40214140581901</v>
      </c>
      <c r="D419">
        <v>-77.200313304852997</v>
      </c>
      <c r="E419">
        <v>-77.200283427507998</v>
      </c>
      <c r="F419">
        <v>-77.200289595054997</v>
      </c>
      <c r="G419">
        <v>-77.200282076795006</v>
      </c>
      <c r="I419">
        <v>-153.71007453879099</v>
      </c>
      <c r="J419">
        <v>-76.854520074901998</v>
      </c>
      <c r="K419">
        <v>-76.854470981787003</v>
      </c>
      <c r="L419">
        <v>-76.854519133967003</v>
      </c>
      <c r="M419">
        <v>-76.854470704101004</v>
      </c>
      <c r="O419" s="4">
        <f t="shared" si="210"/>
        <v>0.98502297802421701</v>
      </c>
      <c r="P419" s="4">
        <f t="shared" si="211"/>
        <v>0.96929726929258686</v>
      </c>
      <c r="Q419" s="4">
        <f t="shared" si="225"/>
        <v>0.97716012365840199</v>
      </c>
      <c r="S419" s="4">
        <f t="shared" si="226"/>
        <v>0.68066000832051543</v>
      </c>
      <c r="T419" s="4">
        <f t="shared" si="227"/>
        <v>0.67989531207858722</v>
      </c>
      <c r="U419" s="4">
        <f t="shared" si="228"/>
        <v>0.68027766019955127</v>
      </c>
      <c r="W419" t="s">
        <v>951</v>
      </c>
      <c r="X419">
        <v>-154.39910942303899</v>
      </c>
      <c r="Y419">
        <v>-77.198840022810998</v>
      </c>
      <c r="Z419">
        <v>-77.198748400103</v>
      </c>
      <c r="AA419">
        <v>-77.198749442274007</v>
      </c>
      <c r="AB419">
        <v>-77.198742143825996</v>
      </c>
      <c r="AD419">
        <v>-153.70849047999999</v>
      </c>
      <c r="AE419">
        <v>-76.853730350000006</v>
      </c>
      <c r="AF419">
        <v>-76.853678529999996</v>
      </c>
      <c r="AG419">
        <v>-76.853724349999993</v>
      </c>
      <c r="AH419">
        <v>-76.853676199999995</v>
      </c>
      <c r="AJ419" s="4">
        <f t="shared" si="212"/>
        <v>1.015208048676399</v>
      </c>
      <c r="AK419" s="4">
        <f t="shared" si="213"/>
        <v>0.95444202793583421</v>
      </c>
      <c r="AL419" s="4">
        <f t="shared" si="229"/>
        <v>0.98482503830611656</v>
      </c>
      <c r="AN419" s="4">
        <f t="shared" si="230"/>
        <v>0.68394142933891189</v>
      </c>
      <c r="AO419" s="4">
        <f t="shared" si="231"/>
        <v>0.67871427519499394</v>
      </c>
      <c r="AP419" s="4">
        <f t="shared" si="232"/>
        <v>0.68132785226695292</v>
      </c>
      <c r="AR419" s="4">
        <f t="shared" si="233"/>
        <v>0.97426187957768817</v>
      </c>
      <c r="AS419" s="4">
        <f t="shared" si="234"/>
        <v>0.97476676739104717</v>
      </c>
      <c r="AT419" s="4">
        <f t="shared" si="235"/>
        <v>0.97451432348436784</v>
      </c>
      <c r="AV419" t="s">
        <v>951</v>
      </c>
      <c r="AW419" s="4">
        <v>0.99251045337719002</v>
      </c>
      <c r="AX419" s="4">
        <v>0.95637229485140896</v>
      </c>
      <c r="AY419" s="4">
        <f t="shared" si="214"/>
        <v>0.97444137411429943</v>
      </c>
      <c r="BA419" t="s">
        <v>951</v>
      </c>
      <c r="BB419" s="4">
        <v>1.0462135923904501</v>
      </c>
      <c r="BC419" s="4">
        <v>0.93845917711340399</v>
      </c>
      <c r="BD419" s="4">
        <f t="shared" si="215"/>
        <v>0.99233638475192709</v>
      </c>
      <c r="BF419" t="s">
        <v>951</v>
      </c>
      <c r="BG419" s="4">
        <v>0.958069568114291</v>
      </c>
      <c r="BH419" s="4">
        <v>0.92305546484582202</v>
      </c>
      <c r="BI419" s="4">
        <f t="shared" si="216"/>
        <v>0.94056251648005651</v>
      </c>
      <c r="BK419" t="s">
        <v>951</v>
      </c>
      <c r="BL419" s="4">
        <v>0.98141281170012795</v>
      </c>
      <c r="BM419" s="4">
        <v>0.96603371537521299</v>
      </c>
      <c r="BN419" s="4">
        <f t="shared" si="217"/>
        <v>0.97372326353767047</v>
      </c>
      <c r="BP419" t="s">
        <v>951</v>
      </c>
      <c r="BQ419" s="4">
        <f t="shared" si="218"/>
        <v>0.96976938436681692</v>
      </c>
      <c r="BR419" s="4">
        <f t="shared" si="219"/>
        <v>0.97617028772805658</v>
      </c>
      <c r="BS419" s="4">
        <f t="shared" si="220"/>
        <v>0.97296983604743681</v>
      </c>
      <c r="BV419" s="4">
        <f t="shared" si="242"/>
        <v>0.96910428402159954</v>
      </c>
      <c r="BW419" s="4">
        <f t="shared" si="243"/>
        <v>0.97539540804899028</v>
      </c>
      <c r="BX419" s="4">
        <f t="shared" si="236"/>
        <v>0.97224984603529485</v>
      </c>
      <c r="BY419" s="5"/>
      <c r="BZ419" s="4">
        <f t="shared" si="240"/>
        <v>0.96613519436645234</v>
      </c>
      <c r="CA419" s="4">
        <f t="shared" si="241"/>
        <v>0.97450369478418031</v>
      </c>
      <c r="CB419" s="4">
        <f t="shared" si="237"/>
        <v>0.97031944457531627</v>
      </c>
      <c r="CD419" s="4">
        <f t="shared" si="221"/>
        <v>0.28607697136521304</v>
      </c>
      <c r="CE419" s="4">
        <f t="shared" si="222"/>
        <v>0.30087248385512799</v>
      </c>
      <c r="CF419" s="4">
        <f t="shared" si="223"/>
        <v>0.2781851276314089</v>
      </c>
      <c r="CG419" s="4">
        <f t="shared" si="224"/>
        <v>0.31124848960718998</v>
      </c>
      <c r="CH419" s="4">
        <f t="shared" si="238"/>
        <v>0.25875971199840397</v>
      </c>
      <c r="CI419" s="4">
        <f t="shared" si="239"/>
        <v>0.33950611839545008</v>
      </c>
      <c r="CK419">
        <v>0.67995674400999995</v>
      </c>
      <c r="CL419">
        <v>0.68054032784499996</v>
      </c>
      <c r="CM419">
        <v>0.67818716722000005</v>
      </c>
      <c r="CN419">
        <v>0.68126196377000003</v>
      </c>
      <c r="CO419" s="4">
        <v>0.67969946511500001</v>
      </c>
      <c r="CP419" s="4">
        <v>0.706707473995</v>
      </c>
    </row>
    <row r="420" spans="2:94">
      <c r="B420" t="s">
        <v>952</v>
      </c>
      <c r="C420">
        <v>-154.4013470152</v>
      </c>
      <c r="D420">
        <v>-77.200306036189005</v>
      </c>
      <c r="E420">
        <v>-77.200282653821006</v>
      </c>
      <c r="F420">
        <v>-77.200289595054997</v>
      </c>
      <c r="G420">
        <v>-77.200282076795006</v>
      </c>
      <c r="I420">
        <v>-153.70961864875201</v>
      </c>
      <c r="J420">
        <v>-76.854519767569997</v>
      </c>
      <c r="K420">
        <v>-76.854470867675005</v>
      </c>
      <c r="L420">
        <v>-76.854519133967003</v>
      </c>
      <c r="M420">
        <v>-76.854470704101004</v>
      </c>
      <c r="O420" s="4">
        <f t="shared" si="210"/>
        <v>0.48653531788679827</v>
      </c>
      <c r="P420" s="4">
        <f t="shared" si="211"/>
        <v>0.47585626080905757</v>
      </c>
      <c r="Q420" s="4">
        <f t="shared" si="225"/>
        <v>0.48119578934792795</v>
      </c>
      <c r="S420" s="4">
        <f t="shared" si="226"/>
        <v>0.39458467790634444</v>
      </c>
      <c r="T420" s="4">
        <f t="shared" si="227"/>
        <v>0.39408444176902768</v>
      </c>
      <c r="U420" s="4">
        <f t="shared" si="228"/>
        <v>0.39433455983768606</v>
      </c>
      <c r="W420" t="s">
        <v>952</v>
      </c>
      <c r="X420">
        <v>-154.39829704611799</v>
      </c>
      <c r="Y420">
        <v>-77.198807289003</v>
      </c>
      <c r="Z420">
        <v>-77.198745030482996</v>
      </c>
      <c r="AA420">
        <v>-77.198749442274007</v>
      </c>
      <c r="AB420">
        <v>-77.198742143825996</v>
      </c>
      <c r="AD420">
        <v>-153.70803393</v>
      </c>
      <c r="AE420">
        <v>-76.853728919999995</v>
      </c>
      <c r="AF420">
        <v>-76.853677500000003</v>
      </c>
      <c r="AG420">
        <v>-76.853724349999993</v>
      </c>
      <c r="AH420">
        <v>-76.853676199999995</v>
      </c>
      <c r="AJ420" s="4">
        <f t="shared" si="212"/>
        <v>0.50543381316536151</v>
      </c>
      <c r="AK420" s="4">
        <f t="shared" si="213"/>
        <v>0.46732303646961604</v>
      </c>
      <c r="AL420" s="4">
        <f t="shared" si="229"/>
        <v>0.48637842481748877</v>
      </c>
      <c r="AN420" s="4">
        <f t="shared" si="230"/>
        <v>0.39745196711669856</v>
      </c>
      <c r="AO420" s="4">
        <f t="shared" si="231"/>
        <v>0.3937684863545779</v>
      </c>
      <c r="AP420" s="4">
        <f t="shared" si="232"/>
        <v>0.39561022673563823</v>
      </c>
      <c r="AR420" s="4">
        <f t="shared" si="233"/>
        <v>0.48012305081281931</v>
      </c>
      <c r="AS420" s="4">
        <f t="shared" si="234"/>
        <v>0.47914305799334711</v>
      </c>
      <c r="AT420" s="4">
        <f t="shared" si="235"/>
        <v>0.47963305440308324</v>
      </c>
      <c r="AV420" t="s">
        <v>952</v>
      </c>
      <c r="AW420" s="4">
        <v>0.49214922181441201</v>
      </c>
      <c r="AX420" s="4">
        <v>0.47386953812688698</v>
      </c>
      <c r="AY420" s="4">
        <f t="shared" si="214"/>
        <v>0.48300937997064952</v>
      </c>
      <c r="BA420" t="s">
        <v>952</v>
      </c>
      <c r="BB420" s="4">
        <v>0.52309168576646603</v>
      </c>
      <c r="BC420" s="4">
        <v>0.47329801125942</v>
      </c>
      <c r="BD420" s="4">
        <f t="shared" si="215"/>
        <v>0.49819484851294304</v>
      </c>
      <c r="BF420" t="s">
        <v>952</v>
      </c>
      <c r="BG420" s="4">
        <v>0.47555829734087202</v>
      </c>
      <c r="BH420" s="4">
        <v>0.45848724213103098</v>
      </c>
      <c r="BI420" s="4">
        <f t="shared" si="216"/>
        <v>0.46702276973595147</v>
      </c>
      <c r="BK420" t="s">
        <v>952</v>
      </c>
      <c r="BL420" s="4">
        <v>0.48507605144717902</v>
      </c>
      <c r="BM420" s="4">
        <v>0.476676558802971</v>
      </c>
      <c r="BN420" s="4">
        <f t="shared" si="217"/>
        <v>0.48087630512507501</v>
      </c>
      <c r="BP420" t="s">
        <v>952</v>
      </c>
      <c r="BQ420" s="4">
        <f t="shared" si="218"/>
        <v>0.47765502024221329</v>
      </c>
      <c r="BR420" s="4">
        <f t="shared" si="219"/>
        <v>0.47962162967623945</v>
      </c>
      <c r="BS420" s="4">
        <f t="shared" si="220"/>
        <v>0.47863832495922637</v>
      </c>
      <c r="BV420" s="4">
        <f t="shared" si="242"/>
        <v>0.47647708220739188</v>
      </c>
      <c r="BW420" s="4">
        <f t="shared" si="243"/>
        <v>0.47997660930236524</v>
      </c>
      <c r="BX420" s="4">
        <f t="shared" si="236"/>
        <v>0.47822684575487856</v>
      </c>
      <c r="BY420" s="5"/>
      <c r="BZ420" s="4">
        <f t="shared" si="240"/>
        <v>0.47802782404313759</v>
      </c>
      <c r="CA420" s="4">
        <f t="shared" si="241"/>
        <v>0.47924679999707576</v>
      </c>
      <c r="CB420" s="4">
        <f t="shared" si="237"/>
        <v>0.47863731202010668</v>
      </c>
      <c r="CD420" s="4">
        <f t="shared" si="221"/>
        <v>8.2462540712970989E-2</v>
      </c>
      <c r="CE420" s="4">
        <f t="shared" si="222"/>
        <v>8.943131169717905E-2</v>
      </c>
      <c r="CF420" s="4">
        <f t="shared" si="223"/>
        <v>7.9680620416887005E-2</v>
      </c>
      <c r="CG420" s="4">
        <f t="shared" si="224"/>
        <v>9.6680184724412033E-2</v>
      </c>
      <c r="CH420" s="4">
        <f t="shared" si="238"/>
        <v>7.3919589984419998E-2</v>
      </c>
      <c r="CI420" s="4">
        <f t="shared" si="239"/>
        <v>0.11180940927646604</v>
      </c>
      <c r="CK420">
        <v>0.39421401809000001</v>
      </c>
      <c r="CL420">
        <v>0.39564473974999997</v>
      </c>
      <c r="CM420">
        <v>0.39418891770999998</v>
      </c>
      <c r="CN420">
        <v>0.39546903708999998</v>
      </c>
      <c r="CO420" s="4">
        <v>0.39937842127500001</v>
      </c>
      <c r="CP420" s="4">
        <v>0.41128227648999999</v>
      </c>
    </row>
    <row r="421" spans="2:94">
      <c r="B421" t="s">
        <v>953</v>
      </c>
      <c r="C421">
        <v>-154.400798149363</v>
      </c>
      <c r="D421">
        <v>-77.200295618208997</v>
      </c>
      <c r="E421">
        <v>-77.200282285745999</v>
      </c>
      <c r="F421">
        <v>-77.200289595054997</v>
      </c>
      <c r="G421">
        <v>-77.200282076795006</v>
      </c>
      <c r="I421">
        <v>-153.70919933136599</v>
      </c>
      <c r="J421">
        <v>-76.854519365686997</v>
      </c>
      <c r="K421">
        <v>-76.854470771481999</v>
      </c>
      <c r="L421">
        <v>-76.854519133967003</v>
      </c>
      <c r="M421">
        <v>-76.854470704101004</v>
      </c>
      <c r="O421" s="4">
        <f t="shared" si="210"/>
        <v>0.14211679094128232</v>
      </c>
      <c r="P421" s="4">
        <f t="shared" si="211"/>
        <v>0.13820608585264912</v>
      </c>
      <c r="Q421" s="4">
        <f t="shared" si="225"/>
        <v>0.14016143839696571</v>
      </c>
      <c r="S421" s="4">
        <f t="shared" si="226"/>
        <v>0.13145903466441344</v>
      </c>
      <c r="T421" s="4">
        <f t="shared" si="227"/>
        <v>0.13127134596107984</v>
      </c>
      <c r="U421" s="4">
        <f t="shared" si="228"/>
        <v>0.13136519031274663</v>
      </c>
      <c r="W421" t="s">
        <v>953</v>
      </c>
      <c r="X421">
        <v>-154.39772179170799</v>
      </c>
      <c r="Y421">
        <v>-77.198762828962998</v>
      </c>
      <c r="Z421">
        <v>-77.198742841298994</v>
      </c>
      <c r="AA421">
        <v>-77.198749442274007</v>
      </c>
      <c r="AB421">
        <v>-77.198742143825996</v>
      </c>
      <c r="AD421">
        <v>-153.70761311000001</v>
      </c>
      <c r="AE421">
        <v>-76.853727039999995</v>
      </c>
      <c r="AF421">
        <v>-76.853676680000007</v>
      </c>
      <c r="AG421">
        <v>-76.853724349999993</v>
      </c>
      <c r="AH421">
        <v>-76.853676199999995</v>
      </c>
      <c r="AJ421" s="4">
        <f t="shared" si="212"/>
        <v>0.14445620597670386</v>
      </c>
      <c r="AK421" s="4">
        <f t="shared" si="213"/>
        <v>0.1356182605287172</v>
      </c>
      <c r="AL421" s="4">
        <f t="shared" si="229"/>
        <v>0.14003723325271053</v>
      </c>
      <c r="AN421" s="4">
        <f t="shared" si="230"/>
        <v>0.13338341933422992</v>
      </c>
      <c r="AO421" s="4">
        <f t="shared" si="231"/>
        <v>0.13139421421069766</v>
      </c>
      <c r="AP421" s="4">
        <f t="shared" si="232"/>
        <v>0.13238881677246378</v>
      </c>
      <c r="AR421" s="4">
        <f t="shared" si="233"/>
        <v>0.14195078437030148</v>
      </c>
      <c r="AS421" s="4">
        <f t="shared" si="234"/>
        <v>0.13929032686828852</v>
      </c>
      <c r="AT421" s="4">
        <f t="shared" si="235"/>
        <v>0.14062055561929498</v>
      </c>
      <c r="AV421" t="s">
        <v>953</v>
      </c>
      <c r="AW421" s="4">
        <v>0.14249802994803201</v>
      </c>
      <c r="AX421" s="4">
        <v>0.138803750999556</v>
      </c>
      <c r="AY421" s="4">
        <f t="shared" si="214"/>
        <v>0.140650890473794</v>
      </c>
      <c r="BA421" t="s">
        <v>953</v>
      </c>
      <c r="BB421" s="4">
        <v>0.155184601607743</v>
      </c>
      <c r="BC421" s="4">
        <v>0.13890681378734501</v>
      </c>
      <c r="BD421" s="4">
        <f t="shared" si="215"/>
        <v>0.14704570769754399</v>
      </c>
      <c r="BF421" t="s">
        <v>953</v>
      </c>
      <c r="BG421" s="4">
        <v>0.138594787826018</v>
      </c>
      <c r="BH421" s="4">
        <v>0.13541561824839199</v>
      </c>
      <c r="BI421" s="4">
        <f t="shared" si="216"/>
        <v>0.13700520303720498</v>
      </c>
      <c r="BK421" t="s">
        <v>953</v>
      </c>
      <c r="BL421" s="4">
        <v>0.14193248889368501</v>
      </c>
      <c r="BM421" s="4">
        <v>0.139245572280882</v>
      </c>
      <c r="BN421" s="4">
        <f t="shared" si="217"/>
        <v>0.1405890305872835</v>
      </c>
      <c r="BP421" t="s">
        <v>953</v>
      </c>
      <c r="BQ421" s="4">
        <f t="shared" si="218"/>
        <v>0.14133913434486192</v>
      </c>
      <c r="BR421" s="4">
        <f t="shared" si="219"/>
        <v>0.13970912247768305</v>
      </c>
      <c r="BS421" s="4">
        <f t="shared" si="220"/>
        <v>0.14052412841127249</v>
      </c>
      <c r="BV421" s="4">
        <f t="shared" si="242"/>
        <v>0.1400184973888961</v>
      </c>
      <c r="BW421" s="4">
        <f t="shared" si="243"/>
        <v>0.13992600273063494</v>
      </c>
      <c r="BX421" s="4">
        <f t="shared" si="236"/>
        <v>0.13997225005976552</v>
      </c>
      <c r="BY421" s="5"/>
      <c r="BZ421" s="4">
        <f t="shared" si="240"/>
        <v>0.13739221338320332</v>
      </c>
      <c r="CA421" s="4">
        <f t="shared" si="241"/>
        <v>0.13988482722682694</v>
      </c>
      <c r="CB421" s="4">
        <f t="shared" si="237"/>
        <v>0.13863852030501511</v>
      </c>
      <c r="CD421" s="4">
        <f t="shared" si="221"/>
        <v>7.7823320308819943E-3</v>
      </c>
      <c r="CE421" s="4">
        <f t="shared" si="222"/>
        <v>1.0099018038685015E-2</v>
      </c>
      <c r="CF421" s="4">
        <f t="shared" si="223"/>
        <v>7.208733754555996E-3</v>
      </c>
      <c r="CG421" s="4">
        <f t="shared" si="224"/>
        <v>1.1712499958032002E-2</v>
      </c>
      <c r="CH421" s="4">
        <f t="shared" si="238"/>
        <v>6.0505024473450075E-3</v>
      </c>
      <c r="CI421" s="4">
        <f t="shared" si="239"/>
        <v>1.7182712367742992E-2</v>
      </c>
      <c r="CK421">
        <v>0.13146324025</v>
      </c>
      <c r="CL421">
        <v>0.131833470855</v>
      </c>
      <c r="CM421">
        <v>0.131595017245</v>
      </c>
      <c r="CN421">
        <v>0.13078552999000001</v>
      </c>
      <c r="CO421" s="4">
        <v>0.13285631134000001</v>
      </c>
      <c r="CP421" s="4">
        <v>0.13800188924000001</v>
      </c>
    </row>
    <row r="422" spans="2:94">
      <c r="B422" t="s">
        <v>954</v>
      </c>
      <c r="C422">
        <v>-460.69382005690898</v>
      </c>
      <c r="D422">
        <v>-231.85341209599201</v>
      </c>
      <c r="E422">
        <v>-228.83271859484299</v>
      </c>
      <c r="F422">
        <v>-231.853375756963</v>
      </c>
      <c r="G422">
        <v>-228.832670002529</v>
      </c>
      <c r="I422">
        <v>-458.71758821569398</v>
      </c>
      <c r="J422">
        <v>-230.79732519030699</v>
      </c>
      <c r="K422">
        <v>-227.92343245781399</v>
      </c>
      <c r="L422">
        <v>-230.79731849133</v>
      </c>
      <c r="M422">
        <v>-227.923421566206</v>
      </c>
      <c r="O422" s="4">
        <f t="shared" si="210"/>
        <v>4.8784454849755994</v>
      </c>
      <c r="P422" s="4">
        <f t="shared" si="211"/>
        <v>4.8251502603974137</v>
      </c>
      <c r="Q422" s="4">
        <f t="shared" si="225"/>
        <v>4.8517978726865065</v>
      </c>
      <c r="S422" s="4">
        <f t="shared" si="226"/>
        <v>-1.9778106983511143</v>
      </c>
      <c r="T422" s="4">
        <f t="shared" si="227"/>
        <v>-1.9888489575509514</v>
      </c>
      <c r="U422" s="4">
        <f t="shared" si="228"/>
        <v>-1.983329827951033</v>
      </c>
      <c r="W422" t="s">
        <v>954</v>
      </c>
      <c r="X422">
        <v>-460.68484099601602</v>
      </c>
      <c r="Y422">
        <v>-231.84960939052201</v>
      </c>
      <c r="Z422">
        <v>-228.82760622591101</v>
      </c>
      <c r="AA422">
        <v>-231.84946480974699</v>
      </c>
      <c r="AB422">
        <v>-228.82749956044901</v>
      </c>
      <c r="AD422">
        <v>-458.71262313</v>
      </c>
      <c r="AE422">
        <v>-230.79507129999999</v>
      </c>
      <c r="AF422">
        <v>-227.9207241</v>
      </c>
      <c r="AG422">
        <v>-230.79504241999999</v>
      </c>
      <c r="AH422">
        <v>-227.92068999</v>
      </c>
      <c r="AJ422" s="4">
        <f t="shared" si="212"/>
        <v>4.9426575300063211</v>
      </c>
      <c r="AK422" s="4">
        <f t="shared" si="213"/>
        <v>4.7849981294232968</v>
      </c>
      <c r="AL422" s="4">
        <f t="shared" si="229"/>
        <v>4.8638278297148094</v>
      </c>
      <c r="AN422" s="4">
        <f t="shared" si="230"/>
        <v>-1.951102738153516</v>
      </c>
      <c r="AO422" s="4">
        <f t="shared" si="231"/>
        <v>-1.9906295615607359</v>
      </c>
      <c r="AP422" s="4">
        <f t="shared" si="232"/>
        <v>-1.9708661498571258</v>
      </c>
      <c r="AR422" s="4">
        <f t="shared" si="233"/>
        <v>4.8634443548490243</v>
      </c>
      <c r="AS422" s="4">
        <f t="shared" si="234"/>
        <v>4.8404983557237919</v>
      </c>
      <c r="AT422" s="4">
        <f t="shared" si="235"/>
        <v>4.8519713552864072</v>
      </c>
      <c r="AV422" t="s">
        <v>954</v>
      </c>
      <c r="AW422" s="4">
        <v>5.0519854159309396</v>
      </c>
      <c r="AX422" s="4">
        <v>4.6004394780657902</v>
      </c>
      <c r="AY422" s="4">
        <f t="shared" si="214"/>
        <v>4.8262124469983654</v>
      </c>
      <c r="BA422" t="s">
        <v>954</v>
      </c>
      <c r="BB422" s="4">
        <v>5.4463769344956603</v>
      </c>
      <c r="BC422" s="4">
        <v>4.2948997122091903</v>
      </c>
      <c r="BD422" s="4">
        <f t="shared" si="215"/>
        <v>4.8706383233524253</v>
      </c>
      <c r="BF422" t="s">
        <v>954</v>
      </c>
      <c r="BG422" s="4">
        <v>5.0984702108816498</v>
      </c>
      <c r="BH422" s="4">
        <v>4.3820832528743798</v>
      </c>
      <c r="BI422" s="4">
        <f t="shared" si="216"/>
        <v>4.7402767318780148</v>
      </c>
      <c r="BK422" t="s">
        <v>954</v>
      </c>
      <c r="BL422" s="4">
        <v>4.9559402570153201</v>
      </c>
      <c r="BM422" s="4">
        <v>4.7245275746894198</v>
      </c>
      <c r="BN422" s="4">
        <f t="shared" si="217"/>
        <v>4.8402339158523695</v>
      </c>
      <c r="BP422" t="s">
        <v>954</v>
      </c>
      <c r="BQ422" s="4">
        <f t="shared" si="218"/>
        <v>4.8551715656940146</v>
      </c>
      <c r="BR422" s="4">
        <f t="shared" si="219"/>
        <v>4.8547183645896208</v>
      </c>
      <c r="BS422" s="4">
        <f t="shared" si="220"/>
        <v>4.8549449651418168</v>
      </c>
      <c r="BV422" s="4">
        <f t="shared" si="242"/>
        <v>4.8724966828412599</v>
      </c>
      <c r="BW422" s="4">
        <f t="shared" si="243"/>
        <v>4.8704689633652718</v>
      </c>
      <c r="BX422" s="4">
        <f t="shared" si="236"/>
        <v>4.8714828231032659</v>
      </c>
      <c r="BY422" s="5"/>
      <c r="BZ422" s="4">
        <f t="shared" si="240"/>
        <v>4.834416560698326</v>
      </c>
      <c r="CA422" s="4">
        <f t="shared" si="241"/>
        <v>4.8828144444681678</v>
      </c>
      <c r="CB422" s="4">
        <f t="shared" si="237"/>
        <v>4.8586155025832465</v>
      </c>
      <c r="CD422" s="4">
        <f t="shared" si="221"/>
        <v>6.7143790244744199</v>
      </c>
      <c r="CE422" s="4">
        <f t="shared" si="222"/>
        <v>6.9211745091153203</v>
      </c>
      <c r="CF422" s="4">
        <f t="shared" si="223"/>
        <v>6.5913514189057905</v>
      </c>
      <c r="CG422" s="4">
        <f t="shared" si="224"/>
        <v>6.9915168789109394</v>
      </c>
      <c r="CH422" s="4">
        <f t="shared" si="238"/>
        <v>6.2888236986491908</v>
      </c>
      <c r="CI422" s="4">
        <f t="shared" si="239"/>
        <v>7.2246133555956602</v>
      </c>
      <c r="CK422">
        <v>-1.9898514497849999</v>
      </c>
      <c r="CL422">
        <v>-1.9652342520999999</v>
      </c>
      <c r="CM422">
        <v>-1.99091194084</v>
      </c>
      <c r="CN422">
        <v>-1.93953146298</v>
      </c>
      <c r="CO422" s="4">
        <v>-1.99392398644</v>
      </c>
      <c r="CP422" s="4">
        <v>-1.7782364210999999</v>
      </c>
    </row>
    <row r="423" spans="2:94">
      <c r="B423" t="s">
        <v>955</v>
      </c>
      <c r="C423">
        <v>-460.69448226976198</v>
      </c>
      <c r="D423">
        <v>-231.85340912911201</v>
      </c>
      <c r="E423">
        <v>-228.83271434387501</v>
      </c>
      <c r="F423">
        <v>-231.853375756963</v>
      </c>
      <c r="G423">
        <v>-228.832670002529</v>
      </c>
      <c r="I423">
        <v>-458.72038451032302</v>
      </c>
      <c r="J423">
        <v>-230.79732493270299</v>
      </c>
      <c r="K423">
        <v>-227.923431767723</v>
      </c>
      <c r="L423">
        <v>-230.79731849133</v>
      </c>
      <c r="M423">
        <v>-227.923421566206</v>
      </c>
      <c r="O423" s="4">
        <f t="shared" si="210"/>
        <v>5.2939903412559337</v>
      </c>
      <c r="P423" s="4">
        <f t="shared" si="211"/>
        <v>5.2452243848724294</v>
      </c>
      <c r="Q423" s="4">
        <f t="shared" si="225"/>
        <v>5.269607363064182</v>
      </c>
      <c r="S423" s="4">
        <f t="shared" si="226"/>
        <v>-0.22310925383213889</v>
      </c>
      <c r="T423" s="4">
        <f t="shared" si="227"/>
        <v>-0.23355282544324563</v>
      </c>
      <c r="U423" s="4">
        <f t="shared" si="228"/>
        <v>-0.22833103963769225</v>
      </c>
      <c r="W423" t="s">
        <v>955</v>
      </c>
      <c r="X423">
        <v>-460.68549553650399</v>
      </c>
      <c r="Y423">
        <v>-231.84959579017499</v>
      </c>
      <c r="Z423">
        <v>-228.827595069702</v>
      </c>
      <c r="AA423">
        <v>-231.84946480974699</v>
      </c>
      <c r="AB423">
        <v>-228.82749956044901</v>
      </c>
      <c r="AD423">
        <v>-458.71541643</v>
      </c>
      <c r="AE423">
        <v>-230.79506902</v>
      </c>
      <c r="AF423">
        <v>-227.9207212</v>
      </c>
      <c r="AG423">
        <v>-230.79504241999999</v>
      </c>
      <c r="AH423">
        <v>-227.92068999</v>
      </c>
      <c r="AJ423" s="4">
        <f t="shared" si="212"/>
        <v>5.3533879043431645</v>
      </c>
      <c r="AK423" s="4">
        <f t="shared" si="213"/>
        <v>5.2112634778741258</v>
      </c>
      <c r="AL423" s="4">
        <f t="shared" si="229"/>
        <v>5.2823256911086451</v>
      </c>
      <c r="AN423" s="4">
        <f t="shared" si="230"/>
        <v>-0.19828045179877943</v>
      </c>
      <c r="AO423" s="4">
        <f t="shared" si="231"/>
        <v>-0.2345567760213276</v>
      </c>
      <c r="AP423" s="4">
        <f t="shared" si="232"/>
        <v>-0.21641861391005351</v>
      </c>
      <c r="AR423" s="4">
        <f t="shared" si="233"/>
        <v>5.2801633012097353</v>
      </c>
      <c r="AS423" s="4">
        <f t="shared" si="234"/>
        <v>5.2584067247171538</v>
      </c>
      <c r="AT423" s="4">
        <f t="shared" si="235"/>
        <v>5.2692850129634454</v>
      </c>
      <c r="AV423" t="s">
        <v>955</v>
      </c>
      <c r="AW423" s="4">
        <v>5.4506902898439602</v>
      </c>
      <c r="AX423" s="4">
        <v>5.0712198546952099</v>
      </c>
      <c r="AY423" s="4">
        <f t="shared" si="214"/>
        <v>5.260955072269585</v>
      </c>
      <c r="BA423" t="s">
        <v>955</v>
      </c>
      <c r="BB423" s="4">
        <v>5.8027303218980002</v>
      </c>
      <c r="BC423" s="4">
        <v>4.8236101362364296</v>
      </c>
      <c r="BD423" s="4">
        <f t="shared" si="215"/>
        <v>5.3131702290672145</v>
      </c>
      <c r="BF423" t="s">
        <v>955</v>
      </c>
      <c r="BG423" s="4">
        <v>5.4886981386528797</v>
      </c>
      <c r="BH423" s="4">
        <v>4.8882740257293298</v>
      </c>
      <c r="BI423" s="4">
        <f t="shared" si="216"/>
        <v>5.1884860821911047</v>
      </c>
      <c r="BK423" t="s">
        <v>955</v>
      </c>
      <c r="BL423" s="4">
        <v>5.3442873568372899</v>
      </c>
      <c r="BM423" s="4">
        <v>5.1694190799042001</v>
      </c>
      <c r="BN423" s="4">
        <f t="shared" si="217"/>
        <v>5.256853218370745</v>
      </c>
      <c r="BP423" t="s">
        <v>955</v>
      </c>
      <c r="BQ423" s="4">
        <f t="shared" si="218"/>
        <v>5.2326514926991443</v>
      </c>
      <c r="BR423" s="4">
        <f t="shared" si="219"/>
        <v>5.2724477752054355</v>
      </c>
      <c r="BS423" s="4">
        <f t="shared" si="220"/>
        <v>5.2525496339522899</v>
      </c>
      <c r="BV423" s="4">
        <f t="shared" si="242"/>
        <v>5.2667570366343242</v>
      </c>
      <c r="BW423" s="4">
        <f t="shared" si="243"/>
        <v>5.2856547341797846</v>
      </c>
      <c r="BX423" s="4">
        <f t="shared" si="236"/>
        <v>5.2762058854070544</v>
      </c>
      <c r="BY423" s="5"/>
      <c r="BZ423" s="4">
        <f t="shared" si="240"/>
        <v>5.2433838550868881</v>
      </c>
      <c r="CA423" s="4">
        <f t="shared" si="241"/>
        <v>5.2907088500867161</v>
      </c>
      <c r="CB423" s="4">
        <f t="shared" si="237"/>
        <v>5.2670463525868021</v>
      </c>
      <c r="CD423" s="4">
        <f t="shared" si="221"/>
        <v>5.4040511570492002</v>
      </c>
      <c r="CE423" s="4">
        <f t="shared" si="222"/>
        <v>5.57715613228729</v>
      </c>
      <c r="CF423" s="4">
        <f t="shared" si="223"/>
        <v>5.3060652850702095</v>
      </c>
      <c r="CG423" s="4">
        <f t="shared" si="224"/>
        <v>5.6425136688989603</v>
      </c>
      <c r="CH423" s="4">
        <f t="shared" si="238"/>
        <v>5.0709116301864299</v>
      </c>
      <c r="CI423" s="4">
        <f t="shared" si="239"/>
        <v>5.8646153087880002</v>
      </c>
      <c r="CK423">
        <v>-0.23463207714500001</v>
      </c>
      <c r="CL423">
        <v>-0.23286877545000001</v>
      </c>
      <c r="CM423">
        <v>-0.234845430375</v>
      </c>
      <c r="CN423">
        <v>-0.19182337905499999</v>
      </c>
      <c r="CO423" s="4">
        <v>-0.24730149395000001</v>
      </c>
      <c r="CP423" s="4">
        <v>-6.188498689E-2</v>
      </c>
    </row>
    <row r="424" spans="2:94">
      <c r="B424" t="s">
        <v>956</v>
      </c>
      <c r="C424">
        <v>-460.69444452320403</v>
      </c>
      <c r="D424">
        <v>-231.85340626298401</v>
      </c>
      <c r="E424">
        <v>-228.83271037287599</v>
      </c>
      <c r="F424">
        <v>-231.853375756963</v>
      </c>
      <c r="G424">
        <v>-228.832670002529</v>
      </c>
      <c r="I424">
        <v>-458.722038406872</v>
      </c>
      <c r="J424">
        <v>-230.79732461760301</v>
      </c>
      <c r="K424">
        <v>-227.92343108002899</v>
      </c>
      <c r="L424">
        <v>-230.79731849133</v>
      </c>
      <c r="M424">
        <v>-227.923421566206</v>
      </c>
      <c r="O424" s="4">
        <f t="shared" si="210"/>
        <v>5.2703040175497486</v>
      </c>
      <c r="P424" s="4">
        <f t="shared" si="211"/>
        <v>5.2258284233045558</v>
      </c>
      <c r="Q424" s="4">
        <f t="shared" si="225"/>
        <v>5.2480662204271518</v>
      </c>
      <c r="S424" s="4">
        <f t="shared" si="226"/>
        <v>0.81472654267453015</v>
      </c>
      <c r="T424" s="4">
        <f t="shared" si="227"/>
        <v>0.80491223383879829</v>
      </c>
      <c r="U424" s="4">
        <f t="shared" si="228"/>
        <v>0.80981938825666422</v>
      </c>
      <c r="W424" t="s">
        <v>956</v>
      </c>
      <c r="X424">
        <v>-460.68544968659899</v>
      </c>
      <c r="Y424">
        <v>-231.84958349882001</v>
      </c>
      <c r="Z424">
        <v>-228.82758476224299</v>
      </c>
      <c r="AA424">
        <v>-231.84946480974699</v>
      </c>
      <c r="AB424">
        <v>-228.82749956044901</v>
      </c>
      <c r="AD424">
        <v>-458.71706694</v>
      </c>
      <c r="AE424">
        <v>-230.79506678000001</v>
      </c>
      <c r="AF424">
        <v>-227.92071845000001</v>
      </c>
      <c r="AG424">
        <v>-230.79504241999999</v>
      </c>
      <c r="AH424">
        <v>-227.92068999</v>
      </c>
      <c r="AJ424" s="4">
        <f t="shared" si="212"/>
        <v>5.3246166533772437</v>
      </c>
      <c r="AK424" s="4">
        <f t="shared" si="213"/>
        <v>5.1966731973722657</v>
      </c>
      <c r="AL424" s="4">
        <f t="shared" si="229"/>
        <v>5.2606449253747547</v>
      </c>
      <c r="AN424" s="4">
        <f t="shared" si="230"/>
        <v>0.83743025304019048</v>
      </c>
      <c r="AO424" s="4">
        <f t="shared" si="231"/>
        <v>0.80428520120974289</v>
      </c>
      <c r="AP424" s="4">
        <f t="shared" si="232"/>
        <v>0.82085772712496663</v>
      </c>
      <c r="AR424" s="4">
        <f t="shared" si="233"/>
        <v>5.2576608719797644</v>
      </c>
      <c r="AS424" s="4">
        <f t="shared" si="234"/>
        <v>5.2372393173957494</v>
      </c>
      <c r="AT424" s="4">
        <f t="shared" si="235"/>
        <v>5.2474500946877569</v>
      </c>
      <c r="AV424" t="s">
        <v>956</v>
      </c>
      <c r="AW424" s="4">
        <v>5.41138458447152</v>
      </c>
      <c r="AX424" s="4">
        <v>5.0904452027293496</v>
      </c>
      <c r="AY424" s="4">
        <f t="shared" si="214"/>
        <v>5.2509148936004344</v>
      </c>
      <c r="BA424" t="s">
        <v>956</v>
      </c>
      <c r="BB424" s="4">
        <v>5.7251740972427996</v>
      </c>
      <c r="BC424" s="4">
        <v>4.8889115804014001</v>
      </c>
      <c r="BD424" s="4">
        <f t="shared" si="215"/>
        <v>5.3070428388220998</v>
      </c>
      <c r="BF424" t="s">
        <v>956</v>
      </c>
      <c r="BG424" s="4">
        <v>5.4418446291601201</v>
      </c>
      <c r="BH424" s="4">
        <v>4.9383840252652904</v>
      </c>
      <c r="BI424" s="4">
        <f t="shared" si="216"/>
        <v>5.1901143272127053</v>
      </c>
      <c r="BK424" t="s">
        <v>956</v>
      </c>
      <c r="BL424" s="4">
        <v>5.3206193262569403</v>
      </c>
      <c r="BM424" s="4">
        <v>5.1689762866106497</v>
      </c>
      <c r="BN424" s="4">
        <f t="shared" si="217"/>
        <v>5.2447978064337946</v>
      </c>
      <c r="BP424" t="s">
        <v>956</v>
      </c>
      <c r="BQ424" s="4">
        <f t="shared" si="218"/>
        <v>5.2253902028842667</v>
      </c>
      <c r="BR424" s="4">
        <f t="shared" si="219"/>
        <v>5.2513695549451285</v>
      </c>
      <c r="BS424" s="4">
        <f t="shared" si="220"/>
        <v>5.2383798789146967</v>
      </c>
      <c r="BV424" s="4">
        <f t="shared" si="242"/>
        <v>5.2495801860144713</v>
      </c>
      <c r="BW424" s="4">
        <f t="shared" si="243"/>
        <v>5.262148603303582</v>
      </c>
      <c r="BX424" s="4">
        <f t="shared" si="236"/>
        <v>5.2558643946590262</v>
      </c>
      <c r="BY424" s="5"/>
      <c r="BZ424" s="4">
        <f t="shared" si="240"/>
        <v>5.2166568664065833</v>
      </c>
      <c r="CA424" s="4">
        <f t="shared" si="241"/>
        <v>5.2620192063754692</v>
      </c>
      <c r="CB424" s="4">
        <f t="shared" si="237"/>
        <v>5.2393380363910262</v>
      </c>
      <c r="CD424" s="4">
        <f t="shared" si="221"/>
        <v>4.3652244684406494</v>
      </c>
      <c r="CE424" s="4">
        <f t="shared" si="222"/>
        <v>4.5106739893219405</v>
      </c>
      <c r="CF424" s="4">
        <f t="shared" si="223"/>
        <v>4.2866808343693492</v>
      </c>
      <c r="CG424" s="4">
        <f t="shared" si="224"/>
        <v>4.57055950504152</v>
      </c>
      <c r="CH424" s="4">
        <f t="shared" si="238"/>
        <v>4.1028618052264001</v>
      </c>
      <c r="CI424" s="4">
        <f t="shared" si="239"/>
        <v>4.7791847007077992</v>
      </c>
      <c r="CK424">
        <v>0.80375181816999997</v>
      </c>
      <c r="CL424">
        <v>0.80994533693500004</v>
      </c>
      <c r="CM424">
        <v>0.80376436835999998</v>
      </c>
      <c r="CN424">
        <v>0.84082507942999996</v>
      </c>
      <c r="CO424" s="4">
        <v>0.78604977517499997</v>
      </c>
      <c r="CP424" s="4">
        <v>0.94598939653500003</v>
      </c>
    </row>
    <row r="425" spans="2:94">
      <c r="B425" t="s">
        <v>957</v>
      </c>
      <c r="C425">
        <v>-460.69402112770302</v>
      </c>
      <c r="D425">
        <v>-231.85340356108199</v>
      </c>
      <c r="E425">
        <v>-228.83270667629901</v>
      </c>
      <c r="F425">
        <v>-231.853375756963</v>
      </c>
      <c r="G425">
        <v>-228.832670002529</v>
      </c>
      <c r="I425">
        <v>-458.722963431854</v>
      </c>
      <c r="J425">
        <v>-230.79732432467901</v>
      </c>
      <c r="K425">
        <v>-227.92343039129599</v>
      </c>
      <c r="L425">
        <v>-230.79731849133</v>
      </c>
      <c r="M425">
        <v>-227.923421566206</v>
      </c>
      <c r="O425" s="4">
        <f t="shared" si="210"/>
        <v>5.0046193184135879</v>
      </c>
      <c r="P425" s="4">
        <f t="shared" si="211"/>
        <v>4.9641588305275413</v>
      </c>
      <c r="Q425" s="4">
        <f t="shared" si="225"/>
        <v>4.984389074470565</v>
      </c>
      <c r="S425" s="4">
        <f t="shared" si="226"/>
        <v>1.3951885066141281</v>
      </c>
      <c r="T425" s="4">
        <f t="shared" si="227"/>
        <v>1.3859901968867687</v>
      </c>
      <c r="U425" s="4">
        <f t="shared" si="228"/>
        <v>1.3905893517504484</v>
      </c>
      <c r="W425" t="s">
        <v>957</v>
      </c>
      <c r="X425">
        <v>-460.68501760708301</v>
      </c>
      <c r="Y425">
        <v>-231.84957230879601</v>
      </c>
      <c r="Z425">
        <v>-228.827575229014</v>
      </c>
      <c r="AA425">
        <v>-231.84946480974699</v>
      </c>
      <c r="AB425">
        <v>-228.82749956044901</v>
      </c>
      <c r="AD425">
        <v>-458.71798833999998</v>
      </c>
      <c r="AE425">
        <v>-230.79506473999999</v>
      </c>
      <c r="AF425">
        <v>-227.92071579</v>
      </c>
      <c r="AG425">
        <v>-230.79504241999999</v>
      </c>
      <c r="AH425">
        <v>-227.92068999</v>
      </c>
      <c r="AJ425" s="4">
        <f t="shared" si="212"/>
        <v>5.0534826523480074</v>
      </c>
      <c r="AK425" s="4">
        <f t="shared" si="213"/>
        <v>4.9385432344635323</v>
      </c>
      <c r="AL425" s="4">
        <f t="shared" si="229"/>
        <v>4.9960129434057698</v>
      </c>
      <c r="AN425" s="4">
        <f t="shared" si="230"/>
        <v>1.4156175063286014</v>
      </c>
      <c r="AO425" s="4">
        <f t="shared" si="231"/>
        <v>1.385421749204913</v>
      </c>
      <c r="AP425" s="4">
        <f t="shared" si="232"/>
        <v>1.4005196277667573</v>
      </c>
      <c r="AR425" s="4">
        <f t="shared" si="233"/>
        <v>4.9932459666948645</v>
      </c>
      <c r="AS425" s="4">
        <f t="shared" si="234"/>
        <v>4.9741773534125064</v>
      </c>
      <c r="AT425" s="4">
        <f t="shared" si="235"/>
        <v>4.9837116600536859</v>
      </c>
      <c r="AV425" t="s">
        <v>957</v>
      </c>
      <c r="AW425" s="4">
        <v>5.1300048342135298</v>
      </c>
      <c r="AX425" s="4">
        <v>4.8578196173310504</v>
      </c>
      <c r="AY425" s="4">
        <f t="shared" si="214"/>
        <v>4.9939122257722897</v>
      </c>
      <c r="BA425" t="s">
        <v>957</v>
      </c>
      <c r="BB425" s="4">
        <v>5.4113425526301899</v>
      </c>
      <c r="BC425" s="4">
        <v>4.6942838971589502</v>
      </c>
      <c r="BD425" s="4">
        <f t="shared" si="215"/>
        <v>5.0528132248945701</v>
      </c>
      <c r="BF425" t="s">
        <v>957</v>
      </c>
      <c r="BG425" s="4">
        <v>5.1545883371484198</v>
      </c>
      <c r="BH425" s="4">
        <v>4.7327660013327204</v>
      </c>
      <c r="BI425" s="4">
        <f t="shared" si="216"/>
        <v>4.9436771692405701</v>
      </c>
      <c r="BK425" t="s">
        <v>957</v>
      </c>
      <c r="BL425" s="4">
        <v>5.0554172020079804</v>
      </c>
      <c r="BM425" s="4">
        <v>4.9218116769554801</v>
      </c>
      <c r="BN425" s="4">
        <f t="shared" si="217"/>
        <v>4.9886144394817302</v>
      </c>
      <c r="BP425" t="s">
        <v>957</v>
      </c>
      <c r="BQ425" s="4">
        <f t="shared" si="218"/>
        <v>4.9771613255956009</v>
      </c>
      <c r="BR425" s="4">
        <f t="shared" si="219"/>
        <v>4.9889508870532424</v>
      </c>
      <c r="BS425" s="4">
        <f t="shared" si="220"/>
        <v>4.9830561063244216</v>
      </c>
      <c r="BV425" s="4">
        <f t="shared" si="242"/>
        <v>4.991487426903479</v>
      </c>
      <c r="BW425" s="4">
        <f t="shared" si="243"/>
        <v>4.9969629310426411</v>
      </c>
      <c r="BX425" s="4">
        <f t="shared" si="236"/>
        <v>4.9942251789730605</v>
      </c>
      <c r="BY425" s="5"/>
      <c r="BZ425" s="4">
        <f t="shared" si="240"/>
        <v>4.9496417415600735</v>
      </c>
      <c r="CA425" s="4">
        <f t="shared" si="241"/>
        <v>4.9928960862406582</v>
      </c>
      <c r="CB425" s="4">
        <f t="shared" si="237"/>
        <v>4.9712689139003654</v>
      </c>
      <c r="CD425" s="4">
        <f t="shared" si="221"/>
        <v>3.53702371235548</v>
      </c>
      <c r="CE425" s="4">
        <f t="shared" si="222"/>
        <v>3.6599929513829803</v>
      </c>
      <c r="CF425" s="4">
        <f t="shared" si="223"/>
        <v>3.4736717124210506</v>
      </c>
      <c r="CG425" s="4">
        <f t="shared" si="224"/>
        <v>3.7138853202785298</v>
      </c>
      <c r="CH425" s="4">
        <f t="shared" si="238"/>
        <v>3.3289550021539505</v>
      </c>
      <c r="CI425" s="4">
        <f t="shared" si="239"/>
        <v>3.9071207048951901</v>
      </c>
      <c r="CK425">
        <v>1.3847879646000001</v>
      </c>
      <c r="CL425">
        <v>1.3954242506250001</v>
      </c>
      <c r="CM425">
        <v>1.3841479049100001</v>
      </c>
      <c r="CN425">
        <v>1.416119513935</v>
      </c>
      <c r="CO425" s="4">
        <v>1.365328895005</v>
      </c>
      <c r="CP425" s="4">
        <v>1.504221847735</v>
      </c>
    </row>
    <row r="426" spans="2:94">
      <c r="B426" t="s">
        <v>958</v>
      </c>
      <c r="C426">
        <v>-460.69340714042801</v>
      </c>
      <c r="D426">
        <v>-231.85340113755899</v>
      </c>
      <c r="E426">
        <v>-228.83270321921501</v>
      </c>
      <c r="F426">
        <v>-231.853375756963</v>
      </c>
      <c r="G426">
        <v>-228.832670002529</v>
      </c>
      <c r="I426">
        <v>-458.72342497216403</v>
      </c>
      <c r="J426">
        <v>-230.79732404353101</v>
      </c>
      <c r="K426">
        <v>-227.92342968331801</v>
      </c>
      <c r="L426">
        <v>-230.79731849133</v>
      </c>
      <c r="M426">
        <v>-227.923421566206</v>
      </c>
      <c r="O426" s="4">
        <f t="shared" si="210"/>
        <v>4.6193364704614179</v>
      </c>
      <c r="P426" s="4">
        <f t="shared" si="211"/>
        <v>4.582566119355107</v>
      </c>
      <c r="Q426" s="4">
        <f t="shared" si="225"/>
        <v>4.6009512949082625</v>
      </c>
      <c r="S426" s="4">
        <f t="shared" si="226"/>
        <v>1.6848094357892862</v>
      </c>
      <c r="T426" s="4">
        <f t="shared" si="227"/>
        <v>1.676231812001745</v>
      </c>
      <c r="U426" s="4">
        <f t="shared" si="228"/>
        <v>1.6805206238955157</v>
      </c>
      <c r="W426" t="s">
        <v>958</v>
      </c>
      <c r="X426">
        <v>-460.68439460355802</v>
      </c>
      <c r="Y426">
        <v>-231.84956200272401</v>
      </c>
      <c r="Z426">
        <v>-228.82756661719301</v>
      </c>
      <c r="AA426">
        <v>-231.84946480974699</v>
      </c>
      <c r="AB426">
        <v>-228.82749956044901</v>
      </c>
      <c r="AD426">
        <v>-458.71844646</v>
      </c>
      <c r="AE426">
        <v>-230.79506297</v>
      </c>
      <c r="AF426">
        <v>-227.92071342</v>
      </c>
      <c r="AG426">
        <v>-230.79504241999999</v>
      </c>
      <c r="AH426">
        <v>-227.92068999</v>
      </c>
      <c r="AJ426" s="4">
        <f t="shared" si="212"/>
        <v>4.6625420218815492</v>
      </c>
      <c r="AK426" s="4">
        <f t="shared" si="213"/>
        <v>4.5594737615665553</v>
      </c>
      <c r="AL426" s="4">
        <f t="shared" si="229"/>
        <v>4.6110078917240518</v>
      </c>
      <c r="AN426" s="4">
        <f t="shared" si="230"/>
        <v>1.7030921584804488</v>
      </c>
      <c r="AO426" s="4">
        <f t="shared" si="231"/>
        <v>1.6754942906787746</v>
      </c>
      <c r="AP426" s="4">
        <f t="shared" si="232"/>
        <v>1.6892932245796117</v>
      </c>
      <c r="AR426" s="4">
        <f t="shared" si="233"/>
        <v>4.6093676737676939</v>
      </c>
      <c r="AS426" s="4">
        <f t="shared" si="234"/>
        <v>4.591507753640296</v>
      </c>
      <c r="AT426" s="4">
        <f t="shared" si="235"/>
        <v>4.6004377137039949</v>
      </c>
      <c r="AV426" t="s">
        <v>958</v>
      </c>
      <c r="AW426" s="4">
        <v>4.7265369002690303</v>
      </c>
      <c r="AX426" s="4">
        <v>4.4979777107177696</v>
      </c>
      <c r="AY426" s="4">
        <f t="shared" si="214"/>
        <v>4.6122573054934</v>
      </c>
      <c r="BA426" t="s">
        <v>958</v>
      </c>
      <c r="BB426" s="4">
        <v>4.9839610197926199</v>
      </c>
      <c r="BC426" s="4">
        <v>4.3661230250215901</v>
      </c>
      <c r="BD426" s="4">
        <f t="shared" si="215"/>
        <v>4.675042022407105</v>
      </c>
      <c r="BF426" t="s">
        <v>958</v>
      </c>
      <c r="BG426" s="4">
        <v>4.7500630158109098</v>
      </c>
      <c r="BH426" s="4">
        <v>4.3961828435235901</v>
      </c>
      <c r="BI426" s="4">
        <f t="shared" si="216"/>
        <v>4.5731229296672495</v>
      </c>
      <c r="BK426" t="s">
        <v>958</v>
      </c>
      <c r="BL426" s="4">
        <v>4.6605440523317503</v>
      </c>
      <c r="BM426" s="4">
        <v>4.5513902381589002</v>
      </c>
      <c r="BN426" s="4">
        <f t="shared" si="217"/>
        <v>4.6059671452453248</v>
      </c>
      <c r="BP426" t="s">
        <v>958</v>
      </c>
      <c r="BQ426" s="4">
        <f t="shared" si="218"/>
        <v>4.5913056544959154</v>
      </c>
      <c r="BR426" s="4">
        <f t="shared" si="219"/>
        <v>4.6074296112118898</v>
      </c>
      <c r="BS426" s="4">
        <f t="shared" si="220"/>
        <v>4.5993676328539017</v>
      </c>
      <c r="BV426" s="4">
        <f t="shared" si="242"/>
        <v>4.6047999994939328</v>
      </c>
      <c r="BW426" s="4">
        <f t="shared" si="243"/>
        <v>4.6125474292906912</v>
      </c>
      <c r="BX426" s="4">
        <f t="shared" si="236"/>
        <v>4.608673714392312</v>
      </c>
      <c r="BY426" s="5"/>
      <c r="BZ426" s="4">
        <f t="shared" si="240"/>
        <v>4.5616474832648599</v>
      </c>
      <c r="CA426" s="4">
        <f t="shared" si="241"/>
        <v>4.6052934020397567</v>
      </c>
      <c r="CB426" s="4">
        <f t="shared" si="237"/>
        <v>4.5834704426523079</v>
      </c>
      <c r="CD426" s="4">
        <f t="shared" si="221"/>
        <v>2.8763289290489</v>
      </c>
      <c r="CE426" s="4">
        <f t="shared" si="222"/>
        <v>2.9818369130267506</v>
      </c>
      <c r="CF426" s="4">
        <f t="shared" si="223"/>
        <v>2.8247738297277696</v>
      </c>
      <c r="CG426" s="4">
        <f t="shared" si="224"/>
        <v>3.0288287733040304</v>
      </c>
      <c r="CH426" s="4">
        <f t="shared" si="238"/>
        <v>2.7097991495815901</v>
      </c>
      <c r="CI426" s="4">
        <f t="shared" si="239"/>
        <v>3.2054861450826198</v>
      </c>
      <c r="CK426">
        <v>1.67506130911</v>
      </c>
      <c r="CL426">
        <v>1.6787071393049999</v>
      </c>
      <c r="CM426">
        <v>1.6732038809900001</v>
      </c>
      <c r="CN426">
        <v>1.6977081269650001</v>
      </c>
      <c r="CO426" s="4">
        <v>1.65632387544</v>
      </c>
      <c r="CP426" s="4">
        <v>1.7784748747100001</v>
      </c>
    </row>
    <row r="427" spans="2:94">
      <c r="B427" t="s">
        <v>959</v>
      </c>
      <c r="C427">
        <v>-460.69136882116999</v>
      </c>
      <c r="D427">
        <v>-231.85339559041199</v>
      </c>
      <c r="E427">
        <v>-228.83269379078899</v>
      </c>
      <c r="F427">
        <v>-231.853375756963</v>
      </c>
      <c r="G427">
        <v>-228.832670002529</v>
      </c>
      <c r="I427">
        <v>-458.72349541329203</v>
      </c>
      <c r="J427">
        <v>-230.797323228154</v>
      </c>
      <c r="K427">
        <v>-227.92342740838299</v>
      </c>
      <c r="L427">
        <v>-230.79731849133</v>
      </c>
      <c r="M427">
        <v>-227.923421566206</v>
      </c>
      <c r="O427" s="4">
        <f t="shared" si="210"/>
        <v>3.3402717720210529</v>
      </c>
      <c r="P427" s="4">
        <f t="shared" si="211"/>
        <v>3.3128987352281385</v>
      </c>
      <c r="Q427" s="4">
        <f t="shared" si="225"/>
        <v>3.3265852536245957</v>
      </c>
      <c r="S427" s="4">
        <f t="shared" si="226"/>
        <v>1.7290119128016244</v>
      </c>
      <c r="T427" s="4">
        <f t="shared" si="227"/>
        <v>1.7223734891649136</v>
      </c>
      <c r="U427" s="4">
        <f t="shared" si="228"/>
        <v>1.725692700983269</v>
      </c>
      <c r="W427" t="s">
        <v>959</v>
      </c>
      <c r="X427">
        <v>-460.68232974620003</v>
      </c>
      <c r="Y427">
        <v>-231.849534221158</v>
      </c>
      <c r="Z427">
        <v>-228.827545512283</v>
      </c>
      <c r="AA427">
        <v>-231.84946480974699</v>
      </c>
      <c r="AB427">
        <v>-228.82749956044901</v>
      </c>
      <c r="AD427">
        <v>-458.71850902</v>
      </c>
      <c r="AE427">
        <v>-230.79505888</v>
      </c>
      <c r="AF427">
        <v>-227.92070770999999</v>
      </c>
      <c r="AG427">
        <v>-230.79504241999999</v>
      </c>
      <c r="AH427">
        <v>-227.92068999</v>
      </c>
      <c r="AJ427" s="4">
        <f t="shared" si="212"/>
        <v>3.3668244135958321</v>
      </c>
      <c r="AK427" s="4">
        <f t="shared" si="213"/>
        <v>3.2944328813977863</v>
      </c>
      <c r="AL427" s="4">
        <f t="shared" si="229"/>
        <v>3.330628647496809</v>
      </c>
      <c r="AN427" s="4">
        <f t="shared" si="230"/>
        <v>1.7423491528026365</v>
      </c>
      <c r="AO427" s="4">
        <f t="shared" si="231"/>
        <v>1.7209008780925701</v>
      </c>
      <c r="AP427" s="4">
        <f t="shared" si="232"/>
        <v>1.7316250154476034</v>
      </c>
      <c r="AR427" s="4">
        <f t="shared" si="233"/>
        <v>3.334985788919075</v>
      </c>
      <c r="AS427" s="4">
        <f t="shared" si="234"/>
        <v>3.3196958040546316</v>
      </c>
      <c r="AT427" s="4">
        <f t="shared" si="235"/>
        <v>3.3273407964868533</v>
      </c>
      <c r="AV427" t="s">
        <v>959</v>
      </c>
      <c r="AW427" s="4">
        <v>3.41700244267791</v>
      </c>
      <c r="AX427" s="4">
        <v>3.2683947844549102</v>
      </c>
      <c r="AY427" s="4">
        <f t="shared" si="214"/>
        <v>3.3426986135664101</v>
      </c>
      <c r="BA427" t="s">
        <v>959</v>
      </c>
      <c r="BB427" s="4">
        <v>3.6042542744632802</v>
      </c>
      <c r="BC427" s="4">
        <v>3.2029790877527402</v>
      </c>
      <c r="BD427" s="4">
        <f t="shared" si="215"/>
        <v>3.4036166811080104</v>
      </c>
      <c r="BF427" t="s">
        <v>959</v>
      </c>
      <c r="BG427" s="4">
        <v>3.4270605991804799</v>
      </c>
      <c r="BH427" s="4">
        <v>3.2138253497516098</v>
      </c>
      <c r="BI427" s="4">
        <f t="shared" si="216"/>
        <v>3.3204429744660446</v>
      </c>
      <c r="BK427" t="s">
        <v>959</v>
      </c>
      <c r="BL427" s="4">
        <v>3.3811806524791899</v>
      </c>
      <c r="BM427" s="4">
        <v>3.3025612227904002</v>
      </c>
      <c r="BN427" s="4">
        <f t="shared" si="217"/>
        <v>3.3418709376347948</v>
      </c>
      <c r="BP427" t="s">
        <v>959</v>
      </c>
      <c r="BQ427" s="4">
        <f t="shared" si="218"/>
        <v>3.3435971348936473</v>
      </c>
      <c r="BR427" s="4">
        <f t="shared" si="219"/>
        <v>3.3384079777653404</v>
      </c>
      <c r="BS427" s="4">
        <f t="shared" si="220"/>
        <v>3.3410025563294936</v>
      </c>
      <c r="BV427" s="4">
        <f t="shared" si="242"/>
        <v>3.3445230449433261</v>
      </c>
      <c r="BW427" s="4">
        <f t="shared" si="243"/>
        <v>3.3378209014068503</v>
      </c>
      <c r="BX427" s="4">
        <f t="shared" si="236"/>
        <v>3.3411719731750882</v>
      </c>
      <c r="BY427" s="5"/>
      <c r="BZ427" s="4">
        <f t="shared" si="240"/>
        <v>3.2983000165005509</v>
      </c>
      <c r="CA427" s="4">
        <f t="shared" si="241"/>
        <v>3.3256223108910059</v>
      </c>
      <c r="CB427" s="4">
        <f t="shared" si="237"/>
        <v>3.3119611636957784</v>
      </c>
      <c r="CD427" s="4">
        <f t="shared" si="221"/>
        <v>1.5809073333054002</v>
      </c>
      <c r="CE427" s="4">
        <f t="shared" si="222"/>
        <v>1.6486833988341898</v>
      </c>
      <c r="CF427" s="4">
        <f t="shared" si="223"/>
        <v>1.5511836622299102</v>
      </c>
      <c r="CG427" s="4">
        <f t="shared" si="224"/>
        <v>1.6795855145529099</v>
      </c>
      <c r="CH427" s="4">
        <f t="shared" si="238"/>
        <v>1.4898718776577402</v>
      </c>
      <c r="CI427" s="4">
        <f t="shared" si="239"/>
        <v>1.8067595868082802</v>
      </c>
      <c r="CK427">
        <v>1.721653889485</v>
      </c>
      <c r="CL427">
        <v>1.7324972536450001</v>
      </c>
      <c r="CM427">
        <v>1.7172111222249999</v>
      </c>
      <c r="CN427">
        <v>1.737416928125</v>
      </c>
      <c r="CO427" s="4">
        <v>1.713107210095</v>
      </c>
      <c r="CP427" s="4">
        <v>1.797494687655</v>
      </c>
    </row>
    <row r="428" spans="2:94">
      <c r="B428" t="s">
        <v>960</v>
      </c>
      <c r="C428">
        <v>-460.688921069385</v>
      </c>
      <c r="D428">
        <v>-231.85338877434799</v>
      </c>
      <c r="E428">
        <v>-228.832681876842</v>
      </c>
      <c r="F428">
        <v>-231.853375756963</v>
      </c>
      <c r="G428">
        <v>-228.832670002529</v>
      </c>
      <c r="I428">
        <v>-458.722595650475</v>
      </c>
      <c r="J428">
        <v>-230.797322069899</v>
      </c>
      <c r="K428">
        <v>-227.92342445874201</v>
      </c>
      <c r="L428">
        <v>-230.79731849133</v>
      </c>
      <c r="M428">
        <v>-227.923421566206</v>
      </c>
      <c r="O428" s="4">
        <f t="shared" si="210"/>
        <v>1.8042842733012745</v>
      </c>
      <c r="P428" s="4">
        <f t="shared" si="211"/>
        <v>1.788664496341472</v>
      </c>
      <c r="Q428" s="4">
        <f t="shared" si="225"/>
        <v>1.7964743848213733</v>
      </c>
      <c r="S428" s="4">
        <f t="shared" si="226"/>
        <v>1.1644021973699499</v>
      </c>
      <c r="T428" s="4">
        <f t="shared" si="227"/>
        <v>1.1603415174738847</v>
      </c>
      <c r="U428" s="4">
        <f t="shared" si="228"/>
        <v>1.1623718574219173</v>
      </c>
      <c r="W428" t="s">
        <v>960</v>
      </c>
      <c r="X428">
        <v>-460.67985609082501</v>
      </c>
      <c r="Y428">
        <v>-231.84950045986201</v>
      </c>
      <c r="Z428">
        <v>-228.82752315749701</v>
      </c>
      <c r="AA428">
        <v>-231.84946480974699</v>
      </c>
      <c r="AB428">
        <v>-228.82749956044901</v>
      </c>
      <c r="AD428">
        <v>-458.71760366000001</v>
      </c>
      <c r="AE428">
        <v>-230.79505424000001</v>
      </c>
      <c r="AF428">
        <v>-227.92070082000001</v>
      </c>
      <c r="AG428">
        <v>-230.79504241999999</v>
      </c>
      <c r="AH428">
        <v>-227.92068999</v>
      </c>
      <c r="AJ428" s="4">
        <f t="shared" si="212"/>
        <v>1.8145821660490522</v>
      </c>
      <c r="AK428" s="4">
        <f t="shared" si="213"/>
        <v>1.7774040083863951</v>
      </c>
      <c r="AL428" s="4">
        <f t="shared" si="229"/>
        <v>1.7959930872177237</v>
      </c>
      <c r="AN428" s="4">
        <f t="shared" si="230"/>
        <v>1.1742271518887886</v>
      </c>
      <c r="AO428" s="4">
        <f t="shared" si="231"/>
        <v>1.1600140617104364</v>
      </c>
      <c r="AP428" s="4">
        <f t="shared" si="232"/>
        <v>1.1671206067996125</v>
      </c>
      <c r="AR428" s="4">
        <f t="shared" si="233"/>
        <v>1.8040951043628586</v>
      </c>
      <c r="AS428" s="4">
        <f t="shared" si="234"/>
        <v>1.7930375623505326</v>
      </c>
      <c r="AT428" s="4">
        <f t="shared" si="235"/>
        <v>1.7985663333566957</v>
      </c>
      <c r="AV428" t="s">
        <v>960</v>
      </c>
      <c r="AW428" s="4">
        <v>1.8504146590442201</v>
      </c>
      <c r="AX428" s="4">
        <v>1.7742061233644599</v>
      </c>
      <c r="AY428" s="4">
        <f t="shared" si="214"/>
        <v>1.8123103912043401</v>
      </c>
      <c r="BA428" t="s">
        <v>960</v>
      </c>
      <c r="BB428" s="4">
        <v>1.9571493167904399</v>
      </c>
      <c r="BC428" s="4">
        <v>1.75757239144785</v>
      </c>
      <c r="BD428" s="4">
        <f t="shared" si="215"/>
        <v>1.8573608541191451</v>
      </c>
      <c r="BF428" t="s">
        <v>960</v>
      </c>
      <c r="BG428" s="4">
        <v>1.85912411690855</v>
      </c>
      <c r="BH428" s="4">
        <v>1.7575769101437599</v>
      </c>
      <c r="BI428" s="4">
        <f t="shared" si="216"/>
        <v>1.8083505135261548</v>
      </c>
      <c r="BK428" t="s">
        <v>960</v>
      </c>
      <c r="BL428" s="4">
        <v>1.82933214079648</v>
      </c>
      <c r="BM428" s="4">
        <v>1.79194587654286</v>
      </c>
      <c r="BN428" s="4">
        <f t="shared" si="217"/>
        <v>1.81063900866967</v>
      </c>
      <c r="BP428" t="s">
        <v>960</v>
      </c>
      <c r="BQ428" s="4">
        <f t="shared" si="218"/>
        <v>1.807212777389015</v>
      </c>
      <c r="BR428" s="4">
        <f t="shared" si="219"/>
        <v>1.8105580765988862</v>
      </c>
      <c r="BS428" s="4">
        <f t="shared" si="220"/>
        <v>1.8088854269939505</v>
      </c>
      <c r="BV428" s="4">
        <f t="shared" si="242"/>
        <v>1.8139999957932826</v>
      </c>
      <c r="BW428" s="4">
        <f t="shared" si="243"/>
        <v>1.810466186131289</v>
      </c>
      <c r="BX428" s="4">
        <f t="shared" si="236"/>
        <v>1.8122330909622857</v>
      </c>
      <c r="BY428" s="5"/>
      <c r="BZ428" s="4">
        <f t="shared" si="240"/>
        <v>1.7894819699064262</v>
      </c>
      <c r="CA428" s="4">
        <f t="shared" si="241"/>
        <v>1.7977442949049087</v>
      </c>
      <c r="CB428" s="4">
        <f t="shared" si="237"/>
        <v>1.7936131324056674</v>
      </c>
      <c r="CD428" s="4">
        <f t="shared" si="221"/>
        <v>0.63198829069786</v>
      </c>
      <c r="CE428" s="4">
        <f t="shared" si="222"/>
        <v>0.6667013644814801</v>
      </c>
      <c r="CF428" s="4">
        <f t="shared" si="223"/>
        <v>0.61637579472445991</v>
      </c>
      <c r="CG428" s="4">
        <f t="shared" si="224"/>
        <v>0.67962625922922015</v>
      </c>
      <c r="CH428" s="4">
        <f t="shared" si="238"/>
        <v>0.59115773284785011</v>
      </c>
      <c r="CI428" s="4">
        <f t="shared" si="239"/>
        <v>0.74490763940543991</v>
      </c>
      <c r="CK428">
        <v>1.159957585845</v>
      </c>
      <c r="CL428">
        <v>1.1626307763149999</v>
      </c>
      <c r="CM428">
        <v>1.15783032864</v>
      </c>
      <c r="CN428">
        <v>1.1707883998149999</v>
      </c>
      <c r="CO428" s="4">
        <v>1.1664146585999999</v>
      </c>
      <c r="CP428" s="4">
        <v>1.212241677385</v>
      </c>
    </row>
    <row r="429" spans="2:94">
      <c r="B429" t="s">
        <v>961</v>
      </c>
      <c r="C429">
        <v>-460.68698185411102</v>
      </c>
      <c r="D429">
        <v>-231.85337951403699</v>
      </c>
      <c r="E429">
        <v>-228.832673546335</v>
      </c>
      <c r="F429">
        <v>-231.853375756963</v>
      </c>
      <c r="G429">
        <v>-228.832670002529</v>
      </c>
      <c r="I429">
        <v>-458.72145989980498</v>
      </c>
      <c r="J429">
        <v>-230.79732029100001</v>
      </c>
      <c r="K429">
        <v>-227.92342240609199</v>
      </c>
      <c r="L429">
        <v>-230.79731849133</v>
      </c>
      <c r="M429">
        <v>-227.923421566206</v>
      </c>
      <c r="O429" s="4">
        <f t="shared" si="210"/>
        <v>0.58740826633476695</v>
      </c>
      <c r="P429" s="4">
        <f t="shared" si="211"/>
        <v>0.5828268947852514</v>
      </c>
      <c r="Q429" s="4">
        <f t="shared" si="225"/>
        <v>0.58511758056000918</v>
      </c>
      <c r="S429" s="4">
        <f t="shared" si="226"/>
        <v>0.451707862303245</v>
      </c>
      <c r="T429" s="4">
        <f t="shared" si="227"/>
        <v>0.4500515158455477</v>
      </c>
      <c r="U429" s="4">
        <f t="shared" si="228"/>
        <v>0.45087968907439635</v>
      </c>
      <c r="W429" t="s">
        <v>961</v>
      </c>
      <c r="X429">
        <v>-460.677911527037</v>
      </c>
      <c r="Y429">
        <v>-231.849481504062</v>
      </c>
      <c r="Z429">
        <v>-228.827505209333</v>
      </c>
      <c r="AA429">
        <v>-231.84946480974699</v>
      </c>
      <c r="AB429">
        <v>-228.82749956044901</v>
      </c>
      <c r="AD429">
        <v>-458.71646090000002</v>
      </c>
      <c r="AE429">
        <v>-230.79504889</v>
      </c>
      <c r="AF429">
        <v>-227.92069377999999</v>
      </c>
      <c r="AG429">
        <v>-230.79504241999999</v>
      </c>
      <c r="AH429">
        <v>-227.92068999</v>
      </c>
      <c r="AJ429" s="4">
        <f t="shared" si="212"/>
        <v>0.59434991571344653</v>
      </c>
      <c r="AK429" s="4">
        <f t="shared" si="213"/>
        <v>0.58032934610322096</v>
      </c>
      <c r="AL429" s="4">
        <f t="shared" si="229"/>
        <v>0.58733963090833374</v>
      </c>
      <c r="AN429" s="4">
        <f t="shared" si="230"/>
        <v>0.45713439567295577</v>
      </c>
      <c r="AO429" s="4">
        <f t="shared" si="231"/>
        <v>0.4506961481963821</v>
      </c>
      <c r="AP429" s="4">
        <f t="shared" si="232"/>
        <v>0.45391527193466896</v>
      </c>
      <c r="AR429" s="4">
        <f t="shared" si="233"/>
        <v>0.58680224028431061</v>
      </c>
      <c r="AS429" s="4">
        <f t="shared" si="234"/>
        <v>0.58408372498828121</v>
      </c>
      <c r="AT429" s="4">
        <f t="shared" si="235"/>
        <v>0.58544298263629591</v>
      </c>
      <c r="AV429" t="s">
        <v>961</v>
      </c>
      <c r="AW429" s="4">
        <v>0.60371456817345803</v>
      </c>
      <c r="AX429" s="4">
        <v>0.58196560848132395</v>
      </c>
      <c r="AY429" s="4">
        <f t="shared" si="214"/>
        <v>0.59284008832739099</v>
      </c>
      <c r="BA429" t="s">
        <v>961</v>
      </c>
      <c r="BB429" s="4">
        <v>0.64146772342651803</v>
      </c>
      <c r="BC429" s="4">
        <v>0.58004420576779903</v>
      </c>
      <c r="BD429" s="4">
        <f t="shared" si="215"/>
        <v>0.61075596459715853</v>
      </c>
      <c r="BF429" t="s">
        <v>961</v>
      </c>
      <c r="BG429" s="4">
        <v>0.60919679048748898</v>
      </c>
      <c r="BH429" s="4">
        <v>0.58742697175206604</v>
      </c>
      <c r="BI429" s="4">
        <f t="shared" si="216"/>
        <v>0.59831188111977751</v>
      </c>
      <c r="BK429" t="s">
        <v>961</v>
      </c>
      <c r="BL429" s="4">
        <v>0.60314266731032895</v>
      </c>
      <c r="BM429" s="4">
        <v>0.59019139080819505</v>
      </c>
      <c r="BN429" s="4">
        <f t="shared" si="217"/>
        <v>0.59666702905926194</v>
      </c>
      <c r="BP429" t="s">
        <v>961</v>
      </c>
      <c r="BQ429" s="4">
        <f t="shared" si="218"/>
        <v>0.60254264017524273</v>
      </c>
      <c r="BR429" s="4">
        <f t="shared" si="219"/>
        <v>0.59882171980687948</v>
      </c>
      <c r="BS429" s="4">
        <f t="shared" si="220"/>
        <v>0.60068217999106099</v>
      </c>
      <c r="BV429" s="4">
        <f t="shared" si="242"/>
        <v>0.60387857733899619</v>
      </c>
      <c r="BW429" s="4">
        <f t="shared" si="243"/>
        <v>0.60011298201377317</v>
      </c>
      <c r="BX429" s="4">
        <f t="shared" si="236"/>
        <v>0.60199577967638462</v>
      </c>
      <c r="BY429" s="5"/>
      <c r="BZ429" s="4">
        <f t="shared" si="240"/>
        <v>0.58622913939901078</v>
      </c>
      <c r="CA429" s="4">
        <f t="shared" si="241"/>
        <v>0.58740798002061267</v>
      </c>
      <c r="CB429" s="4">
        <f t="shared" si="237"/>
        <v>0.58681855970981167</v>
      </c>
      <c r="CD429" s="4">
        <f t="shared" si="221"/>
        <v>0.14041768158819506</v>
      </c>
      <c r="CE429" s="4">
        <f t="shared" si="222"/>
        <v>0.15010590869032897</v>
      </c>
      <c r="CF429" s="4">
        <f t="shared" si="223"/>
        <v>0.13205384717132396</v>
      </c>
      <c r="CG429" s="4">
        <f t="shared" si="224"/>
        <v>0.14948554150345805</v>
      </c>
      <c r="CH429" s="4">
        <f t="shared" si="238"/>
        <v>0.126223060272799</v>
      </c>
      <c r="CI429" s="4">
        <f t="shared" si="239"/>
        <v>0.16821888381151801</v>
      </c>
      <c r="CK429">
        <v>0.44977370921999998</v>
      </c>
      <c r="CL429">
        <v>0.45303675861999998</v>
      </c>
      <c r="CM429">
        <v>0.44991176130999999</v>
      </c>
      <c r="CN429">
        <v>0.45422902666999998</v>
      </c>
      <c r="CO429" s="4">
        <v>0.45382114549500002</v>
      </c>
      <c r="CP429" s="4">
        <v>0.47324883961500003</v>
      </c>
    </row>
    <row r="430" spans="2:94">
      <c r="B430" t="s">
        <v>962</v>
      </c>
      <c r="C430">
        <v>-440.81565253783998</v>
      </c>
      <c r="D430">
        <v>-231.85338770030901</v>
      </c>
      <c r="E430">
        <v>-208.95531431282799</v>
      </c>
      <c r="F430">
        <v>-231.85335662597399</v>
      </c>
      <c r="G430">
        <v>-208.955260405822</v>
      </c>
      <c r="I430">
        <v>-438.87448175758198</v>
      </c>
      <c r="J430">
        <v>-230.79729091594899</v>
      </c>
      <c r="K430">
        <v>-208.07921797748099</v>
      </c>
      <c r="L430">
        <v>-230.79728615784899</v>
      </c>
      <c r="M430">
        <v>-208.079210314081</v>
      </c>
      <c r="O430" s="4">
        <f t="shared" si="210"/>
        <v>4.4148468799295024</v>
      </c>
      <c r="P430" s="4">
        <f t="shared" si="211"/>
        <v>4.3615202810998692</v>
      </c>
      <c r="Q430" s="4">
        <f t="shared" si="225"/>
        <v>4.3881835805146858</v>
      </c>
      <c r="S430" s="4">
        <f t="shared" si="226"/>
        <v>-1.2642523931430982</v>
      </c>
      <c r="T430" s="4">
        <f t="shared" si="227"/>
        <v>-1.2720470024347761</v>
      </c>
      <c r="U430" s="4">
        <f t="shared" si="228"/>
        <v>-1.268149697788937</v>
      </c>
      <c r="W430" t="s">
        <v>962</v>
      </c>
      <c r="X430">
        <v>-440.80741366939202</v>
      </c>
      <c r="Y430">
        <v>-231.84955545507901</v>
      </c>
      <c r="Z430">
        <v>-208.95097125934601</v>
      </c>
      <c r="AA430">
        <v>-231.84944571384301</v>
      </c>
      <c r="AB430">
        <v>-208.95085133887</v>
      </c>
      <c r="AD430">
        <v>-438.86981379999997</v>
      </c>
      <c r="AE430">
        <v>-230.79502947</v>
      </c>
      <c r="AF430">
        <v>-208.07681607999999</v>
      </c>
      <c r="AG430">
        <v>-230.79501017000001</v>
      </c>
      <c r="AH430">
        <v>-208.07678614</v>
      </c>
      <c r="AJ430" s="4">
        <f t="shared" si="212"/>
        <v>4.4657445739394417</v>
      </c>
      <c r="AK430" s="4">
        <f t="shared" si="213"/>
        <v>4.3216296678654409</v>
      </c>
      <c r="AL430" s="4">
        <f t="shared" si="229"/>
        <v>4.3936871209024417</v>
      </c>
      <c r="AN430" s="4">
        <f t="shared" si="230"/>
        <v>-1.244043858883696</v>
      </c>
      <c r="AO430" s="4">
        <f t="shared" si="231"/>
        <v>-1.2749424266341953</v>
      </c>
      <c r="AP430" s="4">
        <f t="shared" si="232"/>
        <v>-1.2594931427589455</v>
      </c>
      <c r="AR430" s="4">
        <f t="shared" si="233"/>
        <v>4.4025716282884737</v>
      </c>
      <c r="AS430" s="4">
        <f t="shared" si="234"/>
        <v>4.3763178597433905</v>
      </c>
      <c r="AT430" s="4">
        <f t="shared" si="235"/>
        <v>4.3894447440159325</v>
      </c>
      <c r="AV430" t="s">
        <v>962</v>
      </c>
      <c r="AW430" s="4">
        <v>4.53281746674676</v>
      </c>
      <c r="AX430" s="4">
        <v>4.18125002339234</v>
      </c>
      <c r="AY430" s="4">
        <f t="shared" si="214"/>
        <v>4.3570337450695504</v>
      </c>
      <c r="BA430" t="s">
        <v>962</v>
      </c>
      <c r="BB430" s="4">
        <v>4.8412523468281101</v>
      </c>
      <c r="BC430" s="4">
        <v>3.93097391854907</v>
      </c>
      <c r="BD430" s="4">
        <f t="shared" si="215"/>
        <v>4.3861131326885898</v>
      </c>
      <c r="BF430" t="s">
        <v>962</v>
      </c>
      <c r="BG430" s="4">
        <v>4.5108220859564998</v>
      </c>
      <c r="BH430" s="4">
        <v>3.95482835835652</v>
      </c>
      <c r="BI430" s="4">
        <f t="shared" si="216"/>
        <v>4.2328252221565101</v>
      </c>
      <c r="BK430" t="s">
        <v>962</v>
      </c>
      <c r="BL430" s="4">
        <v>4.44218744561456</v>
      </c>
      <c r="BM430" s="4">
        <v>4.2651805736348196</v>
      </c>
      <c r="BN430" s="4">
        <f t="shared" si="217"/>
        <v>4.3536840096246898</v>
      </c>
      <c r="BP430" t="s">
        <v>962</v>
      </c>
      <c r="BQ430" s="4">
        <f t="shared" si="218"/>
        <v>4.3471002103283176</v>
      </c>
      <c r="BR430" s="4">
        <f t="shared" si="219"/>
        <v>4.3532388558564374</v>
      </c>
      <c r="BS430" s="4">
        <f t="shared" si="220"/>
        <v>4.3501695330923766</v>
      </c>
      <c r="BV430" s="4">
        <f t="shared" si="242"/>
        <v>4.3606045085786658</v>
      </c>
      <c r="BW430" s="4">
        <f t="shared" si="243"/>
        <v>4.3734821665101915</v>
      </c>
      <c r="BX430" s="4">
        <f t="shared" si="236"/>
        <v>4.3670433375444286</v>
      </c>
      <c r="BY430" s="5"/>
      <c r="BZ430" s="4">
        <f t="shared" si="240"/>
        <v>4.3498467577341664</v>
      </c>
      <c r="CA430" s="4">
        <f t="shared" si="241"/>
        <v>4.4052074787869193</v>
      </c>
      <c r="CB430" s="4">
        <f t="shared" si="237"/>
        <v>4.3775271182605433</v>
      </c>
      <c r="CD430" s="4">
        <f t="shared" si="221"/>
        <v>5.5375188358348195</v>
      </c>
      <c r="CE430" s="4">
        <f t="shared" si="222"/>
        <v>5.71039669530456</v>
      </c>
      <c r="CF430" s="4">
        <f t="shared" si="223"/>
        <v>5.4462213240623401</v>
      </c>
      <c r="CG430" s="4">
        <f t="shared" si="224"/>
        <v>5.7791705605517603</v>
      </c>
      <c r="CH430" s="4">
        <f t="shared" si="238"/>
        <v>5.2062803006840701</v>
      </c>
      <c r="CI430" s="4">
        <f t="shared" si="239"/>
        <v>5.9751996638981097</v>
      </c>
      <c r="CK430">
        <v>-1.2723382621999999</v>
      </c>
      <c r="CL430">
        <v>-1.2682092496899999</v>
      </c>
      <c r="CM430">
        <v>-1.2649713006700001</v>
      </c>
      <c r="CN430">
        <v>-1.246353093805</v>
      </c>
      <c r="CO430" s="4">
        <v>-1.2753063821349999</v>
      </c>
      <c r="CP430" s="4">
        <v>-1.1339473170700001</v>
      </c>
    </row>
    <row r="431" spans="2:94">
      <c r="B431" t="s">
        <v>963</v>
      </c>
      <c r="C431">
        <v>-440.816199821814</v>
      </c>
      <c r="D431">
        <v>-231.853385196966</v>
      </c>
      <c r="E431">
        <v>-208.95531093878901</v>
      </c>
      <c r="F431">
        <v>-231.85335662597399</v>
      </c>
      <c r="G431">
        <v>-208.955260405822</v>
      </c>
      <c r="I431">
        <v>-438.87672976644501</v>
      </c>
      <c r="J431">
        <v>-230.79729066399199</v>
      </c>
      <c r="K431">
        <v>-208.079217646091</v>
      </c>
      <c r="L431">
        <v>-230.79728615784899</v>
      </c>
      <c r="M431">
        <v>-208.079210314081</v>
      </c>
      <c r="O431" s="4">
        <f t="shared" si="210"/>
        <v>4.7582727728216963</v>
      </c>
      <c r="P431" s="4">
        <f t="shared" si="211"/>
        <v>4.7086342870465279</v>
      </c>
      <c r="Q431" s="4">
        <f t="shared" si="225"/>
        <v>4.7334535299341116</v>
      </c>
      <c r="S431" s="4">
        <f t="shared" si="226"/>
        <v>0.1463945244952847</v>
      </c>
      <c r="T431" s="4">
        <f t="shared" si="227"/>
        <v>0.1389659710252692</v>
      </c>
      <c r="U431" s="4">
        <f t="shared" si="228"/>
        <v>0.14268024776027693</v>
      </c>
      <c r="W431" t="s">
        <v>963</v>
      </c>
      <c r="X431">
        <v>-440.80795064528502</v>
      </c>
      <c r="Y431">
        <v>-231.84954498408399</v>
      </c>
      <c r="Z431">
        <v>-208.950960585611</v>
      </c>
      <c r="AA431">
        <v>-231.84944571384301</v>
      </c>
      <c r="AB431">
        <v>-208.95085133887</v>
      </c>
      <c r="AD431">
        <v>-438.87206034000002</v>
      </c>
      <c r="AE431">
        <v>-230.79502823000001</v>
      </c>
      <c r="AF431">
        <v>-208.07681403999999</v>
      </c>
      <c r="AG431">
        <v>-230.79501017000001</v>
      </c>
      <c r="AH431">
        <v>-208.07678614</v>
      </c>
      <c r="AJ431" s="4">
        <f t="shared" si="212"/>
        <v>4.8027020480671263</v>
      </c>
      <c r="AK431" s="4">
        <f t="shared" si="213"/>
        <v>4.6718556609423842</v>
      </c>
      <c r="AL431" s="4">
        <f t="shared" si="229"/>
        <v>4.7372788545047548</v>
      </c>
      <c r="AN431" s="4">
        <f t="shared" si="230"/>
        <v>0.1656813332740438</v>
      </c>
      <c r="AO431" s="4">
        <f t="shared" si="231"/>
        <v>0.13684099667549415</v>
      </c>
      <c r="AP431" s="4">
        <f t="shared" si="232"/>
        <v>0.15126116497476899</v>
      </c>
      <c r="AR431" s="4">
        <f t="shared" si="233"/>
        <v>4.7482161239833687</v>
      </c>
      <c r="AS431" s="4">
        <f t="shared" si="234"/>
        <v>4.7224952822325559</v>
      </c>
      <c r="AT431" s="4">
        <f t="shared" si="235"/>
        <v>4.7353557031079614</v>
      </c>
      <c r="AV431" t="s">
        <v>963</v>
      </c>
      <c r="AW431" s="4">
        <v>4.8760893800933802</v>
      </c>
      <c r="AX431" s="4">
        <v>4.5661868450253902</v>
      </c>
      <c r="AY431" s="4">
        <f t="shared" si="214"/>
        <v>4.7211381125593856</v>
      </c>
      <c r="BA431" t="s">
        <v>963</v>
      </c>
      <c r="BB431" s="4">
        <v>5.1520085320147002</v>
      </c>
      <c r="BC431" s="4">
        <v>4.3675294080981297</v>
      </c>
      <c r="BD431" s="4">
        <f t="shared" si="215"/>
        <v>4.759768970056415</v>
      </c>
      <c r="BF431" t="s">
        <v>963</v>
      </c>
      <c r="BG431" s="4">
        <v>4.8389750702994396</v>
      </c>
      <c r="BH431" s="4">
        <v>4.3656034967288404</v>
      </c>
      <c r="BI431" s="4">
        <f t="shared" si="216"/>
        <v>4.60228928351414</v>
      </c>
      <c r="BK431" t="s">
        <v>963</v>
      </c>
      <c r="BL431" s="4">
        <v>4.7880634204746304</v>
      </c>
      <c r="BM431" s="4">
        <v>4.63250509428899</v>
      </c>
      <c r="BN431" s="4">
        <f t="shared" si="217"/>
        <v>4.7102842573818098</v>
      </c>
      <c r="BP431" t="s">
        <v>963</v>
      </c>
      <c r="BQ431" s="4">
        <f t="shared" si="218"/>
        <v>4.6957083153008599</v>
      </c>
      <c r="BR431" s="4">
        <f t="shared" si="219"/>
        <v>4.7020848967950624</v>
      </c>
      <c r="BS431" s="4">
        <f t="shared" si="220"/>
        <v>4.6988966060479598</v>
      </c>
      <c r="BV431" s="4">
        <f t="shared" si="242"/>
        <v>4.7072619630808887</v>
      </c>
      <c r="BW431" s="4">
        <f t="shared" si="243"/>
        <v>4.7185370028567579</v>
      </c>
      <c r="BX431" s="4">
        <f t="shared" si="236"/>
        <v>4.7128994829688233</v>
      </c>
      <c r="BY431" s="5"/>
      <c r="BZ431" s="4">
        <f t="shared" si="240"/>
        <v>4.7054929925880051</v>
      </c>
      <c r="CA431" s="4">
        <f t="shared" si="241"/>
        <v>4.7433698875861134</v>
      </c>
      <c r="CB431" s="4">
        <f t="shared" si="237"/>
        <v>4.7244314400870593</v>
      </c>
      <c r="CD431" s="4">
        <f t="shared" si="221"/>
        <v>4.4938505951689898</v>
      </c>
      <c r="CE431" s="4">
        <f t="shared" si="222"/>
        <v>4.6406363385446303</v>
      </c>
      <c r="CF431" s="4">
        <f t="shared" si="223"/>
        <v>4.4213262769503903</v>
      </c>
      <c r="CG431" s="4">
        <f t="shared" si="224"/>
        <v>4.7087514217283806</v>
      </c>
      <c r="CH431" s="4">
        <f t="shared" si="238"/>
        <v>4.2314978986881293</v>
      </c>
      <c r="CI431" s="4">
        <f t="shared" si="239"/>
        <v>4.8915230634697</v>
      </c>
      <c r="CK431">
        <v>0.13865449912</v>
      </c>
      <c r="CL431">
        <v>0.14742708193000001</v>
      </c>
      <c r="CM431">
        <v>0.144860568075</v>
      </c>
      <c r="CN431">
        <v>0.16733795836500001</v>
      </c>
      <c r="CO431" s="4">
        <v>0.13603150941</v>
      </c>
      <c r="CP431" s="4">
        <v>0.26048546854499999</v>
      </c>
    </row>
    <row r="432" spans="2:94">
      <c r="B432" t="s">
        <v>964</v>
      </c>
      <c r="C432">
        <v>-440.81618812030302</v>
      </c>
      <c r="D432">
        <v>-231.85338285531</v>
      </c>
      <c r="E432">
        <v>-208.955307658088</v>
      </c>
      <c r="F432">
        <v>-231.85335662597399</v>
      </c>
      <c r="G432">
        <v>-208.955260405822</v>
      </c>
      <c r="I432">
        <v>-438.878078595072</v>
      </c>
      <c r="J432">
        <v>-230.79729040434501</v>
      </c>
      <c r="K432">
        <v>-208.07921732851599</v>
      </c>
      <c r="L432">
        <v>-230.79728615784899</v>
      </c>
      <c r="M432">
        <v>-208.079210314081</v>
      </c>
      <c r="O432" s="4">
        <f t="shared" si="210"/>
        <v>4.7509299635231326</v>
      </c>
      <c r="P432" s="4">
        <f t="shared" si="211"/>
        <v>4.7048195601652951</v>
      </c>
      <c r="Q432" s="4">
        <f t="shared" si="225"/>
        <v>4.7278747618442143</v>
      </c>
      <c r="S432" s="4">
        <f t="shared" si="226"/>
        <v>0.99279730180195824</v>
      </c>
      <c r="T432" s="4">
        <f t="shared" si="227"/>
        <v>0.98573096059155474</v>
      </c>
      <c r="U432" s="4">
        <f t="shared" si="228"/>
        <v>0.98926413119675649</v>
      </c>
      <c r="W432" t="s">
        <v>964</v>
      </c>
      <c r="X432">
        <v>-440.80793000809399</v>
      </c>
      <c r="Y432">
        <v>-231.84953542583801</v>
      </c>
      <c r="Z432">
        <v>-208.950950770936</v>
      </c>
      <c r="AA432">
        <v>-231.84944571384301</v>
      </c>
      <c r="AB432">
        <v>-208.95085133887</v>
      </c>
      <c r="AD432">
        <v>-438.87340769999997</v>
      </c>
      <c r="AE432">
        <v>-230.79502694000001</v>
      </c>
      <c r="AF432">
        <v>-208.07681217999999</v>
      </c>
      <c r="AG432">
        <v>-230.79501017000001</v>
      </c>
      <c r="AH432">
        <v>-208.07678614</v>
      </c>
      <c r="AJ432" s="4">
        <f t="shared" si="212"/>
        <v>4.789752014643696</v>
      </c>
      <c r="AK432" s="4">
        <f t="shared" si="213"/>
        <v>4.6710623194729459</v>
      </c>
      <c r="AL432" s="4">
        <f t="shared" si="229"/>
        <v>4.7304071670583205</v>
      </c>
      <c r="AN432" s="4">
        <f t="shared" si="230"/>
        <v>1.0111625331653531</v>
      </c>
      <c r="AO432" s="4">
        <f t="shared" si="231"/>
        <v>0.98429885149037988</v>
      </c>
      <c r="AP432" s="4">
        <f t="shared" si="232"/>
        <v>0.99773069232786649</v>
      </c>
      <c r="AR432" s="4">
        <f t="shared" si="233"/>
        <v>4.7427475104245262</v>
      </c>
      <c r="AS432" s="4">
        <f t="shared" si="234"/>
        <v>4.7177491785659447</v>
      </c>
      <c r="AT432" s="4">
        <f t="shared" si="235"/>
        <v>4.7302483444952363</v>
      </c>
      <c r="AV432" t="s">
        <v>964</v>
      </c>
      <c r="AW432" s="4">
        <v>4.8600882574464803</v>
      </c>
      <c r="AX432" s="4">
        <v>4.5920727765580196</v>
      </c>
      <c r="AY432" s="4">
        <f t="shared" si="214"/>
        <v>4.7260805170022504</v>
      </c>
      <c r="BA432" t="s">
        <v>964</v>
      </c>
      <c r="BB432" s="4">
        <v>5.1140618252214303</v>
      </c>
      <c r="BC432" s="4">
        <v>4.4346103248779203</v>
      </c>
      <c r="BD432" s="4">
        <f t="shared" si="215"/>
        <v>4.7743360750496748</v>
      </c>
      <c r="BF432" t="s">
        <v>964</v>
      </c>
      <c r="BG432" s="4">
        <v>4.8186471096351102</v>
      </c>
      <c r="BH432" s="4">
        <v>4.4153002787490099</v>
      </c>
      <c r="BI432" s="4">
        <f t="shared" si="216"/>
        <v>4.6169736941920601</v>
      </c>
      <c r="BK432" t="s">
        <v>964</v>
      </c>
      <c r="BL432" s="4">
        <v>4.7621635055203004</v>
      </c>
      <c r="BM432" s="4">
        <v>4.6449518606832401</v>
      </c>
      <c r="BN432" s="4">
        <f t="shared" si="217"/>
        <v>4.7035576831017707</v>
      </c>
      <c r="BP432" t="s">
        <v>964</v>
      </c>
      <c r="BQ432" s="4">
        <f t="shared" si="218"/>
        <v>4.6594227821879146</v>
      </c>
      <c r="BR432" s="4">
        <f t="shared" si="219"/>
        <v>4.7004315555031431</v>
      </c>
      <c r="BS432" s="4">
        <f t="shared" si="220"/>
        <v>4.6799271688455297</v>
      </c>
      <c r="BV432" s="4">
        <f t="shared" si="242"/>
        <v>4.6837703275371618</v>
      </c>
      <c r="BW432" s="4">
        <f t="shared" si="243"/>
        <v>4.7130912890609027</v>
      </c>
      <c r="BX432" s="4">
        <f t="shared" si="236"/>
        <v>4.6984308082990323</v>
      </c>
      <c r="BY432" s="5"/>
      <c r="BZ432" s="4">
        <f t="shared" si="240"/>
        <v>4.7033219130130384</v>
      </c>
      <c r="CA432" s="4">
        <f t="shared" si="241"/>
        <v>4.7332415662955079</v>
      </c>
      <c r="CB432" s="4">
        <f t="shared" si="237"/>
        <v>4.7182817396542731</v>
      </c>
      <c r="CD432" s="4">
        <f t="shared" si="221"/>
        <v>3.6595987932132399</v>
      </c>
      <c r="CE432" s="4">
        <f t="shared" si="222"/>
        <v>3.7851061136403006</v>
      </c>
      <c r="CF432" s="4">
        <f t="shared" si="223"/>
        <v>3.6021577150230195</v>
      </c>
      <c r="CG432" s="4">
        <f t="shared" si="224"/>
        <v>3.8511910335364803</v>
      </c>
      <c r="CH432" s="4">
        <f t="shared" si="238"/>
        <v>3.4509138824879204</v>
      </c>
      <c r="CI432" s="4">
        <f t="shared" si="239"/>
        <v>4.0191455990514307</v>
      </c>
      <c r="CK432">
        <v>0.98535306746999995</v>
      </c>
      <c r="CL432">
        <v>0.97705739187999996</v>
      </c>
      <c r="CM432">
        <v>0.98991506153499997</v>
      </c>
      <c r="CN432">
        <v>1.00889722391</v>
      </c>
      <c r="CO432" s="4">
        <v>0.98369644238999998</v>
      </c>
      <c r="CP432" s="4">
        <v>1.0949162261700001</v>
      </c>
    </row>
    <row r="433" spans="2:94">
      <c r="B433" t="s">
        <v>965</v>
      </c>
      <c r="C433">
        <v>-440.815854125111</v>
      </c>
      <c r="D433">
        <v>-231.853380706699</v>
      </c>
      <c r="E433">
        <v>-208.95530440535899</v>
      </c>
      <c r="F433">
        <v>-231.85335662597399</v>
      </c>
      <c r="G433">
        <v>-208.955260405822</v>
      </c>
      <c r="I433">
        <v>-438.87883733633902</v>
      </c>
      <c r="J433">
        <v>-230.79729016499999</v>
      </c>
      <c r="K433">
        <v>-208.079216991587</v>
      </c>
      <c r="L433">
        <v>-230.79728615784899</v>
      </c>
      <c r="M433">
        <v>-208.079210314081</v>
      </c>
      <c r="O433" s="4">
        <f t="shared" si="210"/>
        <v>4.5413448075746992</v>
      </c>
      <c r="P433" s="4">
        <f t="shared" si="211"/>
        <v>4.4986237963735585</v>
      </c>
      <c r="Q433" s="4">
        <f t="shared" si="225"/>
        <v>4.5199843019741284</v>
      </c>
      <c r="S433" s="4">
        <f t="shared" si="226"/>
        <v>1.468914654899339</v>
      </c>
      <c r="T433" s="4">
        <f t="shared" si="227"/>
        <v>1.4622099311192069</v>
      </c>
      <c r="U433" s="4">
        <f t="shared" si="228"/>
        <v>1.4655622930092731</v>
      </c>
      <c r="W433" t="s">
        <v>965</v>
      </c>
      <c r="X433">
        <v>-440.80758833115101</v>
      </c>
      <c r="Y433">
        <v>-231.84952674846599</v>
      </c>
      <c r="Z433">
        <v>-208.950941708746</v>
      </c>
      <c r="AA433">
        <v>-231.84944571384301</v>
      </c>
      <c r="AB433">
        <v>-208.95085133887</v>
      </c>
      <c r="AD433">
        <v>-438.87416495000002</v>
      </c>
      <c r="AE433">
        <v>-230.79502572999999</v>
      </c>
      <c r="AF433">
        <v>-208.07681042999999</v>
      </c>
      <c r="AG433">
        <v>-230.79501017000001</v>
      </c>
      <c r="AH433">
        <v>-208.07678614</v>
      </c>
      <c r="AJ433" s="4">
        <f t="shared" si="212"/>
        <v>4.5753464869924834</v>
      </c>
      <c r="AK433" s="4">
        <f t="shared" si="213"/>
        <v>4.4677885355364424</v>
      </c>
      <c r="AL433" s="4">
        <f t="shared" si="229"/>
        <v>4.5215675112644629</v>
      </c>
      <c r="AN433" s="4">
        <f t="shared" si="230"/>
        <v>1.4863441020712425</v>
      </c>
      <c r="AO433" s="4">
        <f t="shared" si="231"/>
        <v>1.4613378485272746</v>
      </c>
      <c r="AP433" s="4">
        <f t="shared" si="232"/>
        <v>1.4738409752992585</v>
      </c>
      <c r="AR433" s="4">
        <f t="shared" si="233"/>
        <v>4.5347161372974627</v>
      </c>
      <c r="AS433" s="4">
        <f t="shared" si="234"/>
        <v>4.5106086651648321</v>
      </c>
      <c r="AT433" s="4">
        <f t="shared" si="235"/>
        <v>4.5226624012311465</v>
      </c>
      <c r="AV433" t="s">
        <v>965</v>
      </c>
      <c r="AW433" s="4">
        <v>4.6449984124754904</v>
      </c>
      <c r="AX433" s="4">
        <v>4.4093137352074603</v>
      </c>
      <c r="AY433" s="4">
        <f t="shared" si="214"/>
        <v>4.5271560738414749</v>
      </c>
      <c r="BA433" t="s">
        <v>965</v>
      </c>
      <c r="BB433" s="4">
        <v>4.8756154535435101</v>
      </c>
      <c r="BC433" s="4">
        <v>4.28494493664172</v>
      </c>
      <c r="BD433" s="4">
        <f t="shared" si="215"/>
        <v>4.5802801950926151</v>
      </c>
      <c r="BF433" t="s">
        <v>965</v>
      </c>
      <c r="BG433" s="4">
        <v>4.5986578625060401</v>
      </c>
      <c r="BH433" s="4">
        <v>4.2541705404415797</v>
      </c>
      <c r="BI433" s="4">
        <f t="shared" si="216"/>
        <v>4.4264142014738095</v>
      </c>
      <c r="BK433" t="s">
        <v>965</v>
      </c>
      <c r="BL433" s="4">
        <v>4.5690738417872403</v>
      </c>
      <c r="BM433" s="4">
        <v>4.45189779305408</v>
      </c>
      <c r="BN433" s="4">
        <f t="shared" si="217"/>
        <v>4.5104858174206601</v>
      </c>
      <c r="BP433" t="s">
        <v>965</v>
      </c>
      <c r="BQ433" s="4">
        <f t="shared" si="218"/>
        <v>4.4894152758192405</v>
      </c>
      <c r="BR433" s="4">
        <f t="shared" si="219"/>
        <v>4.4965761488275824</v>
      </c>
      <c r="BS433" s="4">
        <f t="shared" si="220"/>
        <v>4.4929957123234114</v>
      </c>
      <c r="BV433" s="4">
        <f t="shared" si="242"/>
        <v>4.4936280608177084</v>
      </c>
      <c r="BW433" s="4">
        <f t="shared" si="243"/>
        <v>4.505651158415577</v>
      </c>
      <c r="BX433" s="4">
        <f t="shared" si="236"/>
        <v>4.4996396096166427</v>
      </c>
      <c r="BY433" s="5"/>
      <c r="BZ433" s="4">
        <f t="shared" si="240"/>
        <v>4.502219362058173</v>
      </c>
      <c r="CA433" s="4">
        <f t="shared" si="241"/>
        <v>4.5226449311379344</v>
      </c>
      <c r="CB433" s="4">
        <f t="shared" si="237"/>
        <v>4.5124321465980533</v>
      </c>
      <c r="CD433" s="4">
        <f t="shared" si="221"/>
        <v>2.9901018626140798</v>
      </c>
      <c r="CE433" s="4">
        <f t="shared" si="222"/>
        <v>3.0969867555472401</v>
      </c>
      <c r="CF433" s="4">
        <f t="shared" si="223"/>
        <v>2.9447881384424601</v>
      </c>
      <c r="CG433" s="4">
        <f t="shared" si="224"/>
        <v>3.1605870396554905</v>
      </c>
      <c r="CH433" s="4">
        <f t="shared" si="238"/>
        <v>2.8233686345267204</v>
      </c>
      <c r="CI433" s="4">
        <f t="shared" si="239"/>
        <v>3.3135560551935104</v>
      </c>
      <c r="CK433">
        <v>1.4617959304399999</v>
      </c>
      <c r="CL433">
        <v>1.47208708624</v>
      </c>
      <c r="CM433">
        <v>1.4645255967649999</v>
      </c>
      <c r="CN433">
        <v>1.4844113728199999</v>
      </c>
      <c r="CO433" s="4">
        <v>1.4615763021149999</v>
      </c>
      <c r="CP433" s="4">
        <v>1.56205939835</v>
      </c>
    </row>
    <row r="434" spans="2:94">
      <c r="B434" t="s">
        <v>966</v>
      </c>
      <c r="C434">
        <v>-440.815350064874</v>
      </c>
      <c r="D434">
        <v>-231.85337855925499</v>
      </c>
      <c r="E434">
        <v>-208.95530116958199</v>
      </c>
      <c r="F434">
        <v>-231.85335662597399</v>
      </c>
      <c r="G434">
        <v>-208.955260405822</v>
      </c>
      <c r="I434">
        <v>-438.87921096522399</v>
      </c>
      <c r="J434">
        <v>-230.797289947347</v>
      </c>
      <c r="K434">
        <v>-208.079216609311</v>
      </c>
      <c r="L434">
        <v>-230.79728615784899</v>
      </c>
      <c r="M434">
        <v>-208.079210314081</v>
      </c>
      <c r="O434" s="4">
        <f t="shared" si="210"/>
        <v>4.225042220281253</v>
      </c>
      <c r="P434" s="4">
        <f t="shared" si="211"/>
        <v>4.1856992314213901</v>
      </c>
      <c r="Q434" s="4">
        <f t="shared" si="225"/>
        <v>4.2053707258513215</v>
      </c>
      <c r="S434" s="4">
        <f t="shared" si="226"/>
        <v>1.7033703296938498</v>
      </c>
      <c r="T434" s="4">
        <f t="shared" si="227"/>
        <v>1.6970420670398034</v>
      </c>
      <c r="U434" s="4">
        <f t="shared" si="228"/>
        <v>1.7002061983668266</v>
      </c>
      <c r="W434" t="s">
        <v>966</v>
      </c>
      <c r="X434">
        <v>-440.80707774554003</v>
      </c>
      <c r="Y434">
        <v>-231.84951900091801</v>
      </c>
      <c r="Z434">
        <v>-208.95093324015801</v>
      </c>
      <c r="AA434">
        <v>-231.84944571384301</v>
      </c>
      <c r="AB434">
        <v>-208.95085133887</v>
      </c>
      <c r="AD434">
        <v>-438.87453700999998</v>
      </c>
      <c r="AE434">
        <v>-230.79502464000001</v>
      </c>
      <c r="AF434">
        <v>-208.07680869999999</v>
      </c>
      <c r="AG434">
        <v>-230.79501017000001</v>
      </c>
      <c r="AH434">
        <v>-208.07678614</v>
      </c>
      <c r="AJ434" s="4">
        <f t="shared" si="212"/>
        <v>4.2549491655378731</v>
      </c>
      <c r="AK434" s="4">
        <f t="shared" si="213"/>
        <v>4.1575669934596595</v>
      </c>
      <c r="AL434" s="4">
        <f t="shared" si="229"/>
        <v>4.2062580794987667</v>
      </c>
      <c r="AN434" s="4">
        <f t="shared" si="230"/>
        <v>1.7198152866167939</v>
      </c>
      <c r="AO434" s="4">
        <f t="shared" si="231"/>
        <v>1.6965786098754796</v>
      </c>
      <c r="AP434" s="4">
        <f t="shared" si="232"/>
        <v>1.7081969482461368</v>
      </c>
      <c r="AR434" s="4">
        <f t="shared" si="233"/>
        <v>4.2196576057878055</v>
      </c>
      <c r="AS434" s="4">
        <f t="shared" si="234"/>
        <v>4.1967663720550688</v>
      </c>
      <c r="AT434" s="4">
        <f t="shared" si="235"/>
        <v>4.2082119889214367</v>
      </c>
      <c r="AV434" t="s">
        <v>966</v>
      </c>
      <c r="AW434" s="4">
        <v>4.3213094604344899</v>
      </c>
      <c r="AX434" s="4">
        <v>4.1148517949054098</v>
      </c>
      <c r="AY434" s="4">
        <f t="shared" si="214"/>
        <v>4.2180806276699503</v>
      </c>
      <c r="BA434" t="s">
        <v>966</v>
      </c>
      <c r="BB434" s="4">
        <v>4.5318313625504203</v>
      </c>
      <c r="BC434" s="4">
        <v>4.0170302369165096</v>
      </c>
      <c r="BD434" s="4">
        <f t="shared" si="215"/>
        <v>4.274430799733465</v>
      </c>
      <c r="BF434" t="s">
        <v>966</v>
      </c>
      <c r="BG434" s="4">
        <v>4.2746721882053897</v>
      </c>
      <c r="BH434" s="4">
        <v>3.9791018063374199</v>
      </c>
      <c r="BI434" s="4">
        <f t="shared" si="216"/>
        <v>4.1268869972714048</v>
      </c>
      <c r="BK434" t="s">
        <v>966</v>
      </c>
      <c r="BL434" s="4">
        <v>4.2379139316943197</v>
      </c>
      <c r="BM434" s="4">
        <v>4.1494889155666597</v>
      </c>
      <c r="BN434" s="4">
        <f t="shared" si="217"/>
        <v>4.1937014236304897</v>
      </c>
      <c r="BP434" t="s">
        <v>966</v>
      </c>
      <c r="BQ434" s="4">
        <f t="shared" si="218"/>
        <v>4.1504169835079114</v>
      </c>
      <c r="BR434" s="4">
        <f t="shared" si="219"/>
        <v>4.1858295011784632</v>
      </c>
      <c r="BS434" s="4">
        <f t="shared" si="220"/>
        <v>4.1681232423431869</v>
      </c>
      <c r="BV434" s="4">
        <f t="shared" si="242"/>
        <v>4.1677936655107928</v>
      </c>
      <c r="BW434" s="4">
        <f t="shared" si="243"/>
        <v>4.1917681815698815</v>
      </c>
      <c r="BX434" s="4">
        <f t="shared" si="236"/>
        <v>4.1797809235403367</v>
      </c>
      <c r="BY434" s="5"/>
      <c r="BZ434" s="4">
        <f t="shared" si="240"/>
        <v>4.1920214029976117</v>
      </c>
      <c r="CA434" s="4">
        <f t="shared" si="241"/>
        <v>4.2065670076759805</v>
      </c>
      <c r="CB434" s="4">
        <f t="shared" si="237"/>
        <v>4.1992942053367965</v>
      </c>
      <c r="CD434" s="4">
        <f t="shared" si="221"/>
        <v>2.4528475547516599</v>
      </c>
      <c r="CE434" s="4">
        <f t="shared" si="222"/>
        <v>2.5451003788293196</v>
      </c>
      <c r="CF434" s="4">
        <f t="shared" si="223"/>
        <v>2.4172064188904097</v>
      </c>
      <c r="CG434" s="4">
        <f t="shared" si="224"/>
        <v>2.60421128991949</v>
      </c>
      <c r="CH434" s="4">
        <f t="shared" si="238"/>
        <v>2.3189456042515095</v>
      </c>
      <c r="CI434" s="4">
        <f t="shared" si="239"/>
        <v>2.7427264769104203</v>
      </c>
      <c r="CK434">
        <v>1.6966413608149999</v>
      </c>
      <c r="CL434">
        <v>1.6928135528649999</v>
      </c>
      <c r="CM434">
        <v>1.6976453760150001</v>
      </c>
      <c r="CN434">
        <v>1.7170981705149999</v>
      </c>
      <c r="CO434" s="4">
        <v>1.6980846326650001</v>
      </c>
      <c r="CP434" s="4">
        <v>1.78910488564</v>
      </c>
    </row>
    <row r="435" spans="2:94">
      <c r="B435" t="s">
        <v>967</v>
      </c>
      <c r="C435">
        <v>-440.81359853360601</v>
      </c>
      <c r="D435">
        <v>-231.85337319735399</v>
      </c>
      <c r="E435">
        <v>-208.95529165930901</v>
      </c>
      <c r="F435">
        <v>-231.85335662597399</v>
      </c>
      <c r="G435">
        <v>-208.955260405822</v>
      </c>
      <c r="I435">
        <v>-438.879202934445</v>
      </c>
      <c r="J435">
        <v>-230.797289364525</v>
      </c>
      <c r="K435">
        <v>-208.07921530919501</v>
      </c>
      <c r="L435">
        <v>-230.79728615784899</v>
      </c>
      <c r="M435">
        <v>-208.079210314081</v>
      </c>
      <c r="O435" s="4">
        <f t="shared" si="210"/>
        <v>3.1259397100737614</v>
      </c>
      <c r="P435" s="4">
        <f t="shared" si="211"/>
        <v>3.0959291516883707</v>
      </c>
      <c r="Q435" s="4">
        <f t="shared" si="225"/>
        <v>3.1109344308810662</v>
      </c>
      <c r="S435" s="4">
        <f t="shared" si="226"/>
        <v>1.6983309395878523</v>
      </c>
      <c r="T435" s="4">
        <f t="shared" si="227"/>
        <v>1.6931842384307672</v>
      </c>
      <c r="U435" s="4">
        <f t="shared" si="228"/>
        <v>1.6957575890093097</v>
      </c>
      <c r="W435" t="s">
        <v>967</v>
      </c>
      <c r="X435">
        <v>-440.80531095354303</v>
      </c>
      <c r="Y435">
        <v>-231.84950000681701</v>
      </c>
      <c r="Z435">
        <v>-208.95091095965799</v>
      </c>
      <c r="AA435">
        <v>-231.84944571384301</v>
      </c>
      <c r="AB435">
        <v>-208.95085133887</v>
      </c>
      <c r="AD435">
        <v>-438.87452437000002</v>
      </c>
      <c r="AE435">
        <v>-230.79502213000001</v>
      </c>
      <c r="AF435">
        <v>-208.07680392</v>
      </c>
      <c r="AG435">
        <v>-230.79501017000001</v>
      </c>
      <c r="AH435">
        <v>-208.07678614</v>
      </c>
      <c r="AJ435" s="4">
        <f t="shared" si="212"/>
        <v>3.1462704028967319</v>
      </c>
      <c r="AK435" s="4">
        <f t="shared" si="213"/>
        <v>3.074788435065392</v>
      </c>
      <c r="AL435" s="4">
        <f t="shared" si="229"/>
        <v>3.1105294189810619</v>
      </c>
      <c r="AN435" s="4">
        <f t="shared" si="230"/>
        <v>1.7118835665582464</v>
      </c>
      <c r="AO435" s="4">
        <f t="shared" si="231"/>
        <v>1.6932214340625227</v>
      </c>
      <c r="AP435" s="4">
        <f t="shared" si="232"/>
        <v>1.7025525003103845</v>
      </c>
      <c r="AR435" s="4">
        <f t="shared" si="233"/>
        <v>3.1232285747850743</v>
      </c>
      <c r="AS435" s="4">
        <f t="shared" si="234"/>
        <v>3.1044000320992926</v>
      </c>
      <c r="AT435" s="4">
        <f t="shared" si="235"/>
        <v>3.1138143034421839</v>
      </c>
      <c r="AV435" t="s">
        <v>967</v>
      </c>
      <c r="AW435" s="4">
        <v>3.1972089345871599</v>
      </c>
      <c r="AX435" s="4">
        <v>3.0613273510019199</v>
      </c>
      <c r="AY435" s="4">
        <f t="shared" si="214"/>
        <v>3.1292681427945399</v>
      </c>
      <c r="BA435" t="s">
        <v>967</v>
      </c>
      <c r="BB435" s="4">
        <v>3.3618948144117802</v>
      </c>
      <c r="BC435" s="4">
        <v>3.0155102399644198</v>
      </c>
      <c r="BD435" s="4">
        <f t="shared" si="215"/>
        <v>3.1887025271881</v>
      </c>
      <c r="BF435" t="s">
        <v>967</v>
      </c>
      <c r="BG435" s="4">
        <v>3.1675720995312999</v>
      </c>
      <c r="BH435" s="4">
        <v>2.9715617449137901</v>
      </c>
      <c r="BI435" s="4">
        <f t="shared" si="216"/>
        <v>3.069566922222545</v>
      </c>
      <c r="BK435" t="s">
        <v>967</v>
      </c>
      <c r="BL435" s="4">
        <v>3.1401661316565201</v>
      </c>
      <c r="BM435" s="4">
        <v>3.0805030228739998</v>
      </c>
      <c r="BN435" s="4">
        <f t="shared" si="217"/>
        <v>3.11033457726526</v>
      </c>
      <c r="BP435" t="s">
        <v>967</v>
      </c>
      <c r="BQ435" s="4">
        <f t="shared" si="218"/>
        <v>3.0803179449751932</v>
      </c>
      <c r="BR435" s="4">
        <f t="shared" si="219"/>
        <v>3.1006217605758541</v>
      </c>
      <c r="BS435" s="4">
        <f t="shared" si="220"/>
        <v>3.0904698527755237</v>
      </c>
      <c r="BV435" s="4">
        <f t="shared" si="242"/>
        <v>3.0879450957244434</v>
      </c>
      <c r="BW435" s="4">
        <f t="shared" si="243"/>
        <v>3.1009723360024011</v>
      </c>
      <c r="BX435" s="4">
        <f t="shared" si="236"/>
        <v>3.0944587158634222</v>
      </c>
      <c r="BY435" s="5"/>
      <c r="BZ435" s="4">
        <f t="shared" si="240"/>
        <v>3.1014083630205915</v>
      </c>
      <c r="CA435" s="4">
        <f t="shared" si="241"/>
        <v>3.1117592955732181</v>
      </c>
      <c r="CB435" s="4">
        <f t="shared" si="237"/>
        <v>3.1065838292969046</v>
      </c>
      <c r="CD435" s="4">
        <f t="shared" si="221"/>
        <v>1.3873882654489997</v>
      </c>
      <c r="CE435" s="4">
        <f t="shared" si="222"/>
        <v>1.4478545863915202</v>
      </c>
      <c r="CF435" s="4">
        <f t="shared" si="223"/>
        <v>1.3701327726469199</v>
      </c>
      <c r="CG435" s="4">
        <f t="shared" si="224"/>
        <v>1.4918765671971599</v>
      </c>
      <c r="CH435" s="4">
        <f t="shared" si="238"/>
        <v>1.3161015622544199</v>
      </c>
      <c r="CI435" s="4">
        <f t="shared" si="239"/>
        <v>1.5945143076617803</v>
      </c>
      <c r="CK435">
        <v>1.6931147574250001</v>
      </c>
      <c r="CL435">
        <v>1.6923115452649999</v>
      </c>
      <c r="CM435">
        <v>1.691194578355</v>
      </c>
      <c r="CN435">
        <v>1.70533236739</v>
      </c>
      <c r="CO435" s="4">
        <v>1.6994086777099999</v>
      </c>
      <c r="CP435" s="4">
        <v>1.7673805067499999</v>
      </c>
    </row>
    <row r="436" spans="2:94">
      <c r="B436" t="s">
        <v>968</v>
      </c>
      <c r="C436">
        <v>-440.81136215589902</v>
      </c>
      <c r="D436">
        <v>-231.85336670632901</v>
      </c>
      <c r="E436">
        <v>-208.95527892595999</v>
      </c>
      <c r="F436">
        <v>-231.85335662597399</v>
      </c>
      <c r="G436">
        <v>-208.955260405822</v>
      </c>
      <c r="I436">
        <v>-438.87828505642602</v>
      </c>
      <c r="J436">
        <v>-230.79728836713701</v>
      </c>
      <c r="K436">
        <v>-208.079213533125</v>
      </c>
      <c r="L436">
        <v>-230.79728615784899</v>
      </c>
      <c r="M436">
        <v>-208.079210314081</v>
      </c>
      <c r="O436" s="4">
        <f t="shared" si="210"/>
        <v>1.7225914533476265</v>
      </c>
      <c r="P436" s="4">
        <f t="shared" si="211"/>
        <v>1.7046443722789519</v>
      </c>
      <c r="Q436" s="4">
        <f t="shared" si="225"/>
        <v>1.7136179128132891</v>
      </c>
      <c r="S436" s="4">
        <f t="shared" si="226"/>
        <v>1.1223537628358715</v>
      </c>
      <c r="T436" s="4">
        <f t="shared" si="227"/>
        <v>1.1189474328816027</v>
      </c>
      <c r="U436" s="4">
        <f t="shared" si="228"/>
        <v>1.1206505978587371</v>
      </c>
      <c r="W436" t="s">
        <v>968</v>
      </c>
      <c r="X436">
        <v>-440.803059181246</v>
      </c>
      <c r="Y436">
        <v>-231.84947844330901</v>
      </c>
      <c r="Z436">
        <v>-208.95088445161699</v>
      </c>
      <c r="AA436">
        <v>-231.84944571384301</v>
      </c>
      <c r="AB436">
        <v>-208.95085133887</v>
      </c>
      <c r="AD436">
        <v>-438.87360109999997</v>
      </c>
      <c r="AE436">
        <v>-230.7950194</v>
      </c>
      <c r="AF436">
        <v>-208.07679830999999</v>
      </c>
      <c r="AG436">
        <v>-230.79501017000001</v>
      </c>
      <c r="AH436">
        <v>-208.07678614</v>
      </c>
      <c r="AJ436" s="4">
        <f t="shared" si="212"/>
        <v>1.7332618946740748</v>
      </c>
      <c r="AK436" s="4">
        <f t="shared" si="213"/>
        <v>1.691945280503854</v>
      </c>
      <c r="AL436" s="4">
        <f t="shared" si="229"/>
        <v>1.7126035875889642</v>
      </c>
      <c r="AN436" s="4">
        <f t="shared" si="230"/>
        <v>1.1325228704657078</v>
      </c>
      <c r="AO436" s="4">
        <f t="shared" si="231"/>
        <v>1.1190941672138799</v>
      </c>
      <c r="AP436" s="4">
        <f t="shared" si="232"/>
        <v>1.1258085188397939</v>
      </c>
      <c r="AR436" s="4">
        <f t="shared" si="233"/>
        <v>1.7223909266035884</v>
      </c>
      <c r="AS436" s="4">
        <f t="shared" si="234"/>
        <v>1.709782530159021</v>
      </c>
      <c r="AT436" s="4">
        <f t="shared" si="235"/>
        <v>1.7160867283813046</v>
      </c>
      <c r="AV436" t="s">
        <v>968</v>
      </c>
      <c r="AW436" s="4">
        <v>1.76348177014619</v>
      </c>
      <c r="AX436" s="4">
        <v>1.6965736443823201</v>
      </c>
      <c r="AY436" s="4">
        <f t="shared" si="214"/>
        <v>1.7300277072642549</v>
      </c>
      <c r="BA436" t="s">
        <v>968</v>
      </c>
      <c r="BB436" s="4">
        <v>1.8660188649896099</v>
      </c>
      <c r="BC436" s="4">
        <v>1.68282861479839</v>
      </c>
      <c r="BD436" s="4">
        <f t="shared" si="215"/>
        <v>1.7744237398939999</v>
      </c>
      <c r="BF436" t="s">
        <v>968</v>
      </c>
      <c r="BG436" s="4">
        <v>1.7633496015852601</v>
      </c>
      <c r="BH436" s="4">
        <v>1.65269462843855</v>
      </c>
      <c r="BI436" s="4">
        <f t="shared" si="216"/>
        <v>1.708022115011905</v>
      </c>
      <c r="BK436" t="s">
        <v>968</v>
      </c>
      <c r="BL436" s="4">
        <v>1.7265760965933401</v>
      </c>
      <c r="BM436" s="4">
        <v>1.7021871216034501</v>
      </c>
      <c r="BN436" s="4">
        <f t="shared" si="217"/>
        <v>1.7143816090983952</v>
      </c>
      <c r="BP436" t="s">
        <v>968</v>
      </c>
      <c r="BQ436" s="4">
        <f t="shared" si="218"/>
        <v>1.6878553899149402</v>
      </c>
      <c r="BR436" s="4">
        <f t="shared" si="219"/>
        <v>1.7080766714747997</v>
      </c>
      <c r="BS436" s="4">
        <f t="shared" si="220"/>
        <v>1.6979660306948703</v>
      </c>
      <c r="BV436" s="4">
        <f t="shared" si="242"/>
        <v>1.6987712242777191</v>
      </c>
      <c r="BW436" s="4">
        <f t="shared" si="243"/>
        <v>1.7082208226328874</v>
      </c>
      <c r="BX436" s="4">
        <f t="shared" si="236"/>
        <v>1.7034960234553034</v>
      </c>
      <c r="BY436" s="5"/>
      <c r="BZ436" s="4">
        <f t="shared" si="240"/>
        <v>1.7035794835171836</v>
      </c>
      <c r="CA436" s="4">
        <f t="shared" si="241"/>
        <v>1.7165135525862976</v>
      </c>
      <c r="CB436" s="4">
        <f t="shared" si="237"/>
        <v>1.7100465180517406</v>
      </c>
      <c r="CD436" s="4">
        <f t="shared" si="221"/>
        <v>0.58314943025345012</v>
      </c>
      <c r="CE436" s="4">
        <f t="shared" si="222"/>
        <v>0.61534462342334018</v>
      </c>
      <c r="CF436" s="4">
        <f t="shared" si="223"/>
        <v>0.57806306101232008</v>
      </c>
      <c r="CG436" s="4">
        <f t="shared" si="224"/>
        <v>0.63878394310618991</v>
      </c>
      <c r="CH436" s="4">
        <f t="shared" si="238"/>
        <v>0.55670006609839007</v>
      </c>
      <c r="CI436" s="4">
        <f t="shared" si="239"/>
        <v>0.70296138221460991</v>
      </c>
      <c r="CK436">
        <v>1.11903769135</v>
      </c>
      <c r="CL436">
        <v>1.1112314731699999</v>
      </c>
      <c r="CM436">
        <v>1.11851058337</v>
      </c>
      <c r="CN436">
        <v>1.1246978270400001</v>
      </c>
      <c r="CO436" s="4">
        <v>1.1261285486999999</v>
      </c>
      <c r="CP436" s="4">
        <v>1.163057482775</v>
      </c>
    </row>
    <row r="437" spans="2:94">
      <c r="B437" t="s">
        <v>969</v>
      </c>
      <c r="C437">
        <v>-440.80942523662497</v>
      </c>
      <c r="D437">
        <v>-231.853360140928</v>
      </c>
      <c r="E437">
        <v>-208.955265400359</v>
      </c>
      <c r="F437">
        <v>-231.85335662597399</v>
      </c>
      <c r="G437">
        <v>-208.955260405822</v>
      </c>
      <c r="I437">
        <v>-438.877093193414</v>
      </c>
      <c r="J437">
        <v>-230.797286921889</v>
      </c>
      <c r="K437">
        <v>-208.07921127390799</v>
      </c>
      <c r="L437">
        <v>-230.79728615784899</v>
      </c>
      <c r="M437">
        <v>-208.079210314081</v>
      </c>
      <c r="O437" s="4">
        <f t="shared" si="210"/>
        <v>0.50715620815181428</v>
      </c>
      <c r="P437" s="4">
        <f t="shared" si="211"/>
        <v>0.50181642166689122</v>
      </c>
      <c r="Q437" s="4">
        <f t="shared" si="225"/>
        <v>0.50448631490935281</v>
      </c>
      <c r="S437" s="4">
        <f t="shared" si="226"/>
        <v>0.37444840009163488</v>
      </c>
      <c r="T437" s="4">
        <f t="shared" si="227"/>
        <v>0.37336665713600914</v>
      </c>
      <c r="U437" s="4">
        <f t="shared" si="228"/>
        <v>0.37390752861382204</v>
      </c>
      <c r="W437" t="s">
        <v>969</v>
      </c>
      <c r="X437">
        <v>-440.80111494222501</v>
      </c>
      <c r="Y437">
        <v>-231.84945868357201</v>
      </c>
      <c r="Z437">
        <v>-208.95086103135901</v>
      </c>
      <c r="AA437">
        <v>-231.84944571384301</v>
      </c>
      <c r="AB437">
        <v>-208.95085133887</v>
      </c>
      <c r="AD437">
        <v>-438.87240174999999</v>
      </c>
      <c r="AE437">
        <v>-230.79501558000001</v>
      </c>
      <c r="AF437">
        <v>-208.07679081000001</v>
      </c>
      <c r="AG437">
        <v>-230.79501017000001</v>
      </c>
      <c r="AH437">
        <v>-208.07678614</v>
      </c>
      <c r="AJ437" s="4">
        <f t="shared" si="212"/>
        <v>0.51323343873462257</v>
      </c>
      <c r="AK437" s="4">
        <f t="shared" si="213"/>
        <v>0.49901268165693796</v>
      </c>
      <c r="AL437" s="4">
        <f t="shared" si="229"/>
        <v>0.50612306019578024</v>
      </c>
      <c r="AN437" s="4">
        <f t="shared" si="230"/>
        <v>0.37991935165391744</v>
      </c>
      <c r="AO437" s="4">
        <f t="shared" si="231"/>
        <v>0.3735940559056069</v>
      </c>
      <c r="AP437" s="4">
        <f t="shared" si="232"/>
        <v>0.37675670377976217</v>
      </c>
      <c r="AR437" s="4">
        <f t="shared" si="233"/>
        <v>0.50691370468798125</v>
      </c>
      <c r="AS437" s="4">
        <f t="shared" si="234"/>
        <v>0.50302883646026841</v>
      </c>
      <c r="AT437" s="4">
        <f t="shared" si="235"/>
        <v>0.50497127057412494</v>
      </c>
      <c r="AV437" t="s">
        <v>969</v>
      </c>
      <c r="AW437" s="4">
        <v>0.52380332860267798</v>
      </c>
      <c r="AX437" s="4">
        <v>0.50289434245958298</v>
      </c>
      <c r="AY437" s="4">
        <f t="shared" si="214"/>
        <v>0.51334883553113042</v>
      </c>
      <c r="BA437" t="s">
        <v>969</v>
      </c>
      <c r="BB437" s="4">
        <v>0.55845313060341195</v>
      </c>
      <c r="BC437" s="4">
        <v>0.50098005507627796</v>
      </c>
      <c r="BD437" s="4">
        <f t="shared" si="215"/>
        <v>0.52971659283984496</v>
      </c>
      <c r="BF437" t="s">
        <v>969</v>
      </c>
      <c r="BG437" s="4">
        <v>0.52141853898884005</v>
      </c>
      <c r="BH437" s="4">
        <v>0.494097470011857</v>
      </c>
      <c r="BI437" s="4">
        <f t="shared" si="216"/>
        <v>0.50775800450034847</v>
      </c>
      <c r="BK437" t="s">
        <v>969</v>
      </c>
      <c r="BL437" s="4">
        <v>0.50910168902392505</v>
      </c>
      <c r="BM437" s="4">
        <v>0.50176304950769801</v>
      </c>
      <c r="BN437" s="4">
        <f t="shared" si="217"/>
        <v>0.50543236926581159</v>
      </c>
      <c r="BP437" t="s">
        <v>969</v>
      </c>
      <c r="BQ437" s="4">
        <f t="shared" si="218"/>
        <v>0.49367701799047936</v>
      </c>
      <c r="BR437" s="4">
        <f t="shared" si="219"/>
        <v>0.50057611919752365</v>
      </c>
      <c r="BS437" s="4">
        <f t="shared" si="220"/>
        <v>0.49712656859400167</v>
      </c>
      <c r="BV437" s="4">
        <f t="shared" si="242"/>
        <v>0.49536890733564864</v>
      </c>
      <c r="BW437" s="4">
        <f t="shared" si="243"/>
        <v>0.49996698085987917</v>
      </c>
      <c r="BX437" s="4">
        <f t="shared" si="236"/>
        <v>0.49766794409776394</v>
      </c>
      <c r="BY437" s="5"/>
      <c r="BZ437" s="4">
        <f t="shared" si="240"/>
        <v>0.50518485195305041</v>
      </c>
      <c r="CA437" s="4">
        <f t="shared" si="241"/>
        <v>0.50721136994397253</v>
      </c>
      <c r="CB437" s="4">
        <f t="shared" si="237"/>
        <v>0.50619811094851141</v>
      </c>
      <c r="CD437" s="4">
        <f t="shared" si="221"/>
        <v>0.12840117210269802</v>
      </c>
      <c r="CE437" s="4">
        <f t="shared" si="222"/>
        <v>0.13708895704392504</v>
      </c>
      <c r="CF437" s="4">
        <f t="shared" si="223"/>
        <v>0.12991524584958297</v>
      </c>
      <c r="CG437" s="4">
        <f t="shared" si="224"/>
        <v>0.14866559931267798</v>
      </c>
      <c r="CH437" s="4">
        <f t="shared" si="238"/>
        <v>0.12529011742627794</v>
      </c>
      <c r="CI437" s="4">
        <f t="shared" si="239"/>
        <v>0.16861285372841195</v>
      </c>
      <c r="CK437">
        <v>0.37336187740499999</v>
      </c>
      <c r="CL437">
        <v>0.37201273198000001</v>
      </c>
      <c r="CM437">
        <v>0.37297909661</v>
      </c>
      <c r="CN437">
        <v>0.37513772929</v>
      </c>
      <c r="CO437" s="4">
        <v>0.37568993765000003</v>
      </c>
      <c r="CP437" s="4">
        <v>0.389840276875</v>
      </c>
    </row>
    <row r="438" spans="2:94">
      <c r="B438" t="s">
        <v>970</v>
      </c>
      <c r="C438">
        <v>-308.22608023445201</v>
      </c>
      <c r="D438">
        <v>-231.853439085616</v>
      </c>
      <c r="E438">
        <v>-76.367457156165003</v>
      </c>
      <c r="F438">
        <v>-231.85341145968599</v>
      </c>
      <c r="G438">
        <v>-76.367423607492</v>
      </c>
      <c r="I438">
        <v>-306.86270817525298</v>
      </c>
      <c r="J438">
        <v>-230.79737989454301</v>
      </c>
      <c r="K438">
        <v>-76.066919185675999</v>
      </c>
      <c r="L438">
        <v>-230.79737467377501</v>
      </c>
      <c r="M438">
        <v>-76.066907308203994</v>
      </c>
      <c r="O438" s="4">
        <f t="shared" si="210"/>
        <v>3.2913922935494173</v>
      </c>
      <c r="P438" s="4">
        <f t="shared" si="211"/>
        <v>3.2530046489785578</v>
      </c>
      <c r="Q438" s="4">
        <f t="shared" si="225"/>
        <v>3.2721984712639873</v>
      </c>
      <c r="S438" s="4">
        <f t="shared" si="226"/>
        <v>-0.98757867173798441</v>
      </c>
      <c r="T438" s="4">
        <f t="shared" si="227"/>
        <v>-0.99830797976726671</v>
      </c>
      <c r="U438" s="4">
        <f t="shared" si="228"/>
        <v>-0.99294332575262556</v>
      </c>
      <c r="W438" t="s">
        <v>970</v>
      </c>
      <c r="X438">
        <v>-308.22020696766299</v>
      </c>
      <c r="Y438">
        <v>-231.84960379756399</v>
      </c>
      <c r="Z438">
        <v>-76.365458656491001</v>
      </c>
      <c r="AA438">
        <v>-231.84950018422799</v>
      </c>
      <c r="AB438">
        <v>-76.365361945266997</v>
      </c>
      <c r="AD438">
        <v>-306.85940013999999</v>
      </c>
      <c r="AE438">
        <v>-230.79511538</v>
      </c>
      <c r="AF438">
        <v>-76.065878420000004</v>
      </c>
      <c r="AG438">
        <v>-230.79509844</v>
      </c>
      <c r="AH438">
        <v>-76.065838139999997</v>
      </c>
      <c r="AJ438" s="4">
        <f t="shared" si="212"/>
        <v>3.3539367263914572</v>
      </c>
      <c r="AK438" s="4">
        <f t="shared" si="213"/>
        <v>3.2282311619004957</v>
      </c>
      <c r="AL438" s="4">
        <f t="shared" si="229"/>
        <v>3.2910839441459765</v>
      </c>
      <c r="AN438" s="4">
        <f t="shared" si="230"/>
        <v>-0.9641306961770566</v>
      </c>
      <c r="AO438" s="4">
        <f t="shared" si="231"/>
        <v>-1.0000367897862654</v>
      </c>
      <c r="AP438" s="4">
        <f t="shared" si="232"/>
        <v>-0.98208374298166101</v>
      </c>
      <c r="AR438" s="4">
        <f t="shared" si="233"/>
        <v>3.2757542358345928</v>
      </c>
      <c r="AS438" s="4">
        <f t="shared" si="234"/>
        <v>3.2622222102342482</v>
      </c>
      <c r="AT438" s="4">
        <f t="shared" si="235"/>
        <v>3.26898822303442</v>
      </c>
      <c r="AV438" t="s">
        <v>970</v>
      </c>
      <c r="AW438" s="4">
        <v>3.36226902844709</v>
      </c>
      <c r="AX438" s="4">
        <v>3.08367633339543</v>
      </c>
      <c r="AY438" s="4">
        <f t="shared" si="214"/>
        <v>3.2229726809212602</v>
      </c>
      <c r="BA438" t="s">
        <v>970</v>
      </c>
      <c r="BB438" s="4">
        <v>3.5727139483250601</v>
      </c>
      <c r="BC438" s="4">
        <v>2.8465179720294702</v>
      </c>
      <c r="BD438" s="4">
        <f t="shared" si="215"/>
        <v>3.2096159601772651</v>
      </c>
      <c r="BF438" t="s">
        <v>970</v>
      </c>
      <c r="BG438" s="4">
        <v>3.5987319354669101</v>
      </c>
      <c r="BH438" s="4">
        <v>2.9404913531100099</v>
      </c>
      <c r="BI438" s="4">
        <f t="shared" si="216"/>
        <v>3.2696116442884602</v>
      </c>
      <c r="BK438" t="s">
        <v>970</v>
      </c>
      <c r="BL438" s="4">
        <v>3.3059795010979398</v>
      </c>
      <c r="BM438" s="4">
        <v>3.1741769168880398</v>
      </c>
      <c r="BN438" s="4">
        <f t="shared" si="217"/>
        <v>3.2400782089929896</v>
      </c>
      <c r="BP438" t="s">
        <v>970</v>
      </c>
      <c r="BQ438" s="4">
        <f t="shared" si="218"/>
        <v>3.2469216363381759</v>
      </c>
      <c r="BR438" s="4">
        <f t="shared" si="219"/>
        <v>3.2691283487491387</v>
      </c>
      <c r="BS438" s="4">
        <f t="shared" si="220"/>
        <v>3.2580249925436564</v>
      </c>
      <c r="BV438" s="4">
        <f t="shared" si="242"/>
        <v>3.2714006459652474</v>
      </c>
      <c r="BW438" s="4">
        <f t="shared" si="243"/>
        <v>3.2795679842526968</v>
      </c>
      <c r="BX438" s="4">
        <f t="shared" si="236"/>
        <v>3.2754843151089723</v>
      </c>
      <c r="BY438" s="5"/>
      <c r="BZ438" s="4">
        <f t="shared" si="240"/>
        <v>3.2514499204500189</v>
      </c>
      <c r="CA438" s="4">
        <f t="shared" si="241"/>
        <v>3.2929533319324729</v>
      </c>
      <c r="CB438" s="4">
        <f t="shared" si="237"/>
        <v>3.2722016261912459</v>
      </c>
      <c r="CD438" s="4">
        <f t="shared" si="221"/>
        <v>4.1737995503880398</v>
      </c>
      <c r="CE438" s="4">
        <f t="shared" si="222"/>
        <v>4.2965597227029395</v>
      </c>
      <c r="CF438" s="4">
        <f t="shared" si="223"/>
        <v>4.0849555919754303</v>
      </c>
      <c r="CG438" s="4">
        <f t="shared" si="224"/>
        <v>4.3257094641770903</v>
      </c>
      <c r="CH438" s="4">
        <f t="shared" si="238"/>
        <v>3.8607427515944703</v>
      </c>
      <c r="CI438" s="4">
        <f t="shared" si="239"/>
        <v>4.4444375955350601</v>
      </c>
      <c r="CK438">
        <v>-0.99962263350000002</v>
      </c>
      <c r="CL438">
        <v>-0.99058022160500003</v>
      </c>
      <c r="CM438">
        <v>-1.0012792585800001</v>
      </c>
      <c r="CN438">
        <v>-0.96344043573000004</v>
      </c>
      <c r="CO438" s="4">
        <v>-1.0142247795649999</v>
      </c>
      <c r="CP438" s="4">
        <v>-0.87172364720999995</v>
      </c>
    </row>
    <row r="439" spans="2:94">
      <c r="B439" t="s">
        <v>971</v>
      </c>
      <c r="C439">
        <v>-308.22655791260797</v>
      </c>
      <c r="D439">
        <v>-231.853436553904</v>
      </c>
      <c r="E439">
        <v>-76.367453968210995</v>
      </c>
      <c r="F439">
        <v>-231.85341145968599</v>
      </c>
      <c r="G439">
        <v>-76.367423607492</v>
      </c>
      <c r="I439">
        <v>-306.864668131906</v>
      </c>
      <c r="J439">
        <v>-230.797379645707</v>
      </c>
      <c r="K439">
        <v>-76.066918511048002</v>
      </c>
      <c r="L439">
        <v>-230.79737467377501</v>
      </c>
      <c r="M439">
        <v>-76.066907308203994</v>
      </c>
      <c r="O439" s="4">
        <f t="shared" si="210"/>
        <v>3.591139874356732</v>
      </c>
      <c r="P439" s="4">
        <f t="shared" si="211"/>
        <v>3.5563413745596746</v>
      </c>
      <c r="Q439" s="4">
        <f t="shared" si="225"/>
        <v>3.5737406244582033</v>
      </c>
      <c r="S439" s="4">
        <f t="shared" si="226"/>
        <v>0.24231274762316796</v>
      </c>
      <c r="T439" s="4">
        <f t="shared" si="227"/>
        <v>0.23216292200919703</v>
      </c>
      <c r="U439" s="4">
        <f t="shared" si="228"/>
        <v>0.23723783481618249</v>
      </c>
      <c r="W439" t="s">
        <v>971</v>
      </c>
      <c r="X439">
        <v>-308.22067420521699</v>
      </c>
      <c r="Y439">
        <v>-231.84959268997301</v>
      </c>
      <c r="Z439">
        <v>-76.365448735517006</v>
      </c>
      <c r="AA439">
        <v>-231.84950018422799</v>
      </c>
      <c r="AB439">
        <v>-76.365361945266997</v>
      </c>
      <c r="AD439">
        <v>-306.861357</v>
      </c>
      <c r="AE439">
        <v>-230.79511407000001</v>
      </c>
      <c r="AF439">
        <v>-76.065874969999996</v>
      </c>
      <c r="AG439">
        <v>-230.79509844</v>
      </c>
      <c r="AH439">
        <v>-76.065838139999997</v>
      </c>
      <c r="AJ439" s="4">
        <f t="shared" si="212"/>
        <v>3.6471327302865779</v>
      </c>
      <c r="AK439" s="4">
        <f t="shared" si="213"/>
        <v>3.5346227900785485</v>
      </c>
      <c r="AL439" s="4">
        <f t="shared" si="229"/>
        <v>3.590877760182563</v>
      </c>
      <c r="AN439" s="4">
        <f t="shared" si="230"/>
        <v>0.26381754399737029</v>
      </c>
      <c r="AO439" s="4">
        <f t="shared" si="231"/>
        <v>0.23089839562344885</v>
      </c>
      <c r="AP439" s="4">
        <f t="shared" si="232"/>
        <v>0.24735796981040958</v>
      </c>
      <c r="AR439" s="4">
        <f t="shared" si="233"/>
        <v>3.5773451138257308</v>
      </c>
      <c r="AS439" s="4">
        <f t="shared" si="234"/>
        <v>3.5645227230306631</v>
      </c>
      <c r="AT439" s="4">
        <f t="shared" si="235"/>
        <v>3.5709339184281972</v>
      </c>
      <c r="AV439" t="s">
        <v>971</v>
      </c>
      <c r="AW439" s="4">
        <v>3.65451550378874</v>
      </c>
      <c r="AX439" s="4">
        <v>3.4226049598181101</v>
      </c>
      <c r="AY439" s="4">
        <f t="shared" si="214"/>
        <v>3.5385602318034248</v>
      </c>
      <c r="BA439" t="s">
        <v>971</v>
      </c>
      <c r="BB439" s="4">
        <v>3.8478315716943698</v>
      </c>
      <c r="BC439" s="4">
        <v>3.2335480417351499</v>
      </c>
      <c r="BD439" s="4">
        <f t="shared" si="215"/>
        <v>3.5406898067147599</v>
      </c>
      <c r="BF439" t="s">
        <v>971</v>
      </c>
      <c r="BG439" s="4">
        <v>3.8706535663564101</v>
      </c>
      <c r="BH439" s="4">
        <v>3.3056964717230999</v>
      </c>
      <c r="BI439" s="4">
        <f t="shared" si="216"/>
        <v>3.5881750190397552</v>
      </c>
      <c r="BK439" t="s">
        <v>971</v>
      </c>
      <c r="BL439" s="4">
        <v>3.60819922965179</v>
      </c>
      <c r="BM439" s="4">
        <v>3.49478633405481</v>
      </c>
      <c r="BN439" s="4">
        <f t="shared" si="217"/>
        <v>3.5514927818533</v>
      </c>
      <c r="BP439" t="s">
        <v>971</v>
      </c>
      <c r="BQ439" s="4">
        <f t="shared" si="218"/>
        <v>3.5596051059671212</v>
      </c>
      <c r="BR439" s="4">
        <f t="shared" si="219"/>
        <v>3.5705176119424951</v>
      </c>
      <c r="BS439" s="4">
        <f t="shared" si="220"/>
        <v>3.5650613589548081</v>
      </c>
      <c r="BV439" s="4">
        <f t="shared" si="242"/>
        <v>3.5730720548584993</v>
      </c>
      <c r="BW439" s="4">
        <f t="shared" si="243"/>
        <v>3.5779772945526802</v>
      </c>
      <c r="BX439" s="4">
        <f t="shared" si="236"/>
        <v>3.5755246747055898</v>
      </c>
      <c r="BY439" s="5"/>
      <c r="BZ439" s="4">
        <f t="shared" si="240"/>
        <v>3.5483976191718147</v>
      </c>
      <c r="CA439" s="4">
        <f t="shared" si="241"/>
        <v>3.5863756354561969</v>
      </c>
      <c r="CB439" s="4">
        <f t="shared" si="237"/>
        <v>3.567386627314006</v>
      </c>
      <c r="CD439" s="4">
        <f t="shared" si="221"/>
        <v>3.26390048862481</v>
      </c>
      <c r="CE439" s="4">
        <f t="shared" si="222"/>
        <v>3.36365250240679</v>
      </c>
      <c r="CF439" s="4">
        <f t="shared" si="223"/>
        <v>3.1937710704531099</v>
      </c>
      <c r="CG439" s="4">
        <f t="shared" si="224"/>
        <v>3.3932644736537401</v>
      </c>
      <c r="CH439" s="4">
        <f t="shared" si="238"/>
        <v>3.0183122832351499</v>
      </c>
      <c r="CI439" s="4">
        <f t="shared" si="239"/>
        <v>3.5069558611043696</v>
      </c>
      <c r="CK439">
        <v>0.23088584542999999</v>
      </c>
      <c r="CL439">
        <v>0.24454672724500001</v>
      </c>
      <c r="CM439">
        <v>0.22883388936499999</v>
      </c>
      <c r="CN439">
        <v>0.26125103013500001</v>
      </c>
      <c r="CO439" s="4">
        <v>0.21523575850000001</v>
      </c>
      <c r="CP439" s="4">
        <v>0.34087571058999999</v>
      </c>
    </row>
    <row r="440" spans="2:94">
      <c r="B440" t="s">
        <v>972</v>
      </c>
      <c r="C440">
        <v>-308.22651887983301</v>
      </c>
      <c r="D440">
        <v>-231.853434166249</v>
      </c>
      <c r="E440">
        <v>-76.367451091434006</v>
      </c>
      <c r="F440">
        <v>-231.85341145968599</v>
      </c>
      <c r="G440">
        <v>-76.367423607492</v>
      </c>
      <c r="I440">
        <v>-306.86577892563002</v>
      </c>
      <c r="J440">
        <v>-230.79737938811499</v>
      </c>
      <c r="K440">
        <v>-76.066917842031003</v>
      </c>
      <c r="L440">
        <v>-230.79737467377501</v>
      </c>
      <c r="M440">
        <v>-76.066907308203994</v>
      </c>
      <c r="O440" s="4">
        <f t="shared" si="210"/>
        <v>3.5666464372553355</v>
      </c>
      <c r="P440" s="4">
        <f t="shared" si="211"/>
        <v>3.5351514185445971</v>
      </c>
      <c r="Q440" s="4">
        <f t="shared" si="225"/>
        <v>3.5508989278999663</v>
      </c>
      <c r="S440" s="4">
        <f t="shared" si="226"/>
        <v>0.9393463619886101</v>
      </c>
      <c r="T440" s="4">
        <f t="shared" si="227"/>
        <v>0.9297779923278342</v>
      </c>
      <c r="U440" s="4">
        <f t="shared" si="228"/>
        <v>0.93456217715822221</v>
      </c>
      <c r="W440" t="s">
        <v>972</v>
      </c>
      <c r="X440">
        <v>-308.22062369464902</v>
      </c>
      <c r="Y440">
        <v>-231.84958196265401</v>
      </c>
      <c r="Z440">
        <v>-76.365439368973</v>
      </c>
      <c r="AA440">
        <v>-231.84950018422799</v>
      </c>
      <c r="AB440">
        <v>-76.365361945266997</v>
      </c>
      <c r="AD440">
        <v>-306.86246445</v>
      </c>
      <c r="AE440">
        <v>-230.79511291</v>
      </c>
      <c r="AF440">
        <v>-76.065871520000002</v>
      </c>
      <c r="AG440">
        <v>-230.79509844</v>
      </c>
      <c r="AH440">
        <v>-76.065838139999997</v>
      </c>
      <c r="AJ440" s="4">
        <f t="shared" si="212"/>
        <v>3.6154368690327727</v>
      </c>
      <c r="AK440" s="4">
        <f t="shared" si="213"/>
        <v>3.5155360187758014</v>
      </c>
      <c r="AL440" s="4">
        <f t="shared" si="229"/>
        <v>3.565486443904287</v>
      </c>
      <c r="AN440" s="4">
        <f t="shared" si="230"/>
        <v>0.95875293977634746</v>
      </c>
      <c r="AO440" s="4">
        <f t="shared" si="231"/>
        <v>0.92872661017371427</v>
      </c>
      <c r="AP440" s="4">
        <f t="shared" si="232"/>
        <v>0.94373977497503092</v>
      </c>
      <c r="AR440" s="4">
        <f t="shared" si="233"/>
        <v>3.5548932903839718</v>
      </c>
      <c r="AS440" s="4">
        <f t="shared" si="234"/>
        <v>3.5425767762129392</v>
      </c>
      <c r="AT440" s="4">
        <f t="shared" si="235"/>
        <v>3.5487350332984557</v>
      </c>
      <c r="AV440" t="s">
        <v>972</v>
      </c>
      <c r="AW440" s="4">
        <v>3.6233930205388298</v>
      </c>
      <c r="AX440" s="4">
        <v>3.42805346039912</v>
      </c>
      <c r="AY440" s="4">
        <f t="shared" si="214"/>
        <v>3.5257232404689747</v>
      </c>
      <c r="BA440" t="s">
        <v>972</v>
      </c>
      <c r="BB440" s="4">
        <v>3.80074127651186</v>
      </c>
      <c r="BC440" s="4">
        <v>3.2787718406578699</v>
      </c>
      <c r="BD440" s="4">
        <f t="shared" si="215"/>
        <v>3.5397565585848652</v>
      </c>
      <c r="BF440" t="s">
        <v>972</v>
      </c>
      <c r="BG440" s="4">
        <v>3.8181246482199298</v>
      </c>
      <c r="BH440" s="4">
        <v>3.3335975138454201</v>
      </c>
      <c r="BI440" s="4">
        <f t="shared" si="216"/>
        <v>3.575861081032675</v>
      </c>
      <c r="BK440" t="s">
        <v>972</v>
      </c>
      <c r="BL440" s="4">
        <v>3.5787489481502099</v>
      </c>
      <c r="BM440" s="4">
        <v>3.4867846196826502</v>
      </c>
      <c r="BN440" s="4">
        <f t="shared" si="217"/>
        <v>3.5327667839164301</v>
      </c>
      <c r="BP440" t="s">
        <v>972</v>
      </c>
      <c r="BQ440" s="4">
        <f t="shared" si="218"/>
        <v>3.5319092656441171</v>
      </c>
      <c r="BR440" s="4">
        <f t="shared" si="219"/>
        <v>3.5484041966358624</v>
      </c>
      <c r="BS440" s="4">
        <f t="shared" si="220"/>
        <v>3.54015673113999</v>
      </c>
      <c r="BV440" s="4">
        <f t="shared" si="242"/>
        <v>3.544950364526724</v>
      </c>
      <c r="BW440" s="4">
        <f t="shared" si="243"/>
        <v>3.5529632512669442</v>
      </c>
      <c r="BX440" s="4">
        <f t="shared" si="236"/>
        <v>3.5489568078968343</v>
      </c>
      <c r="BY440" s="5"/>
      <c r="BZ440" s="4">
        <f t="shared" si="240"/>
        <v>3.5255256135028055</v>
      </c>
      <c r="CA440" s="4">
        <f t="shared" si="241"/>
        <v>3.5573692815772704</v>
      </c>
      <c r="CB440" s="4">
        <f t="shared" si="237"/>
        <v>3.5414474475400377</v>
      </c>
      <c r="CD440" s="4">
        <f t="shared" si="221"/>
        <v>2.5582023366776503</v>
      </c>
      <c r="CE440" s="4">
        <f t="shared" si="222"/>
        <v>2.64009513767021</v>
      </c>
      <c r="CF440" s="4">
        <f t="shared" si="223"/>
        <v>2.50241419694912</v>
      </c>
      <c r="CG440" s="4">
        <f t="shared" si="224"/>
        <v>2.6685871155288297</v>
      </c>
      <c r="CH440" s="4">
        <f t="shared" si="238"/>
        <v>2.3638692647528696</v>
      </c>
      <c r="CI440" s="4">
        <f t="shared" si="239"/>
        <v>2.7734391989668601</v>
      </c>
      <c r="CK440">
        <v>0.92858228300500001</v>
      </c>
      <c r="CL440">
        <v>0.93865381047999996</v>
      </c>
      <c r="CM440">
        <v>0.92563926345000003</v>
      </c>
      <c r="CN440">
        <v>0.95480590500999996</v>
      </c>
      <c r="CO440" s="4">
        <v>0.91490257590500002</v>
      </c>
      <c r="CP440" s="4">
        <v>1.0273020775449999</v>
      </c>
    </row>
    <row r="441" spans="2:94">
      <c r="B441" t="s">
        <v>973</v>
      </c>
      <c r="C441">
        <v>-308.226207384362</v>
      </c>
      <c r="D441">
        <v>-231.853431958681</v>
      </c>
      <c r="E441">
        <v>-76.367448427544005</v>
      </c>
      <c r="F441">
        <v>-231.85341145968599</v>
      </c>
      <c r="G441">
        <v>-76.367423607492</v>
      </c>
      <c r="I441">
        <v>-306.86636328010201</v>
      </c>
      <c r="J441">
        <v>-230.797379150404</v>
      </c>
      <c r="K441">
        <v>-76.066917099535999</v>
      </c>
      <c r="L441">
        <v>-230.79737467377501</v>
      </c>
      <c r="M441">
        <v>-76.066907308203994</v>
      </c>
      <c r="O441" s="4">
        <f t="shared" si="210"/>
        <v>3.3711800699896179</v>
      </c>
      <c r="P441" s="4">
        <f t="shared" si="211"/>
        <v>3.3427419374369092</v>
      </c>
      <c r="Q441" s="4">
        <f t="shared" si="225"/>
        <v>3.3569610037132636</v>
      </c>
      <c r="S441" s="4">
        <f t="shared" si="226"/>
        <v>1.3060343445250193</v>
      </c>
      <c r="T441" s="4">
        <f t="shared" si="227"/>
        <v>1.2970810634300054</v>
      </c>
      <c r="U441" s="4">
        <f t="shared" si="228"/>
        <v>1.3015577039775124</v>
      </c>
      <c r="W441" t="s">
        <v>973</v>
      </c>
      <c r="X441">
        <v>-308.22030037284998</v>
      </c>
      <c r="Y441">
        <v>-231.84957139119399</v>
      </c>
      <c r="Z441">
        <v>-76.365430858915005</v>
      </c>
      <c r="AA441">
        <v>-231.84950018422799</v>
      </c>
      <c r="AB441">
        <v>-76.365361945266997</v>
      </c>
      <c r="AD441">
        <v>-306.8630455</v>
      </c>
      <c r="AE441">
        <v>-230.79511185999999</v>
      </c>
      <c r="AF441">
        <v>-76.065868249999994</v>
      </c>
      <c r="AG441">
        <v>-230.79509844</v>
      </c>
      <c r="AH441">
        <v>-76.065838139999997</v>
      </c>
      <c r="AJ441" s="4">
        <f t="shared" si="212"/>
        <v>3.4125493685754766</v>
      </c>
      <c r="AK441" s="4">
        <f t="shared" si="213"/>
        <v>3.3246223521141745</v>
      </c>
      <c r="AL441" s="4">
        <f t="shared" si="229"/>
        <v>3.3685858603448255</v>
      </c>
      <c r="AN441" s="4">
        <f t="shared" si="230"/>
        <v>1.3233673347474981</v>
      </c>
      <c r="AO441" s="4">
        <f t="shared" si="231"/>
        <v>1.2960518461951422</v>
      </c>
      <c r="AP441" s="4">
        <f t="shared" si="232"/>
        <v>1.3097095904713201</v>
      </c>
      <c r="AR441" s="4">
        <f t="shared" si="233"/>
        <v>3.3615658695331625</v>
      </c>
      <c r="AS441" s="4">
        <f t="shared" si="234"/>
        <v>3.3495778550906259</v>
      </c>
      <c r="AT441" s="4">
        <f t="shared" si="235"/>
        <v>3.3555718623118942</v>
      </c>
      <c r="AV441" t="s">
        <v>973</v>
      </c>
      <c r="AW441" s="4">
        <v>3.42041490836495</v>
      </c>
      <c r="AX441" s="4">
        <v>3.25581466978187</v>
      </c>
      <c r="AY441" s="4">
        <f t="shared" si="214"/>
        <v>3.3381147890734102</v>
      </c>
      <c r="BA441" t="s">
        <v>973</v>
      </c>
      <c r="BB441" s="4">
        <v>3.5841497561266902</v>
      </c>
      <c r="BC441" s="4">
        <v>3.1395168864824599</v>
      </c>
      <c r="BD441" s="4">
        <f t="shared" si="215"/>
        <v>3.3618333213045748</v>
      </c>
      <c r="BF441" t="s">
        <v>973</v>
      </c>
      <c r="BG441" s="4">
        <v>3.5950171300551799</v>
      </c>
      <c r="BH441" s="4">
        <v>3.1804231759439898</v>
      </c>
      <c r="BI441" s="4">
        <f t="shared" si="216"/>
        <v>3.3877201529995848</v>
      </c>
      <c r="BK441" t="s">
        <v>973</v>
      </c>
      <c r="BL441" s="4">
        <v>3.3820170592642298</v>
      </c>
      <c r="BM441" s="4">
        <v>3.3046092437433199</v>
      </c>
      <c r="BN441" s="4">
        <f t="shared" si="217"/>
        <v>3.3433131515037751</v>
      </c>
      <c r="BP441" t="s">
        <v>973</v>
      </c>
      <c r="BQ441" s="4">
        <f t="shared" si="218"/>
        <v>3.3417307913552774</v>
      </c>
      <c r="BR441" s="4">
        <f t="shared" si="219"/>
        <v>3.3558035508504149</v>
      </c>
      <c r="BS441" s="4">
        <f t="shared" si="220"/>
        <v>3.3487671711028466</v>
      </c>
      <c r="BV441" s="4">
        <f t="shared" si="242"/>
        <v>3.350596026193593</v>
      </c>
      <c r="BW441" s="4">
        <f t="shared" si="243"/>
        <v>3.3577798222971018</v>
      </c>
      <c r="BX441" s="4">
        <f t="shared" si="236"/>
        <v>3.3541879242453474</v>
      </c>
      <c r="BY441" s="5"/>
      <c r="BZ441" s="4">
        <f t="shared" si="240"/>
        <v>3.3332860785771783</v>
      </c>
      <c r="CA441" s="4">
        <f t="shared" si="241"/>
        <v>3.3588655260793687</v>
      </c>
      <c r="CB441" s="4">
        <f t="shared" si="237"/>
        <v>3.3460758023282735</v>
      </c>
      <c r="CD441" s="4">
        <f t="shared" si="221"/>
        <v>2.0086013232033197</v>
      </c>
      <c r="CE441" s="4">
        <f t="shared" si="222"/>
        <v>2.0764458939442298</v>
      </c>
      <c r="CF441" s="4">
        <f t="shared" si="223"/>
        <v>1.96377888437687</v>
      </c>
      <c r="CG441" s="4">
        <f t="shared" si="224"/>
        <v>2.1029336127349501</v>
      </c>
      <c r="CH441" s="4">
        <f t="shared" si="238"/>
        <v>1.8533734152824599</v>
      </c>
      <c r="CI441" s="4">
        <f t="shared" si="239"/>
        <v>2.19628071988169</v>
      </c>
      <c r="CK441">
        <v>1.2960079205399999</v>
      </c>
      <c r="CL441">
        <v>1.3055711653199999</v>
      </c>
      <c r="CM441">
        <v>1.292035785405</v>
      </c>
      <c r="CN441">
        <v>1.3174812956299999</v>
      </c>
      <c r="CO441" s="4">
        <v>1.2861434711999999</v>
      </c>
      <c r="CP441" s="4">
        <v>1.3878690362449999</v>
      </c>
    </row>
    <row r="442" spans="2:94">
      <c r="B442" t="s">
        <v>974</v>
      </c>
      <c r="C442">
        <v>-308.22576958826699</v>
      </c>
      <c r="D442">
        <v>-231.85342997834201</v>
      </c>
      <c r="E442">
        <v>-76.367445902224006</v>
      </c>
      <c r="F442">
        <v>-231.85341145968599</v>
      </c>
      <c r="G442">
        <v>-76.367423607492</v>
      </c>
      <c r="I442">
        <v>-306.86662347649502</v>
      </c>
      <c r="J442">
        <v>-230.79737895058</v>
      </c>
      <c r="K442">
        <v>-76.066916244620998</v>
      </c>
      <c r="L442">
        <v>-230.79737467377501</v>
      </c>
      <c r="M442">
        <v>-76.066907308203994</v>
      </c>
      <c r="O442" s="4">
        <f t="shared" si="210"/>
        <v>3.0964588613056128</v>
      </c>
      <c r="P442" s="4">
        <f t="shared" si="211"/>
        <v>3.0708480725655853</v>
      </c>
      <c r="Q442" s="4">
        <f t="shared" si="225"/>
        <v>3.0836534669355991</v>
      </c>
      <c r="S442" s="4">
        <f t="shared" si="226"/>
        <v>1.4693100530074563</v>
      </c>
      <c r="T442" s="4">
        <f t="shared" si="227"/>
        <v>1.4610186306650823</v>
      </c>
      <c r="U442" s="4">
        <f t="shared" si="228"/>
        <v>1.4651643418362692</v>
      </c>
      <c r="W442" t="s">
        <v>974</v>
      </c>
      <c r="X442">
        <v>-308.21985129098601</v>
      </c>
      <c r="Y442">
        <v>-231.849561245004</v>
      </c>
      <c r="Z442">
        <v>-76.365423250470997</v>
      </c>
      <c r="AA442">
        <v>-231.84950018422799</v>
      </c>
      <c r="AB442">
        <v>-76.365361945266997</v>
      </c>
      <c r="AD442">
        <v>-306.86330257999998</v>
      </c>
      <c r="AE442">
        <v>-230.79511084999999</v>
      </c>
      <c r="AF442">
        <v>-76.065865200000005</v>
      </c>
      <c r="AG442">
        <v>-230.79509844</v>
      </c>
      <c r="AH442">
        <v>-76.065838139999997</v>
      </c>
      <c r="AJ442" s="4">
        <f t="shared" si="212"/>
        <v>3.1307462326613509</v>
      </c>
      <c r="AK442" s="4">
        <f t="shared" si="213"/>
        <v>3.0539604177226729</v>
      </c>
      <c r="AL442" s="4">
        <f t="shared" si="229"/>
        <v>3.0923533251920121</v>
      </c>
      <c r="AN442" s="4">
        <f t="shared" si="230"/>
        <v>1.4846874769968519</v>
      </c>
      <c r="AO442" s="4">
        <f t="shared" si="231"/>
        <v>1.4599196770380263</v>
      </c>
      <c r="AP442" s="4">
        <f t="shared" si="232"/>
        <v>1.4723035770174391</v>
      </c>
      <c r="AR442" s="4">
        <f t="shared" si="233"/>
        <v>3.0888951363836101</v>
      </c>
      <c r="AS442" s="4">
        <f t="shared" si="234"/>
        <v>3.0771633409562833</v>
      </c>
      <c r="AT442" s="4">
        <f t="shared" si="235"/>
        <v>3.0830292386699467</v>
      </c>
      <c r="AV442" t="s">
        <v>974</v>
      </c>
      <c r="AW442" s="4">
        <v>3.1417110079622299</v>
      </c>
      <c r="AX442" s="4">
        <v>2.9995719755716399</v>
      </c>
      <c r="AY442" s="4">
        <f t="shared" si="214"/>
        <v>3.0706414917669349</v>
      </c>
      <c r="BA442" t="s">
        <v>974</v>
      </c>
      <c r="BB442" s="4">
        <v>3.2903419762806201</v>
      </c>
      <c r="BC442" s="4">
        <v>2.9102544288367702</v>
      </c>
      <c r="BD442" s="4">
        <f t="shared" si="215"/>
        <v>3.1002982025586951</v>
      </c>
      <c r="BF442" t="s">
        <v>974</v>
      </c>
      <c r="BG442" s="4">
        <v>3.29537512581354</v>
      </c>
      <c r="BH442" s="4">
        <v>2.93998136923675</v>
      </c>
      <c r="BI442" s="4">
        <f t="shared" si="216"/>
        <v>3.117678247525145</v>
      </c>
      <c r="BK442" t="s">
        <v>974</v>
      </c>
      <c r="BL442" s="4">
        <v>3.11113210795425</v>
      </c>
      <c r="BM442" s="4">
        <v>3.0407504943420101</v>
      </c>
      <c r="BN442" s="4">
        <f t="shared" si="217"/>
        <v>3.0759413011481298</v>
      </c>
      <c r="BP442" t="s">
        <v>974</v>
      </c>
      <c r="BQ442" s="4">
        <f t="shared" si="218"/>
        <v>3.0790493276180086</v>
      </c>
      <c r="BR442" s="4">
        <f t="shared" si="219"/>
        <v>3.0839541861666606</v>
      </c>
      <c r="BS442" s="4">
        <f t="shared" si="220"/>
        <v>3.0815017568923344</v>
      </c>
      <c r="BV442" s="4">
        <f t="shared" si="242"/>
        <v>3.0830907862304056</v>
      </c>
      <c r="BW442" s="4">
        <f t="shared" si="243"/>
        <v>3.083978387376344</v>
      </c>
      <c r="BX442" s="4">
        <f t="shared" si="236"/>
        <v>3.083534586803375</v>
      </c>
      <c r="BY442" s="5"/>
      <c r="BZ442" s="4">
        <f t="shared" si="240"/>
        <v>3.0663898000316259</v>
      </c>
      <c r="CA442" s="4">
        <f t="shared" si="241"/>
        <v>3.0825999616093771</v>
      </c>
      <c r="CB442" s="4">
        <f t="shared" si="237"/>
        <v>3.0744948808205015</v>
      </c>
      <c r="CD442" s="4">
        <f t="shared" si="221"/>
        <v>1.5806676648370102</v>
      </c>
      <c r="CE442" s="4">
        <f t="shared" si="222"/>
        <v>1.6377774525242499</v>
      </c>
      <c r="CF442" s="4">
        <f t="shared" si="223"/>
        <v>1.5442268427916399</v>
      </c>
      <c r="CG442" s="4">
        <f t="shared" si="224"/>
        <v>1.6614160974622298</v>
      </c>
      <c r="CH442" s="4">
        <f t="shared" si="238"/>
        <v>1.4552732515667701</v>
      </c>
      <c r="CI442" s="4">
        <f t="shared" si="239"/>
        <v>1.7421128873106202</v>
      </c>
      <c r="CK442">
        <v>1.4600828295049999</v>
      </c>
      <c r="CL442">
        <v>1.4733546554300001</v>
      </c>
      <c r="CM442">
        <v>1.45534513278</v>
      </c>
      <c r="CN442">
        <v>1.4802949105000001</v>
      </c>
      <c r="CO442" s="4">
        <v>1.4549811772700001</v>
      </c>
      <c r="CP442" s="4">
        <v>1.5482290889699999</v>
      </c>
    </row>
    <row r="443" spans="2:94">
      <c r="B443" t="s">
        <v>975</v>
      </c>
      <c r="C443">
        <v>-308.22437048568298</v>
      </c>
      <c r="D443">
        <v>-231.85342507362901</v>
      </c>
      <c r="E443">
        <v>-76.367439256186998</v>
      </c>
      <c r="F443">
        <v>-231.85341145968599</v>
      </c>
      <c r="G443">
        <v>-76.367423607492</v>
      </c>
      <c r="I443">
        <v>-306.86653298879997</v>
      </c>
      <c r="J443">
        <v>-230.797378410932</v>
      </c>
      <c r="K443">
        <v>-76.066913603288995</v>
      </c>
      <c r="L443">
        <v>-230.79737467377501</v>
      </c>
      <c r="M443">
        <v>-76.066907308203994</v>
      </c>
      <c r="O443" s="4">
        <f t="shared" si="210"/>
        <v>2.2185086983693227</v>
      </c>
      <c r="P443" s="4">
        <f t="shared" si="211"/>
        <v>2.2001461150237831</v>
      </c>
      <c r="Q443" s="4">
        <f t="shared" si="225"/>
        <v>2.2093274066965529</v>
      </c>
      <c r="S443" s="4">
        <f t="shared" si="226"/>
        <v>1.4125281647322612</v>
      </c>
      <c r="T443" s="4">
        <f t="shared" si="227"/>
        <v>1.4062328375604967</v>
      </c>
      <c r="U443" s="4">
        <f t="shared" si="228"/>
        <v>1.4093805011463789</v>
      </c>
      <c r="W443" t="s">
        <v>975</v>
      </c>
      <c r="X443">
        <v>-308.21842690413598</v>
      </c>
      <c r="Y443">
        <v>-231.84953660412</v>
      </c>
      <c r="Z443">
        <v>-76.365404258625006</v>
      </c>
      <c r="AA443">
        <v>-231.84950018422799</v>
      </c>
      <c r="AB443">
        <v>-76.365361945266997</v>
      </c>
      <c r="AD443">
        <v>-306.86320439999997</v>
      </c>
      <c r="AE443">
        <v>-230.79510797</v>
      </c>
      <c r="AF443">
        <v>-76.065857030000004</v>
      </c>
      <c r="AG443">
        <v>-230.79509844</v>
      </c>
      <c r="AH443">
        <v>-76.065838139999997</v>
      </c>
      <c r="AJ443" s="4">
        <f t="shared" si="212"/>
        <v>2.2369299525905753</v>
      </c>
      <c r="AK443" s="4">
        <f t="shared" si="213"/>
        <v>2.1875240902098043</v>
      </c>
      <c r="AL443" s="4">
        <f t="shared" si="229"/>
        <v>2.2122270214001896</v>
      </c>
      <c r="AN443" s="4">
        <f t="shared" si="230"/>
        <v>1.4230785942811719</v>
      </c>
      <c r="AO443" s="4">
        <f t="shared" si="231"/>
        <v>1.4052447742691387</v>
      </c>
      <c r="AP443" s="4">
        <f t="shared" si="232"/>
        <v>1.4141616842751552</v>
      </c>
      <c r="AR443" s="4">
        <f t="shared" si="233"/>
        <v>2.2153604742321753</v>
      </c>
      <c r="AS443" s="4">
        <f t="shared" si="234"/>
        <v>2.2047995433493894</v>
      </c>
      <c r="AT443" s="4">
        <f t="shared" si="235"/>
        <v>2.2100800087907824</v>
      </c>
      <c r="AV443" t="s">
        <v>975</v>
      </c>
      <c r="AW443" s="4">
        <v>2.2536569957933601</v>
      </c>
      <c r="AX443" s="4">
        <v>2.1606940738078801</v>
      </c>
      <c r="AY443" s="4">
        <f t="shared" si="214"/>
        <v>2.2071755348006201</v>
      </c>
      <c r="BA443" t="s">
        <v>975</v>
      </c>
      <c r="BB443" s="4">
        <v>2.3583757836633898</v>
      </c>
      <c r="BC443" s="4">
        <v>2.1252346101045001</v>
      </c>
      <c r="BD443" s="4">
        <f t="shared" si="215"/>
        <v>2.241805196883945</v>
      </c>
      <c r="BF443" t="s">
        <v>975</v>
      </c>
      <c r="BG443" s="4">
        <v>2.3621959974934201</v>
      </c>
      <c r="BH443" s="4">
        <v>2.13173761278984</v>
      </c>
      <c r="BI443" s="4">
        <f t="shared" si="216"/>
        <v>2.2469668051416303</v>
      </c>
      <c r="BK443" t="s">
        <v>975</v>
      </c>
      <c r="BL443" s="4">
        <v>2.22674083485136</v>
      </c>
      <c r="BM443" s="4">
        <v>2.1856218108842</v>
      </c>
      <c r="BN443" s="4">
        <f t="shared" si="217"/>
        <v>2.20618132286778</v>
      </c>
      <c r="BP443" t="s">
        <v>975</v>
      </c>
      <c r="BQ443" s="4">
        <f t="shared" si="218"/>
        <v>2.1985009282892616</v>
      </c>
      <c r="BR443" s="4">
        <f t="shared" si="219"/>
        <v>2.2117755022429617</v>
      </c>
      <c r="BS443" s="4">
        <f t="shared" si="220"/>
        <v>2.2051382152661119</v>
      </c>
      <c r="BV443" s="4">
        <f t="shared" si="242"/>
        <v>2.2071013192390958</v>
      </c>
      <c r="BW443" s="4">
        <f t="shared" si="243"/>
        <v>2.2105250381734263</v>
      </c>
      <c r="BX443" s="4">
        <f t="shared" si="236"/>
        <v>2.208813178706261</v>
      </c>
      <c r="BY443" s="5"/>
      <c r="BZ443" s="4">
        <f t="shared" si="240"/>
        <v>2.2092017391893717</v>
      </c>
      <c r="CA443" s="4">
        <f t="shared" si="241"/>
        <v>2.205698868810952</v>
      </c>
      <c r="CB443" s="4">
        <f t="shared" si="237"/>
        <v>2.2074503040001616</v>
      </c>
      <c r="CD443" s="4">
        <f t="shared" si="221"/>
        <v>0.78013858297420002</v>
      </c>
      <c r="CE443" s="4">
        <f t="shared" si="222"/>
        <v>0.81498251194136007</v>
      </c>
      <c r="CF443" s="4">
        <f t="shared" si="223"/>
        <v>0.75914533046288013</v>
      </c>
      <c r="CG443" s="4">
        <f t="shared" si="224"/>
        <v>0.83153849103836008</v>
      </c>
      <c r="CH443" s="4">
        <f t="shared" si="238"/>
        <v>0.7109285986245002</v>
      </c>
      <c r="CI443" s="4">
        <f t="shared" si="239"/>
        <v>0.87916646459838987</v>
      </c>
      <c r="CK443">
        <v>1.40548322791</v>
      </c>
      <c r="CL443">
        <v>1.4117583229099999</v>
      </c>
      <c r="CM443">
        <v>1.401548743345</v>
      </c>
      <c r="CN443">
        <v>1.422118504755</v>
      </c>
      <c r="CO443" s="4">
        <v>1.4143060114799999</v>
      </c>
      <c r="CP443" s="4">
        <v>1.479209319065</v>
      </c>
    </row>
    <row r="444" spans="2:94">
      <c r="B444" t="s">
        <v>976</v>
      </c>
      <c r="C444">
        <v>-308.22276747836401</v>
      </c>
      <c r="D444">
        <v>-231.85341761275399</v>
      </c>
      <c r="E444">
        <v>-76.367432055953003</v>
      </c>
      <c r="F444">
        <v>-231.85341145968599</v>
      </c>
      <c r="G444">
        <v>-76.367423607492</v>
      </c>
      <c r="I444">
        <v>-306.865803054092</v>
      </c>
      <c r="J444">
        <v>-230.79737723609799</v>
      </c>
      <c r="K444">
        <v>-76.066910632339997</v>
      </c>
      <c r="L444">
        <v>-230.79737467377501</v>
      </c>
      <c r="M444">
        <v>-76.066907308203994</v>
      </c>
      <c r="O444" s="4">
        <f t="shared" si="210"/>
        <v>1.2126063771418638</v>
      </c>
      <c r="P444" s="4">
        <f t="shared" si="211"/>
        <v>1.2034437789691708</v>
      </c>
      <c r="Q444" s="4">
        <f t="shared" si="225"/>
        <v>1.2080250780555173</v>
      </c>
      <c r="S444" s="4">
        <f t="shared" si="226"/>
        <v>0.95448720109724783</v>
      </c>
      <c r="T444" s="4">
        <f t="shared" si="227"/>
        <v>0.95079339214877967</v>
      </c>
      <c r="U444" s="4">
        <f t="shared" si="228"/>
        <v>0.95264029662301375</v>
      </c>
      <c r="W444" t="s">
        <v>976</v>
      </c>
      <c r="X444">
        <v>-308.21681046841002</v>
      </c>
      <c r="Y444">
        <v>-231.849518088965</v>
      </c>
      <c r="Z444">
        <v>-76.365383330474003</v>
      </c>
      <c r="AA444">
        <v>-231.84950018422799</v>
      </c>
      <c r="AB444">
        <v>-76.365361945266997</v>
      </c>
      <c r="AD444">
        <v>-306.86246913000002</v>
      </c>
      <c r="AE444">
        <v>-230.79510543000001</v>
      </c>
      <c r="AF444">
        <v>-76.06584771</v>
      </c>
      <c r="AG444">
        <v>-230.79509844</v>
      </c>
      <c r="AH444">
        <v>-76.065838139999997</v>
      </c>
      <c r="AJ444" s="4">
        <f t="shared" si="212"/>
        <v>1.2226011784087447</v>
      </c>
      <c r="AK444" s="4">
        <f t="shared" si="213"/>
        <v>1.1979463652772511</v>
      </c>
      <c r="AL444" s="4">
        <f t="shared" si="229"/>
        <v>1.2102737718429979</v>
      </c>
      <c r="AN444" s="4">
        <f t="shared" si="230"/>
        <v>0.96168968424748125</v>
      </c>
      <c r="AO444" s="4">
        <f t="shared" si="231"/>
        <v>0.95129812692375471</v>
      </c>
      <c r="AP444" s="4">
        <f t="shared" si="232"/>
        <v>0.95649390558561798</v>
      </c>
      <c r="AR444" s="4">
        <f t="shared" si="233"/>
        <v>1.2114894874054789</v>
      </c>
      <c r="AS444" s="4">
        <f t="shared" si="234"/>
        <v>1.2058445577267793</v>
      </c>
      <c r="AT444" s="4">
        <f t="shared" si="235"/>
        <v>1.2086670225661291</v>
      </c>
      <c r="AV444" t="s">
        <v>976</v>
      </c>
      <c r="AW444" s="4">
        <v>1.23765678477472</v>
      </c>
      <c r="AX444" s="4">
        <v>1.1901875202899099</v>
      </c>
      <c r="AY444" s="4">
        <f t="shared" si="214"/>
        <v>1.2139221525323149</v>
      </c>
      <c r="BA444" t="s">
        <v>976</v>
      </c>
      <c r="BB444" s="4">
        <v>1.2914892591435201</v>
      </c>
      <c r="BC444" s="4">
        <v>1.1850114962564799</v>
      </c>
      <c r="BD444" s="4">
        <f t="shared" si="215"/>
        <v>1.2382503777</v>
      </c>
      <c r="BF444" t="s">
        <v>976</v>
      </c>
      <c r="BG444" s="4">
        <v>1.2983520318505</v>
      </c>
      <c r="BH444" s="4">
        <v>1.1838504097810501</v>
      </c>
      <c r="BI444" s="4">
        <f t="shared" si="216"/>
        <v>1.241101220815775</v>
      </c>
      <c r="BK444" t="s">
        <v>976</v>
      </c>
      <c r="BL444" s="4">
        <v>1.2224934914768899</v>
      </c>
      <c r="BM444" s="4">
        <v>1.19535199124594</v>
      </c>
      <c r="BN444" s="4">
        <f t="shared" si="217"/>
        <v>1.208922741361415</v>
      </c>
      <c r="BP444" t="s">
        <v>976</v>
      </c>
      <c r="BQ444" s="4">
        <f t="shared" si="218"/>
        <v>1.206584462443101</v>
      </c>
      <c r="BR444" s="4">
        <f t="shared" si="219"/>
        <v>1.200770452576857</v>
      </c>
      <c r="BS444" s="4">
        <f t="shared" si="220"/>
        <v>1.2036774575099789</v>
      </c>
      <c r="BV444" s="4">
        <f t="shared" si="242"/>
        <v>1.2139001564689333</v>
      </c>
      <c r="BW444" s="4">
        <f t="shared" si="243"/>
        <v>1.2072398616226736</v>
      </c>
      <c r="BX444" s="4">
        <f t="shared" si="236"/>
        <v>1.2105700090458034</v>
      </c>
      <c r="BY444" s="5"/>
      <c r="BZ444" s="4">
        <f t="shared" si="240"/>
        <v>1.2176445960758431</v>
      </c>
      <c r="CA444" s="4">
        <f t="shared" si="241"/>
        <v>1.2077930420930585</v>
      </c>
      <c r="CB444" s="4">
        <f t="shared" si="237"/>
        <v>1.2127188190844507</v>
      </c>
      <c r="CD444" s="4">
        <f t="shared" si="221"/>
        <v>0.24948809661094007</v>
      </c>
      <c r="CE444" s="4">
        <f t="shared" si="222"/>
        <v>0.2655289537868899</v>
      </c>
      <c r="CF444" s="4">
        <f t="shared" si="223"/>
        <v>0.23946670212490995</v>
      </c>
      <c r="CG444" s="4">
        <f t="shared" si="224"/>
        <v>0.27277307719471999</v>
      </c>
      <c r="CH444" s="4">
        <f t="shared" si="238"/>
        <v>0.22060469589647991</v>
      </c>
      <c r="CI444" s="4">
        <f t="shared" si="239"/>
        <v>0.29421351117352013</v>
      </c>
      <c r="CK444">
        <v>0.94586389463499998</v>
      </c>
      <c r="CL444">
        <v>0.95696453769000001</v>
      </c>
      <c r="CM444">
        <v>0.95072081816499998</v>
      </c>
      <c r="CN444">
        <v>0.96488370757999997</v>
      </c>
      <c r="CO444" s="4">
        <v>0.96440680036000004</v>
      </c>
      <c r="CP444" s="4">
        <v>0.99727574796999996</v>
      </c>
    </row>
    <row r="445" spans="2:94">
      <c r="B445" t="s">
        <v>977</v>
      </c>
      <c r="C445">
        <v>-308.221528759715</v>
      </c>
      <c r="D445">
        <v>-231.85341324200601</v>
      </c>
      <c r="E445">
        <v>-76.367425881944996</v>
      </c>
      <c r="F445">
        <v>-231.85341145968599</v>
      </c>
      <c r="G445">
        <v>-76.367423607492</v>
      </c>
      <c r="I445">
        <v>-306.86493707603699</v>
      </c>
      <c r="J445">
        <v>-230.79737557576101</v>
      </c>
      <c r="K445">
        <v>-76.066908229627003</v>
      </c>
      <c r="L445">
        <v>-230.79737467377501</v>
      </c>
      <c r="M445">
        <v>-76.066907308203994</v>
      </c>
      <c r="O445" s="4">
        <f t="shared" si="210"/>
        <v>0.43529865706347581</v>
      </c>
      <c r="P445" s="4">
        <f t="shared" si="211"/>
        <v>0.43275299344365969</v>
      </c>
      <c r="Q445" s="4">
        <f t="shared" si="225"/>
        <v>0.43402582525356775</v>
      </c>
      <c r="S445" s="4">
        <f t="shared" si="226"/>
        <v>0.41107774479113901</v>
      </c>
      <c r="T445" s="4">
        <f t="shared" si="227"/>
        <v>0.40993353829853407</v>
      </c>
      <c r="U445" s="4">
        <f t="shared" si="228"/>
        <v>0.41050564154483654</v>
      </c>
      <c r="W445" t="s">
        <v>977</v>
      </c>
      <c r="X445">
        <v>-308.21556280371698</v>
      </c>
      <c r="Y445">
        <v>-231.84950763761799</v>
      </c>
      <c r="Z445">
        <v>-76.365367719199</v>
      </c>
      <c r="AA445">
        <v>-231.84950018422799</v>
      </c>
      <c r="AB445">
        <v>-76.365361945266997</v>
      </c>
      <c r="AD445">
        <v>-306.86159550999997</v>
      </c>
      <c r="AE445">
        <v>-230.79510134</v>
      </c>
      <c r="AF445">
        <v>-76.065840910000006</v>
      </c>
      <c r="AG445">
        <v>-230.79509844</v>
      </c>
      <c r="AH445">
        <v>-76.065838139999997</v>
      </c>
      <c r="AJ445" s="4">
        <f t="shared" si="212"/>
        <v>0.43967973071187688</v>
      </c>
      <c r="AK445" s="4">
        <f t="shared" si="213"/>
        <v>0.43137946047924741</v>
      </c>
      <c r="AL445" s="4">
        <f t="shared" si="229"/>
        <v>0.43552959559556215</v>
      </c>
      <c r="AN445" s="4">
        <f t="shared" si="230"/>
        <v>0.41348483482618831</v>
      </c>
      <c r="AO445" s="4">
        <f t="shared" si="231"/>
        <v>0.40992685595661682</v>
      </c>
      <c r="AP445" s="4">
        <f t="shared" si="232"/>
        <v>0.41170584539140254</v>
      </c>
      <c r="AR445" s="4">
        <f t="shared" si="233"/>
        <v>0.43450909013540978</v>
      </c>
      <c r="AS445" s="4">
        <f t="shared" si="234"/>
        <v>0.43329971533123202</v>
      </c>
      <c r="AT445" s="4">
        <f t="shared" si="235"/>
        <v>0.43390440273332087</v>
      </c>
      <c r="AV445" t="s">
        <v>977</v>
      </c>
      <c r="AW445" s="4">
        <v>0.44270516799034798</v>
      </c>
      <c r="AX445" s="4">
        <v>0.43022158435871599</v>
      </c>
      <c r="AY445" s="4">
        <f t="shared" si="214"/>
        <v>0.43646337617453201</v>
      </c>
      <c r="BA445" t="s">
        <v>977</v>
      </c>
      <c r="BB445" s="4">
        <v>0.45980516393832999</v>
      </c>
      <c r="BC445" s="4">
        <v>0.432977286052871</v>
      </c>
      <c r="BD445" s="4">
        <f t="shared" si="215"/>
        <v>0.44639122499560047</v>
      </c>
      <c r="BF445" t="s">
        <v>977</v>
      </c>
      <c r="BG445" s="4">
        <v>0.447770506878093</v>
      </c>
      <c r="BH445" s="4">
        <v>0.43445250692155402</v>
      </c>
      <c r="BI445" s="4">
        <f t="shared" si="216"/>
        <v>0.44111150689982348</v>
      </c>
      <c r="BK445" t="s">
        <v>977</v>
      </c>
      <c r="BL445" s="4">
        <v>0.44778544160419298</v>
      </c>
      <c r="BM445" s="4">
        <v>0.43287257228758702</v>
      </c>
      <c r="BN445" s="4">
        <f t="shared" si="217"/>
        <v>0.44032900694589</v>
      </c>
      <c r="BP445" t="s">
        <v>977</v>
      </c>
      <c r="BQ445" s="4">
        <f t="shared" si="218"/>
        <v>0.45311556474003034</v>
      </c>
      <c r="BR445" s="4">
        <f t="shared" si="219"/>
        <v>0.43565393667197627</v>
      </c>
      <c r="BS445" s="4">
        <f t="shared" si="220"/>
        <v>0.44438475070600331</v>
      </c>
      <c r="BV445" s="4">
        <f t="shared" si="242"/>
        <v>0.44697103568688878</v>
      </c>
      <c r="BW445" s="4">
        <f t="shared" si="243"/>
        <v>0.43685845670996526</v>
      </c>
      <c r="BX445" s="4">
        <f t="shared" si="236"/>
        <v>0.44191474619842702</v>
      </c>
      <c r="BY445" s="5"/>
      <c r="BZ445" s="4">
        <f t="shared" si="240"/>
        <v>0.43536590598014879</v>
      </c>
      <c r="CA445" s="4">
        <f t="shared" si="241"/>
        <v>0.43286811282948817</v>
      </c>
      <c r="CB445" s="4">
        <f t="shared" si="237"/>
        <v>0.43411700940481845</v>
      </c>
      <c r="CD445" s="4">
        <f t="shared" si="221"/>
        <v>2.3366147682587046E-2</v>
      </c>
      <c r="CE445" s="4">
        <f t="shared" si="222"/>
        <v>2.7184649039192987E-2</v>
      </c>
      <c r="CF445" s="4">
        <f t="shared" si="223"/>
        <v>2.0006074018716014E-2</v>
      </c>
      <c r="CG445" s="4">
        <f t="shared" si="224"/>
        <v>2.7871187730347968E-2</v>
      </c>
      <c r="CH445" s="4">
        <f t="shared" si="238"/>
        <v>1.7170666067870988E-2</v>
      </c>
      <c r="CI445" s="4">
        <f t="shared" si="239"/>
        <v>3.573424383832996E-2</v>
      </c>
      <c r="CK445">
        <v>0.40950642460499997</v>
      </c>
      <c r="CL445">
        <v>0.42060079256499999</v>
      </c>
      <c r="CM445">
        <v>0.41021551033999998</v>
      </c>
      <c r="CN445">
        <v>0.41483398026000001</v>
      </c>
      <c r="CO445" s="4">
        <v>0.41580661998500001</v>
      </c>
      <c r="CP445" s="4">
        <v>0.42407092010000003</v>
      </c>
    </row>
    <row r="446" spans="2:94">
      <c r="B446" t="s">
        <v>978</v>
      </c>
      <c r="C446">
        <v>-347.44671559749798</v>
      </c>
      <c r="D446">
        <v>-231.853443504833</v>
      </c>
      <c r="E446">
        <v>-115.586327216774</v>
      </c>
      <c r="F446">
        <v>-231.85340488761599</v>
      </c>
      <c r="G446">
        <v>-115.58630073236699</v>
      </c>
      <c r="I446">
        <v>-345.89380889842602</v>
      </c>
      <c r="J446">
        <v>-230.79736499528099</v>
      </c>
      <c r="K446">
        <v>-115.101454242391</v>
      </c>
      <c r="L446">
        <v>-230.79735836034399</v>
      </c>
      <c r="M446">
        <v>-115.101445548328</v>
      </c>
      <c r="O446" s="4">
        <f t="shared" si="210"/>
        <v>4.3988274854470042</v>
      </c>
      <c r="P446" s="4">
        <f t="shared" si="211"/>
        <v>4.3579755979287675</v>
      </c>
      <c r="Q446" s="4">
        <f t="shared" si="225"/>
        <v>4.3784015416878859</v>
      </c>
      <c r="S446" s="4">
        <f t="shared" si="226"/>
        <v>-3.1344163819482072</v>
      </c>
      <c r="T446" s="4">
        <f t="shared" si="227"/>
        <v>-3.1440354750781712</v>
      </c>
      <c r="U446" s="4">
        <f t="shared" si="228"/>
        <v>-3.1392259285131892</v>
      </c>
      <c r="W446" t="s">
        <v>978</v>
      </c>
      <c r="X446">
        <v>-347.44017253137503</v>
      </c>
      <c r="Y446">
        <v>-231.84964171655199</v>
      </c>
      <c r="Z446">
        <v>-115.583643102531</v>
      </c>
      <c r="AA446">
        <v>-231.84949376273201</v>
      </c>
      <c r="AB446">
        <v>-115.583573094475</v>
      </c>
      <c r="AD446">
        <v>-345.89008687</v>
      </c>
      <c r="AE446">
        <v>-230.79510994</v>
      </c>
      <c r="AF446">
        <v>-115.09998967</v>
      </c>
      <c r="AG446">
        <v>-230.79508222999999</v>
      </c>
      <c r="AH446">
        <v>-115.09996262999999</v>
      </c>
      <c r="AJ446" s="4">
        <f t="shared" si="212"/>
        <v>4.4588780443439697</v>
      </c>
      <c r="AK446" s="4">
        <f t="shared" si="213"/>
        <v>4.322104896522637</v>
      </c>
      <c r="AL446" s="4">
        <f t="shared" si="229"/>
        <v>4.3904914704333038</v>
      </c>
      <c r="AN446" s="4">
        <f t="shared" si="230"/>
        <v>-3.1111858258923699</v>
      </c>
      <c r="AO446" s="4">
        <f t="shared" si="231"/>
        <v>-3.1455419710198034</v>
      </c>
      <c r="AP446" s="4">
        <f t="shared" si="232"/>
        <v>-3.1283638984560866</v>
      </c>
      <c r="AR446" s="4">
        <f t="shared" si="233"/>
        <v>4.3840999789276927</v>
      </c>
      <c r="AS446" s="4">
        <f t="shared" si="234"/>
        <v>4.3717208184870904</v>
      </c>
      <c r="AT446" s="4">
        <f t="shared" si="235"/>
        <v>4.3779103987073915</v>
      </c>
      <c r="AV446" t="s">
        <v>978</v>
      </c>
      <c r="AW446" s="4">
        <v>4.5271407717085603</v>
      </c>
      <c r="AX446" s="4">
        <v>4.1454276558848902</v>
      </c>
      <c r="AY446" s="4">
        <f t="shared" si="214"/>
        <v>4.3362842137967252</v>
      </c>
      <c r="BA446" t="s">
        <v>978</v>
      </c>
      <c r="BB446" s="4">
        <v>4.8511645941942403</v>
      </c>
      <c r="BC446" s="4">
        <v>3.8494070139878298</v>
      </c>
      <c r="BD446" s="4">
        <f t="shared" si="215"/>
        <v>4.350285804091035</v>
      </c>
      <c r="BF446" t="s">
        <v>978</v>
      </c>
      <c r="BG446" s="4">
        <v>4.6809562617940399</v>
      </c>
      <c r="BH446" s="4">
        <v>3.9777229213546801</v>
      </c>
      <c r="BI446" s="4">
        <f t="shared" si="216"/>
        <v>4.3293395915743602</v>
      </c>
      <c r="BK446" t="s">
        <v>978</v>
      </c>
      <c r="BL446" s="4">
        <v>4.4523400943801699</v>
      </c>
      <c r="BM446" s="4">
        <v>4.2567343296503299</v>
      </c>
      <c r="BN446" s="4">
        <f t="shared" si="217"/>
        <v>4.3545372120152503</v>
      </c>
      <c r="BP446" t="s">
        <v>978</v>
      </c>
      <c r="BQ446" s="4">
        <f t="shared" si="218"/>
        <v>4.3738606952159573</v>
      </c>
      <c r="BR446" s="4">
        <f t="shared" si="219"/>
        <v>4.3735151021255456</v>
      </c>
      <c r="BS446" s="4">
        <f t="shared" si="220"/>
        <v>4.3736878986707524</v>
      </c>
      <c r="BV446" s="4">
        <f t="shared" si="242"/>
        <v>4.3916413052138505</v>
      </c>
      <c r="BW446" s="4">
        <f t="shared" si="243"/>
        <v>4.3880348345394404</v>
      </c>
      <c r="BX446" s="4">
        <f t="shared" si="236"/>
        <v>4.3898380698766459</v>
      </c>
      <c r="BY446" s="5"/>
      <c r="BZ446" s="4">
        <f t="shared" si="240"/>
        <v>4.343869852088261</v>
      </c>
      <c r="CA446" s="4">
        <f t="shared" si="241"/>
        <v>4.4122932506502304</v>
      </c>
      <c r="CB446" s="4">
        <f t="shared" si="237"/>
        <v>4.3780815513692453</v>
      </c>
      <c r="CD446" s="4">
        <f t="shared" si="221"/>
        <v>7.4019374455503293</v>
      </c>
      <c r="CE446" s="4">
        <f t="shared" si="222"/>
        <v>7.57933288459017</v>
      </c>
      <c r="CF446" s="4">
        <f t="shared" si="223"/>
        <v>7.2912520061898896</v>
      </c>
      <c r="CG446" s="4">
        <f t="shared" si="224"/>
        <v>7.6305015541485606</v>
      </c>
      <c r="CH446" s="4">
        <f t="shared" si="238"/>
        <v>7.0053405423378301</v>
      </c>
      <c r="CI446" s="4">
        <f t="shared" si="239"/>
        <v>7.8268522937642402</v>
      </c>
      <c r="CK446">
        <v>-3.1452031158999998</v>
      </c>
      <c r="CL446">
        <v>-3.1269927902100001</v>
      </c>
      <c r="CM446">
        <v>-3.1458243503049999</v>
      </c>
      <c r="CN446">
        <v>-3.1033607824399998</v>
      </c>
      <c r="CO446" s="4">
        <v>-3.1559335283499999</v>
      </c>
      <c r="CP446" s="4">
        <v>-2.9756876995699999</v>
      </c>
    </row>
    <row r="447" spans="2:94">
      <c r="B447" t="s">
        <v>979</v>
      </c>
      <c r="C447">
        <v>-347.44734636423101</v>
      </c>
      <c r="D447">
        <v>-231.85344006162501</v>
      </c>
      <c r="E447">
        <v>-115.58632457581299</v>
      </c>
      <c r="F447">
        <v>-231.85340488761599</v>
      </c>
      <c r="G447">
        <v>-115.58630073236699</v>
      </c>
      <c r="I447">
        <v>-345.89681903275999</v>
      </c>
      <c r="J447">
        <v>-230.79736474516801</v>
      </c>
      <c r="K447">
        <v>-115.101453819234</v>
      </c>
      <c r="L447">
        <v>-230.79735836034399</v>
      </c>
      <c r="M447">
        <v>-115.101445548328</v>
      </c>
      <c r="O447" s="4">
        <f t="shared" si="210"/>
        <v>4.7946396027040024</v>
      </c>
      <c r="P447" s="4">
        <f t="shared" si="211"/>
        <v>4.7576055890338109</v>
      </c>
      <c r="Q447" s="4">
        <f t="shared" si="225"/>
        <v>4.7761225958689071</v>
      </c>
      <c r="S447" s="4">
        <f t="shared" si="226"/>
        <v>-1.245528491101739</v>
      </c>
      <c r="T447" s="4">
        <f t="shared" si="227"/>
        <v>-1.254725100914138</v>
      </c>
      <c r="U447" s="4">
        <f t="shared" si="228"/>
        <v>-1.2501267960079385</v>
      </c>
      <c r="W447" t="s">
        <v>979</v>
      </c>
      <c r="X447">
        <v>-347.44079166061903</v>
      </c>
      <c r="Y447">
        <v>-231.84962629250001</v>
      </c>
      <c r="Z447">
        <v>-115.583634753545</v>
      </c>
      <c r="AA447">
        <v>-231.84949376273201</v>
      </c>
      <c r="AB447">
        <v>-115.583573094475</v>
      </c>
      <c r="AD447">
        <v>-345.89309372999998</v>
      </c>
      <c r="AE447">
        <v>-230.79510766999999</v>
      </c>
      <c r="AF447">
        <v>-115.09998713</v>
      </c>
      <c r="AG447">
        <v>-230.79508222999999</v>
      </c>
      <c r="AH447">
        <v>-115.09996262999999</v>
      </c>
      <c r="AJ447" s="4">
        <f t="shared" si="212"/>
        <v>4.8473875266822644</v>
      </c>
      <c r="AK447" s="4">
        <f t="shared" si="213"/>
        <v>4.725532186037773</v>
      </c>
      <c r="AL447" s="4">
        <f t="shared" si="229"/>
        <v>4.7864598563600183</v>
      </c>
      <c r="AN447" s="4">
        <f t="shared" si="230"/>
        <v>-1.2243526107406575</v>
      </c>
      <c r="AO447" s="4">
        <f t="shared" si="231"/>
        <v>-1.255690435168584</v>
      </c>
      <c r="AP447" s="4">
        <f t="shared" si="232"/>
        <v>-1.2400215229546208</v>
      </c>
      <c r="AR447" s="4">
        <f t="shared" si="233"/>
        <v>4.7820112093764324</v>
      </c>
      <c r="AS447" s="4">
        <f t="shared" si="234"/>
        <v>4.7700483986438966</v>
      </c>
      <c r="AT447" s="4">
        <f t="shared" si="235"/>
        <v>4.7760298040101654</v>
      </c>
      <c r="AV447" t="s">
        <v>979</v>
      </c>
      <c r="AW447" s="4">
        <v>4.9121787610507104</v>
      </c>
      <c r="AX447" s="4">
        <v>4.5894078146200901</v>
      </c>
      <c r="AY447" s="4">
        <f t="shared" si="214"/>
        <v>4.7507932878353998</v>
      </c>
      <c r="BA447" t="s">
        <v>979</v>
      </c>
      <c r="BB447" s="4">
        <v>5.2014203632259397</v>
      </c>
      <c r="BC447" s="4">
        <v>4.3506560717190901</v>
      </c>
      <c r="BD447" s="4">
        <f t="shared" si="215"/>
        <v>4.7760382174725144</v>
      </c>
      <c r="BF447" t="s">
        <v>979</v>
      </c>
      <c r="BG447" s="4">
        <v>5.0433509222339996</v>
      </c>
      <c r="BH447" s="4">
        <v>4.4498425544868896</v>
      </c>
      <c r="BI447" s="4">
        <f t="shared" si="216"/>
        <v>4.746596738360445</v>
      </c>
      <c r="BK447" t="s">
        <v>979</v>
      </c>
      <c r="BL447" s="4">
        <v>4.8437962483782799</v>
      </c>
      <c r="BM447" s="4">
        <v>4.67811466157944</v>
      </c>
      <c r="BN447" s="4">
        <f t="shared" si="217"/>
        <v>4.76095545497886</v>
      </c>
      <c r="BP447" t="s">
        <v>979</v>
      </c>
      <c r="BQ447" s="4">
        <f t="shared" si="218"/>
        <v>4.7720506613121234</v>
      </c>
      <c r="BR447" s="4">
        <f t="shared" si="219"/>
        <v>4.7711841403564632</v>
      </c>
      <c r="BS447" s="4">
        <f t="shared" si="220"/>
        <v>4.7716174008342938</v>
      </c>
      <c r="BV447" s="4">
        <f t="shared" si="242"/>
        <v>4.7844358561336255</v>
      </c>
      <c r="BW447" s="4">
        <f t="shared" si="243"/>
        <v>4.7826433609676684</v>
      </c>
      <c r="BX447" s="4">
        <f t="shared" si="236"/>
        <v>4.7835396085506474</v>
      </c>
      <c r="BY447" s="5"/>
      <c r="BZ447" s="4">
        <f t="shared" si="240"/>
        <v>4.7409201278982795</v>
      </c>
      <c r="CA447" s="4">
        <f t="shared" si="241"/>
        <v>4.7987604954453955</v>
      </c>
      <c r="CB447" s="4">
        <f t="shared" si="237"/>
        <v>4.7698403116718371</v>
      </c>
      <c r="CD447" s="4">
        <f t="shared" si="221"/>
        <v>5.9340561005444403</v>
      </c>
      <c r="CE447" s="4">
        <f t="shared" si="222"/>
        <v>6.0816465884582804</v>
      </c>
      <c r="CF447" s="4">
        <f t="shared" si="223"/>
        <v>5.8459391125150901</v>
      </c>
      <c r="CG447" s="4">
        <f t="shared" si="224"/>
        <v>6.1316869984457103</v>
      </c>
      <c r="CH447" s="4">
        <f t="shared" si="238"/>
        <v>5.6216451884940906</v>
      </c>
      <c r="CI447" s="4">
        <f t="shared" si="239"/>
        <v>6.3151681494909395</v>
      </c>
      <c r="CK447">
        <v>-1.2559414389650001</v>
      </c>
      <c r="CL447">
        <v>-1.2378503400800001</v>
      </c>
      <c r="CM447">
        <v>-1.2565312978950001</v>
      </c>
      <c r="CN447">
        <v>-1.2195082373949999</v>
      </c>
      <c r="CO447" s="4">
        <v>-1.270989116775</v>
      </c>
      <c r="CP447" s="4">
        <v>-1.113747786265</v>
      </c>
    </row>
    <row r="448" spans="2:94">
      <c r="B448" t="s">
        <v>980</v>
      </c>
      <c r="C448">
        <v>-347.44732961223701</v>
      </c>
      <c r="D448">
        <v>-231.85343687190999</v>
      </c>
      <c r="E448">
        <v>-115.586322205478</v>
      </c>
      <c r="F448">
        <v>-231.85340488761599</v>
      </c>
      <c r="G448">
        <v>-115.58630073236699</v>
      </c>
      <c r="I448">
        <v>-345.89869137672298</v>
      </c>
      <c r="J448">
        <v>-230.79736453786199</v>
      </c>
      <c r="K448">
        <v>-115.101453379734</v>
      </c>
      <c r="L448">
        <v>-230.79735836034399</v>
      </c>
      <c r="M448">
        <v>-115.101445548328</v>
      </c>
      <c r="O448" s="4">
        <f t="shared" si="210"/>
        <v>4.784127567327304</v>
      </c>
      <c r="P448" s="4">
        <f t="shared" si="211"/>
        <v>4.7505825378520079</v>
      </c>
      <c r="Q448" s="4">
        <f t="shared" si="225"/>
        <v>4.7673550525896555</v>
      </c>
      <c r="S448" s="4">
        <f t="shared" si="226"/>
        <v>-7.0614867059978145E-2</v>
      </c>
      <c r="T448" s="4">
        <f t="shared" si="227"/>
        <v>-7.9405599944408892E-2</v>
      </c>
      <c r="U448" s="4">
        <f t="shared" si="228"/>
        <v>-7.5010233502193518E-2</v>
      </c>
      <c r="W448" t="s">
        <v>980</v>
      </c>
      <c r="X448">
        <v>-347.440763895749</v>
      </c>
      <c r="Y448">
        <v>-231.849612136274</v>
      </c>
      <c r="Z448">
        <v>-115.583627245413</v>
      </c>
      <c r="AA448">
        <v>-231.84949376273201</v>
      </c>
      <c r="AB448">
        <v>-115.583573094475</v>
      </c>
      <c r="AD448">
        <v>-345.89496269</v>
      </c>
      <c r="AE448">
        <v>-230.79510569000001</v>
      </c>
      <c r="AF448">
        <v>-115.09998462</v>
      </c>
      <c r="AG448">
        <v>-230.79508222999999</v>
      </c>
      <c r="AH448">
        <v>-115.09996262999999</v>
      </c>
      <c r="AJ448" s="4">
        <f t="shared" si="212"/>
        <v>4.829964806974556</v>
      </c>
      <c r="AK448" s="4">
        <f t="shared" si="213"/>
        <v>4.7217040567697426</v>
      </c>
      <c r="AL448" s="4">
        <f t="shared" si="229"/>
        <v>4.7758344318721493</v>
      </c>
      <c r="AN448" s="4">
        <f t="shared" si="230"/>
        <v>-5.156245560538119E-2</v>
      </c>
      <c r="AO448" s="4">
        <f t="shared" si="231"/>
        <v>-8.0082762390414841E-2</v>
      </c>
      <c r="AP448" s="4">
        <f t="shared" si="232"/>
        <v>-6.5822608997898019E-2</v>
      </c>
      <c r="AR448" s="4">
        <f t="shared" si="233"/>
        <v>4.7734139958610537</v>
      </c>
      <c r="AS448" s="4">
        <f t="shared" si="234"/>
        <v>4.7618626864674436</v>
      </c>
      <c r="AT448" s="4">
        <f t="shared" si="235"/>
        <v>4.7676383411642478</v>
      </c>
      <c r="AV448" t="s">
        <v>980</v>
      </c>
      <c r="AW448" s="4">
        <v>4.89453694202495</v>
      </c>
      <c r="AX448" s="4">
        <v>4.6170705756975199</v>
      </c>
      <c r="AY448" s="4">
        <f t="shared" si="214"/>
        <v>4.7558037588612354</v>
      </c>
      <c r="BA448" t="s">
        <v>980</v>
      </c>
      <c r="BB448" s="4">
        <v>5.1499930831973897</v>
      </c>
      <c r="BC448" s="4">
        <v>4.4241158716876496</v>
      </c>
      <c r="BD448" s="4">
        <f t="shared" si="215"/>
        <v>4.7870544774425197</v>
      </c>
      <c r="BF448" t="s">
        <v>980</v>
      </c>
      <c r="BG448" s="4">
        <v>5.0019574783223399</v>
      </c>
      <c r="BH448" s="4">
        <v>4.5005711120998297</v>
      </c>
      <c r="BI448" s="4">
        <f t="shared" si="216"/>
        <v>4.7512642952110848</v>
      </c>
      <c r="BK448" t="s">
        <v>980</v>
      </c>
      <c r="BL448" s="4">
        <v>4.8137851233584703</v>
      </c>
      <c r="BM448" s="4">
        <v>4.68796248944781</v>
      </c>
      <c r="BN448" s="4">
        <f t="shared" si="217"/>
        <v>4.7508738064031402</v>
      </c>
      <c r="BP448" t="s">
        <v>980</v>
      </c>
      <c r="BQ448" s="4">
        <f t="shared" si="218"/>
        <v>4.7290619037739674</v>
      </c>
      <c r="BR448" s="4">
        <f t="shared" si="219"/>
        <v>4.7623408907595897</v>
      </c>
      <c r="BS448" s="4">
        <f t="shared" si="220"/>
        <v>4.7457013972667781</v>
      </c>
      <c r="BV448" s="4">
        <f t="shared" si="242"/>
        <v>4.7570734356800743</v>
      </c>
      <c r="BW448" s="4">
        <f t="shared" si="243"/>
        <v>4.7706436327302484</v>
      </c>
      <c r="BX448" s="4">
        <f t="shared" si="236"/>
        <v>4.7638585342051609</v>
      </c>
      <c r="BY448" s="5"/>
      <c r="BZ448" s="4">
        <f t="shared" si="240"/>
        <v>4.7370896350524232</v>
      </c>
      <c r="CA448" s="4">
        <f t="shared" si="241"/>
        <v>4.7828042624080123</v>
      </c>
      <c r="CB448" s="4">
        <f t="shared" si="237"/>
        <v>4.7599469487302173</v>
      </c>
      <c r="CD448" s="4">
        <f t="shared" si="221"/>
        <v>4.76856608472281</v>
      </c>
      <c r="CE448" s="4">
        <f t="shared" si="222"/>
        <v>4.8921045840534703</v>
      </c>
      <c r="CF448" s="4">
        <f t="shared" si="223"/>
        <v>4.6988664390225203</v>
      </c>
      <c r="CG448" s="4">
        <f t="shared" si="224"/>
        <v>4.9399121539699502</v>
      </c>
      <c r="CH448" s="4">
        <f t="shared" si="238"/>
        <v>4.5213045430476493</v>
      </c>
      <c r="CI448" s="4">
        <f t="shared" si="239"/>
        <v>5.1085962814823898</v>
      </c>
      <c r="CK448">
        <v>-8.0603595274999995E-2</v>
      </c>
      <c r="CL448">
        <v>-7.8319460694999996E-2</v>
      </c>
      <c r="CM448">
        <v>-8.1795863324999996E-2</v>
      </c>
      <c r="CN448">
        <v>-4.5375211945E-2</v>
      </c>
      <c r="CO448" s="4">
        <v>-9.7188671360000006E-2</v>
      </c>
      <c r="CP448" s="4">
        <v>4.1396801715000001E-2</v>
      </c>
    </row>
    <row r="449" spans="2:94">
      <c r="B449" t="s">
        <v>981</v>
      </c>
      <c r="C449">
        <v>-347.44695237606902</v>
      </c>
      <c r="D449">
        <v>-231.85343380766801</v>
      </c>
      <c r="E449">
        <v>-115.58632007071201</v>
      </c>
      <c r="F449">
        <v>-231.85340488761599</v>
      </c>
      <c r="G449">
        <v>-115.58630073236699</v>
      </c>
      <c r="I449">
        <v>-345.89981923188202</v>
      </c>
      <c r="J449">
        <v>-230.797364253175</v>
      </c>
      <c r="K449">
        <v>-115.101452901248</v>
      </c>
      <c r="L449">
        <v>-230.79735836034399</v>
      </c>
      <c r="M449">
        <v>-115.101445548328</v>
      </c>
      <c r="O449" s="4">
        <f t="shared" si="210"/>
        <v>4.5474082881686515</v>
      </c>
      <c r="P449" s="4">
        <f t="shared" si="211"/>
        <v>4.5171256855688888</v>
      </c>
      <c r="Q449" s="4">
        <f t="shared" si="225"/>
        <v>4.5322669868687697</v>
      </c>
      <c r="S449" s="4">
        <f t="shared" si="226"/>
        <v>0.63712495986212936</v>
      </c>
      <c r="T449" s="4">
        <f t="shared" si="227"/>
        <v>0.62881312527107158</v>
      </c>
      <c r="U449" s="4">
        <f t="shared" si="228"/>
        <v>0.63296904256660047</v>
      </c>
      <c r="W449" t="s">
        <v>981</v>
      </c>
      <c r="X449">
        <v>-347.44037661641602</v>
      </c>
      <c r="Y449">
        <v>-231.84959924321399</v>
      </c>
      <c r="Z449">
        <v>-115.583620655413</v>
      </c>
      <c r="AA449">
        <v>-231.84949376273201</v>
      </c>
      <c r="AB449">
        <v>-115.583573094475</v>
      </c>
      <c r="AD449">
        <v>-345.89608748000001</v>
      </c>
      <c r="AE449">
        <v>-230.79510404999999</v>
      </c>
      <c r="AF449">
        <v>-115.09998229999999</v>
      </c>
      <c r="AG449">
        <v>-230.79508222999999</v>
      </c>
      <c r="AH449">
        <v>-115.09996262999999</v>
      </c>
      <c r="AJ449" s="4">
        <f t="shared" si="212"/>
        <v>4.5869433463738565</v>
      </c>
      <c r="AK449" s="4">
        <f t="shared" si="213"/>
        <v>4.4909084014354175</v>
      </c>
      <c r="AL449" s="4">
        <f t="shared" si="229"/>
        <v>4.5389258739046365</v>
      </c>
      <c r="AN449" s="4">
        <f t="shared" si="230"/>
        <v>0.65425395490323313</v>
      </c>
      <c r="AO449" s="4">
        <f t="shared" si="231"/>
        <v>0.62821858574762035</v>
      </c>
      <c r="AP449" s="4">
        <f t="shared" si="232"/>
        <v>0.64123627032542674</v>
      </c>
      <c r="AR449" s="4">
        <f t="shared" si="233"/>
        <v>4.5384461638922025</v>
      </c>
      <c r="AS449" s="4">
        <f t="shared" si="234"/>
        <v>4.5273744392127968</v>
      </c>
      <c r="AT449" s="4">
        <f t="shared" si="235"/>
        <v>4.5329103015524987</v>
      </c>
      <c r="AV449" t="s">
        <v>981</v>
      </c>
      <c r="AW449" s="4">
        <v>4.6453005946952999</v>
      </c>
      <c r="AX449" s="4">
        <v>4.41012951136267</v>
      </c>
      <c r="AY449" s="4">
        <f t="shared" si="214"/>
        <v>4.5277150530289845</v>
      </c>
      <c r="BA449" t="s">
        <v>981</v>
      </c>
      <c r="BB449" s="4">
        <v>4.8774579387797798</v>
      </c>
      <c r="BC449" s="4">
        <v>4.2543434632345001</v>
      </c>
      <c r="BD449" s="4">
        <f t="shared" si="215"/>
        <v>4.5659007010071395</v>
      </c>
      <c r="BF449" t="s">
        <v>981</v>
      </c>
      <c r="BG449" s="4">
        <v>4.7367584439301602</v>
      </c>
      <c r="BH449" s="4">
        <v>4.3134014489184196</v>
      </c>
      <c r="BI449" s="4">
        <f t="shared" si="216"/>
        <v>4.5250799464242899</v>
      </c>
      <c r="BK449" t="s">
        <v>981</v>
      </c>
      <c r="BL449" s="4">
        <v>4.5835072141521396</v>
      </c>
      <c r="BM449" s="4">
        <v>4.4677364164683704</v>
      </c>
      <c r="BN449" s="4">
        <f t="shared" si="217"/>
        <v>4.525621815310255</v>
      </c>
      <c r="BP449" t="s">
        <v>981</v>
      </c>
      <c r="BQ449" s="4">
        <f t="shared" si="218"/>
        <v>4.5186748148937417</v>
      </c>
      <c r="BR449" s="4">
        <f t="shared" si="219"/>
        <v>4.5281764480546789</v>
      </c>
      <c r="BS449" s="4">
        <f t="shared" si="220"/>
        <v>4.5234256314742112</v>
      </c>
      <c r="BV449" s="4">
        <f t="shared" si="242"/>
        <v>4.5302883132580494</v>
      </c>
      <c r="BW449" s="4">
        <f t="shared" si="243"/>
        <v>4.5332290153795212</v>
      </c>
      <c r="BX449" s="4">
        <f t="shared" si="236"/>
        <v>4.5317586643187848</v>
      </c>
      <c r="BY449" s="5"/>
      <c r="BZ449" s="4">
        <f t="shared" si="240"/>
        <v>4.5027355450777948</v>
      </c>
      <c r="CA449" s="4">
        <f t="shared" si="241"/>
        <v>4.5430272112754055</v>
      </c>
      <c r="CB449" s="4">
        <f t="shared" si="237"/>
        <v>4.5228813781766002</v>
      </c>
      <c r="CD449" s="4">
        <f t="shared" si="221"/>
        <v>3.8400010130483704</v>
      </c>
      <c r="CE449" s="4">
        <f t="shared" si="222"/>
        <v>3.9439118811821396</v>
      </c>
      <c r="CF449" s="4">
        <f t="shared" si="223"/>
        <v>3.7847911942326702</v>
      </c>
      <c r="CG449" s="4">
        <f t="shared" si="224"/>
        <v>3.9887750554152999</v>
      </c>
      <c r="CH449" s="4">
        <f t="shared" si="238"/>
        <v>3.6424087490244998</v>
      </c>
      <c r="CI449" s="4">
        <f t="shared" si="239"/>
        <v>4.1415147971797799</v>
      </c>
      <c r="CK449">
        <v>0.62773540342</v>
      </c>
      <c r="CL449">
        <v>0.63959533297000004</v>
      </c>
      <c r="CM449">
        <v>0.62533831712999999</v>
      </c>
      <c r="CN449">
        <v>0.65652553928000001</v>
      </c>
      <c r="CO449" s="4">
        <v>0.61193471421000001</v>
      </c>
      <c r="CP449" s="4">
        <v>0.73594314159999996</v>
      </c>
    </row>
    <row r="450" spans="2:94">
      <c r="B450" t="s">
        <v>982</v>
      </c>
      <c r="C450">
        <v>-347.44639555253099</v>
      </c>
      <c r="D450">
        <v>-231.853431027434</v>
      </c>
      <c r="E450">
        <v>-115.58631810812599</v>
      </c>
      <c r="F450">
        <v>-231.85340488761599</v>
      </c>
      <c r="G450">
        <v>-115.58630073236699</v>
      </c>
      <c r="I450">
        <v>-345.90046042409699</v>
      </c>
      <c r="J450">
        <v>-230.79736400080799</v>
      </c>
      <c r="K450">
        <v>-115.101452345662</v>
      </c>
      <c r="L450">
        <v>-230.79735836034399</v>
      </c>
      <c r="M450">
        <v>-115.101445548328</v>
      </c>
      <c r="O450" s="4">
        <f t="shared" si="210"/>
        <v>4.1979962282288499</v>
      </c>
      <c r="P450" s="4">
        <f t="shared" si="211"/>
        <v>4.1706897902781401</v>
      </c>
      <c r="Q450" s="4">
        <f t="shared" si="225"/>
        <v>4.184343009253495</v>
      </c>
      <c r="S450" s="4">
        <f t="shared" si="226"/>
        <v>1.0394791660824381</v>
      </c>
      <c r="T450" s="4">
        <f t="shared" si="227"/>
        <v>1.0316743296925845</v>
      </c>
      <c r="U450" s="4">
        <f t="shared" si="228"/>
        <v>1.0355767478875113</v>
      </c>
      <c r="W450" t="s">
        <v>982</v>
      </c>
      <c r="X450">
        <v>-347.43981077757701</v>
      </c>
      <c r="Y450">
        <v>-231.849587599263</v>
      </c>
      <c r="Z450">
        <v>-115.583614988129</v>
      </c>
      <c r="AA450">
        <v>-231.84949376273201</v>
      </c>
      <c r="AB450">
        <v>-115.583573094475</v>
      </c>
      <c r="AD450">
        <v>-345.89672593</v>
      </c>
      <c r="AE450">
        <v>-230.79510263</v>
      </c>
      <c r="AF450">
        <v>-115.09998026</v>
      </c>
      <c r="AG450">
        <v>-230.79508222999999</v>
      </c>
      <c r="AH450">
        <v>-115.09996262999999</v>
      </c>
      <c r="AJ450" s="4">
        <f t="shared" si="212"/>
        <v>4.2318740994268333</v>
      </c>
      <c r="AK450" s="4">
        <f t="shared" si="213"/>
        <v>4.146702118915524</v>
      </c>
      <c r="AL450" s="4">
        <f t="shared" si="229"/>
        <v>4.1892881091711782</v>
      </c>
      <c r="AN450" s="4">
        <f t="shared" si="230"/>
        <v>1.0548873951761859</v>
      </c>
      <c r="AO450" s="4">
        <f t="shared" si="231"/>
        <v>1.0310232088651163</v>
      </c>
      <c r="AP450" s="4">
        <f t="shared" si="232"/>
        <v>1.0429553020206512</v>
      </c>
      <c r="AR450" s="4">
        <f t="shared" si="233"/>
        <v>4.1906086194969019</v>
      </c>
      <c r="AS450" s="4">
        <f t="shared" si="234"/>
        <v>4.1800240970034164</v>
      </c>
      <c r="AT450" s="4">
        <f t="shared" si="235"/>
        <v>4.1853163582501596</v>
      </c>
      <c r="AV450" t="s">
        <v>982</v>
      </c>
      <c r="AW450" s="4">
        <v>4.2864466126834104</v>
      </c>
      <c r="AX450" s="4">
        <v>4.0840102357359802</v>
      </c>
      <c r="AY450" s="4">
        <f t="shared" si="214"/>
        <v>4.1852284242096953</v>
      </c>
      <c r="BA450" t="s">
        <v>982</v>
      </c>
      <c r="BB450" s="4">
        <v>4.4969867916410404</v>
      </c>
      <c r="BC450" s="4">
        <v>3.9599018661629302</v>
      </c>
      <c r="BD450" s="4">
        <f t="shared" si="215"/>
        <v>4.2284443289019853</v>
      </c>
      <c r="BF450" t="s">
        <v>982</v>
      </c>
      <c r="BG450" s="4">
        <v>4.36195965950402</v>
      </c>
      <c r="BH450" s="4">
        <v>4.0041850823109799</v>
      </c>
      <c r="BI450" s="4">
        <f t="shared" si="216"/>
        <v>4.1830723709074995</v>
      </c>
      <c r="BK450" t="s">
        <v>982</v>
      </c>
      <c r="BL450" s="4">
        <v>4.2275921038574698</v>
      </c>
      <c r="BM450" s="4">
        <v>4.1317552862534699</v>
      </c>
      <c r="BN450" s="4">
        <f t="shared" si="217"/>
        <v>4.1796736950554703</v>
      </c>
      <c r="BP450" t="s">
        <v>982</v>
      </c>
      <c r="BQ450" s="4">
        <f t="shared" si="218"/>
        <v>4.1658431109909086</v>
      </c>
      <c r="BR450" s="4">
        <f t="shared" si="219"/>
        <v>4.1818484540095247</v>
      </c>
      <c r="BS450" s="4">
        <f t="shared" si="220"/>
        <v>4.1738457825002175</v>
      </c>
      <c r="BV450" s="4">
        <f t="shared" si="242"/>
        <v>4.1792439885676256</v>
      </c>
      <c r="BW450" s="4">
        <f t="shared" si="243"/>
        <v>4.183874408020591</v>
      </c>
      <c r="BX450" s="4">
        <f t="shared" si="236"/>
        <v>4.1815591982941083</v>
      </c>
      <c r="BY450" s="5"/>
      <c r="BZ450" s="4">
        <f t="shared" si="240"/>
        <v>4.1588107643494112</v>
      </c>
      <c r="CA450" s="4">
        <f t="shared" si="241"/>
        <v>4.1909601288432601</v>
      </c>
      <c r="CB450" s="4">
        <f t="shared" si="237"/>
        <v>4.1748854465963356</v>
      </c>
      <c r="CD450" s="4">
        <f t="shared" si="221"/>
        <v>3.1009517056984697</v>
      </c>
      <c r="CE450" s="4">
        <f t="shared" si="222"/>
        <v>3.1893086100624695</v>
      </c>
      <c r="CF450" s="4">
        <f t="shared" si="223"/>
        <v>3.0570156378459803</v>
      </c>
      <c r="CG450" s="4">
        <f t="shared" si="224"/>
        <v>3.2300657449084103</v>
      </c>
      <c r="CH450" s="4">
        <f t="shared" si="238"/>
        <v>2.9424328624829301</v>
      </c>
      <c r="CI450" s="4">
        <f t="shared" si="239"/>
        <v>3.3668108066660407</v>
      </c>
      <c r="CK450">
        <v>1.030803580555</v>
      </c>
      <c r="CL450">
        <v>1.0382834937950001</v>
      </c>
      <c r="CM450">
        <v>1.0269945978899999</v>
      </c>
      <c r="CN450">
        <v>1.056380867775</v>
      </c>
      <c r="CO450" s="4">
        <v>1.01746900368</v>
      </c>
      <c r="CP450" s="4">
        <v>1.1301759849749999</v>
      </c>
    </row>
    <row r="451" spans="2:94">
      <c r="B451" t="s">
        <v>983</v>
      </c>
      <c r="C451">
        <v>-347.44453624536698</v>
      </c>
      <c r="D451">
        <v>-231.853424429423</v>
      </c>
      <c r="E451">
        <v>-115.586312939238</v>
      </c>
      <c r="F451">
        <v>-231.85340488761599</v>
      </c>
      <c r="G451">
        <v>-115.58630073236699</v>
      </c>
      <c r="I451">
        <v>-345.90093354624901</v>
      </c>
      <c r="J451">
        <v>-230.79736326256801</v>
      </c>
      <c r="K451">
        <v>-115.101450372477</v>
      </c>
      <c r="L451">
        <v>-230.79735836034399</v>
      </c>
      <c r="M451">
        <v>-115.101445548328</v>
      </c>
      <c r="O451" s="4">
        <f t="shared" si="210"/>
        <v>3.031263319393783</v>
      </c>
      <c r="P451" s="4">
        <f t="shared" si="211"/>
        <v>3.0113407223377777</v>
      </c>
      <c r="Q451" s="4">
        <f t="shared" si="225"/>
        <v>3.0213020208657806</v>
      </c>
      <c r="S451" s="4">
        <f t="shared" si="226"/>
        <v>1.3363678111329245</v>
      </c>
      <c r="T451" s="4">
        <f t="shared" si="227"/>
        <v>1.3302644196518163</v>
      </c>
      <c r="U451" s="4">
        <f t="shared" si="228"/>
        <v>1.3333161153923703</v>
      </c>
      <c r="W451" t="s">
        <v>983</v>
      </c>
      <c r="X451">
        <v>-347.437929222631</v>
      </c>
      <c r="Y451">
        <v>-231.84955828632101</v>
      </c>
      <c r="Z451">
        <v>-115.583601333768</v>
      </c>
      <c r="AA451">
        <v>-231.84949376273201</v>
      </c>
      <c r="AB451">
        <v>-115.583573094475</v>
      </c>
      <c r="AD451">
        <v>-345.89719231999999</v>
      </c>
      <c r="AE451">
        <v>-230.79509870999999</v>
      </c>
      <c r="AF451">
        <v>-115.09997500999999</v>
      </c>
      <c r="AG451">
        <v>-230.79508222999999</v>
      </c>
      <c r="AH451">
        <v>-115.09996262999999</v>
      </c>
      <c r="AJ451" s="4">
        <f t="shared" si="212"/>
        <v>3.0511804960335369</v>
      </c>
      <c r="AK451" s="4">
        <f t="shared" si="213"/>
        <v>2.9929709063368723</v>
      </c>
      <c r="AL451" s="4">
        <f t="shared" si="229"/>
        <v>3.0220757011852046</v>
      </c>
      <c r="AN451" s="4">
        <f t="shared" si="230"/>
        <v>1.3475515508720837</v>
      </c>
      <c r="AO451" s="4">
        <f t="shared" si="231"/>
        <v>1.3294416267107103</v>
      </c>
      <c r="AP451" s="4">
        <f t="shared" si="232"/>
        <v>1.3384965887913971</v>
      </c>
      <c r="AR451" s="4">
        <f t="shared" si="233"/>
        <v>3.0277700619531336</v>
      </c>
      <c r="AS451" s="4">
        <f t="shared" si="234"/>
        <v>3.0183592958458449</v>
      </c>
      <c r="AT451" s="4">
        <f t="shared" si="235"/>
        <v>3.0230646788994897</v>
      </c>
      <c r="AV451" t="s">
        <v>983</v>
      </c>
      <c r="AW451" s="4">
        <v>3.0947118277866301</v>
      </c>
      <c r="AX451" s="4">
        <v>2.9643738758501099</v>
      </c>
      <c r="AY451" s="4">
        <f t="shared" si="214"/>
        <v>3.0295428518183698</v>
      </c>
      <c r="BA451" t="s">
        <v>983</v>
      </c>
      <c r="BB451" s="4">
        <v>3.2494446037290898</v>
      </c>
      <c r="BC451" s="4">
        <v>2.90577623050787</v>
      </c>
      <c r="BD451" s="4">
        <f t="shared" si="215"/>
        <v>3.0776104171184802</v>
      </c>
      <c r="BF451" t="s">
        <v>983</v>
      </c>
      <c r="BG451" s="4">
        <v>3.1407215359223999</v>
      </c>
      <c r="BH451" s="4">
        <v>2.9193428723186501</v>
      </c>
      <c r="BI451" s="4">
        <f t="shared" si="216"/>
        <v>3.0300322041205252</v>
      </c>
      <c r="BK451" t="s">
        <v>983</v>
      </c>
      <c r="BL451" s="4">
        <v>3.0510696960515999</v>
      </c>
      <c r="BM451" s="4">
        <v>2.99252270202118</v>
      </c>
      <c r="BN451" s="4">
        <f t="shared" si="217"/>
        <v>3.0217961990363902</v>
      </c>
      <c r="BP451" t="s">
        <v>983</v>
      </c>
      <c r="BQ451" s="4">
        <f t="shared" si="218"/>
        <v>3.0052812299689453</v>
      </c>
      <c r="BR451" s="4">
        <f t="shared" si="219"/>
        <v>3.0220558966924664</v>
      </c>
      <c r="BS451" s="4">
        <f t="shared" si="220"/>
        <v>3.0136685633307065</v>
      </c>
      <c r="BV451" s="4">
        <f t="shared" si="242"/>
        <v>3.0188318549410385</v>
      </c>
      <c r="BW451" s="4">
        <f t="shared" si="243"/>
        <v>3.0200410436122169</v>
      </c>
      <c r="BX451" s="4">
        <f t="shared" si="236"/>
        <v>3.0194364492766277</v>
      </c>
      <c r="BY451" s="5"/>
      <c r="BZ451" s="4">
        <f t="shared" si="240"/>
        <v>3.0073286331167473</v>
      </c>
      <c r="CA451" s="4">
        <f t="shared" si="241"/>
        <v>3.022822453993578</v>
      </c>
      <c r="CB451" s="4">
        <f t="shared" si="237"/>
        <v>3.0150755435551626</v>
      </c>
      <c r="CD451" s="4">
        <f t="shared" si="221"/>
        <v>1.66261671829118</v>
      </c>
      <c r="CE451" s="4">
        <f t="shared" si="222"/>
        <v>1.7198020167065999</v>
      </c>
      <c r="CF451" s="4">
        <f t="shared" si="223"/>
        <v>1.63941894207511</v>
      </c>
      <c r="CG451" s="4">
        <f t="shared" si="224"/>
        <v>1.7469782991616301</v>
      </c>
      <c r="CH451" s="4">
        <f t="shared" si="238"/>
        <v>1.5767989608378701</v>
      </c>
      <c r="CI451" s="4">
        <f t="shared" si="239"/>
        <v>1.8405979248990898</v>
      </c>
      <c r="CK451">
        <v>1.32990598373</v>
      </c>
      <c r="CL451">
        <v>1.331267679345</v>
      </c>
      <c r="CM451">
        <v>1.324954933775</v>
      </c>
      <c r="CN451">
        <v>1.3477335286250001</v>
      </c>
      <c r="CO451" s="4">
        <v>1.32897726967</v>
      </c>
      <c r="CP451" s="4">
        <v>1.40884667883</v>
      </c>
    </row>
    <row r="452" spans="2:94">
      <c r="B452" t="s">
        <v>984</v>
      </c>
      <c r="C452">
        <v>-347.44231764701902</v>
      </c>
      <c r="D452">
        <v>-231.853416252469</v>
      </c>
      <c r="E452">
        <v>-115.586307277641</v>
      </c>
      <c r="F452">
        <v>-231.85340488761599</v>
      </c>
      <c r="G452">
        <v>-115.58630073236699</v>
      </c>
      <c r="I452">
        <v>-345.900392534883</v>
      </c>
      <c r="J452">
        <v>-230.79736191334999</v>
      </c>
      <c r="K452">
        <v>-115.10144800888</v>
      </c>
      <c r="L452">
        <v>-230.79735836034399</v>
      </c>
      <c r="M452">
        <v>-115.101445548328</v>
      </c>
      <c r="O452" s="4">
        <f t="shared" si="210"/>
        <v>1.639071779369796</v>
      </c>
      <c r="P452" s="4">
        <f t="shared" si="211"/>
        <v>1.6278330045404747</v>
      </c>
      <c r="Q452" s="4">
        <f t="shared" si="225"/>
        <v>1.6334523919551354</v>
      </c>
      <c r="S452" s="4">
        <f t="shared" si="226"/>
        <v>0.99687803935337116</v>
      </c>
      <c r="T452" s="4">
        <f t="shared" si="227"/>
        <v>0.99310447458402484</v>
      </c>
      <c r="U452" s="4">
        <f t="shared" si="228"/>
        <v>0.99499125696869806</v>
      </c>
      <c r="W452" t="s">
        <v>984</v>
      </c>
      <c r="X452">
        <v>-347.435692873189</v>
      </c>
      <c r="Y452">
        <v>-231.849526955557</v>
      </c>
      <c r="Z452">
        <v>-115.58358724747001</v>
      </c>
      <c r="AA452">
        <v>-231.84949376273201</v>
      </c>
      <c r="AB452">
        <v>-115.583573094475</v>
      </c>
      <c r="AD452">
        <v>-345.89664698000001</v>
      </c>
      <c r="AE452">
        <v>-230.79509449</v>
      </c>
      <c r="AF452">
        <v>-115.0999692</v>
      </c>
      <c r="AG452">
        <v>-230.79508222999999</v>
      </c>
      <c r="AH452">
        <v>-115.09996262999999</v>
      </c>
      <c r="AJ452" s="4">
        <f t="shared" si="212"/>
        <v>1.6478499758584777</v>
      </c>
      <c r="AK452" s="4">
        <f t="shared" si="213"/>
        <v>1.6181400240183876</v>
      </c>
      <c r="AL452" s="4">
        <f t="shared" si="229"/>
        <v>1.6329949999384326</v>
      </c>
      <c r="AN452" s="4">
        <f t="shared" si="230"/>
        <v>1.0053455201585568</v>
      </c>
      <c r="AO452" s="4">
        <f t="shared" si="231"/>
        <v>0.99352951624560426</v>
      </c>
      <c r="AP452" s="4">
        <f t="shared" si="232"/>
        <v>0.99943751820208049</v>
      </c>
      <c r="AR452" s="4">
        <f t="shared" si="233"/>
        <v>1.6389474972703599</v>
      </c>
      <c r="AS452" s="4">
        <f t="shared" si="234"/>
        <v>1.6318800774946909</v>
      </c>
      <c r="AT452" s="4">
        <f t="shared" si="235"/>
        <v>1.6354137873825254</v>
      </c>
      <c r="AV452" t="s">
        <v>984</v>
      </c>
      <c r="AW452" s="4">
        <v>1.67734406191408</v>
      </c>
      <c r="AX452" s="4">
        <v>1.61273712204585</v>
      </c>
      <c r="AY452" s="4">
        <f t="shared" si="214"/>
        <v>1.6450405919799649</v>
      </c>
      <c r="BA452" t="s">
        <v>984</v>
      </c>
      <c r="BB452" s="4">
        <v>1.7606047852983999</v>
      </c>
      <c r="BC452" s="4">
        <v>1.5987881192439299</v>
      </c>
      <c r="BD452" s="4">
        <f t="shared" si="215"/>
        <v>1.6796964522711648</v>
      </c>
      <c r="BF452" t="s">
        <v>984</v>
      </c>
      <c r="BG452" s="4">
        <v>1.70795097959372</v>
      </c>
      <c r="BH452" s="4">
        <v>1.5948180862657499</v>
      </c>
      <c r="BI452" s="4">
        <f t="shared" si="216"/>
        <v>1.651384532929735</v>
      </c>
      <c r="BK452" t="s">
        <v>984</v>
      </c>
      <c r="BL452" s="4">
        <v>1.6662373659024401</v>
      </c>
      <c r="BM452" s="4">
        <v>1.62268646212603</v>
      </c>
      <c r="BN452" s="4">
        <f t="shared" si="217"/>
        <v>1.6444619140142351</v>
      </c>
      <c r="BP452" t="s">
        <v>984</v>
      </c>
      <c r="BQ452" s="4">
        <f t="shared" si="218"/>
        <v>1.654584438939408</v>
      </c>
      <c r="BR452" s="4">
        <f t="shared" si="219"/>
        <v>1.633125114013432</v>
      </c>
      <c r="BS452" s="4">
        <f t="shared" si="220"/>
        <v>1.6438547764764204</v>
      </c>
      <c r="BV452" s="4">
        <f t="shared" si="242"/>
        <v>1.6537841086610605</v>
      </c>
      <c r="BW452" s="4">
        <f t="shared" si="243"/>
        <v>1.6341613296871471</v>
      </c>
      <c r="BX452" s="4">
        <f t="shared" si="236"/>
        <v>1.6439727191741038</v>
      </c>
      <c r="BY452" s="5"/>
      <c r="BZ452" s="4">
        <f t="shared" si="240"/>
        <v>1.6352466329254938</v>
      </c>
      <c r="CA452" s="4">
        <f t="shared" si="241"/>
        <v>1.6363582368994234</v>
      </c>
      <c r="CB452" s="4">
        <f t="shared" si="237"/>
        <v>1.6358024349124585</v>
      </c>
      <c r="CD452" s="4">
        <f t="shared" si="221"/>
        <v>0.63004800936103</v>
      </c>
      <c r="CE452" s="4">
        <f t="shared" si="222"/>
        <v>0.65941092334244011</v>
      </c>
      <c r="CF452" s="4">
        <f t="shared" si="223"/>
        <v>0.6203747734608499</v>
      </c>
      <c r="CG452" s="4">
        <f t="shared" si="224"/>
        <v>0.66990893513908012</v>
      </c>
      <c r="CH452" s="4">
        <f t="shared" si="238"/>
        <v>0.59506784870893004</v>
      </c>
      <c r="CI452" s="4">
        <f t="shared" si="239"/>
        <v>0.71501080582839993</v>
      </c>
      <c r="CK452">
        <v>0.99263845276499996</v>
      </c>
      <c r="CL452">
        <v>1.00682644256</v>
      </c>
      <c r="CM452">
        <v>0.99236234858500005</v>
      </c>
      <c r="CN452">
        <v>1.0074351267749999</v>
      </c>
      <c r="CO452" s="4">
        <v>1.0037202705349999</v>
      </c>
      <c r="CP452" s="4">
        <v>1.04559397947</v>
      </c>
    </row>
    <row r="453" spans="2:94">
      <c r="B453" t="s">
        <v>985</v>
      </c>
      <c r="C453">
        <v>-347.44058452149602</v>
      </c>
      <c r="D453">
        <v>-231.85340820053901</v>
      </c>
      <c r="E453">
        <v>-115.586302557553</v>
      </c>
      <c r="F453">
        <v>-231.85340488761599</v>
      </c>
      <c r="G453">
        <v>-115.58630073236699</v>
      </c>
      <c r="I453">
        <v>-345.89949403269799</v>
      </c>
      <c r="J453">
        <v>-230.79736010445799</v>
      </c>
      <c r="K453">
        <v>-115.101446136367</v>
      </c>
      <c r="L453">
        <v>-230.79735836034399</v>
      </c>
      <c r="M453">
        <v>-115.101445548328</v>
      </c>
      <c r="O453" s="4">
        <f t="shared" si="210"/>
        <v>0.55151904899275073</v>
      </c>
      <c r="P453" s="4">
        <f t="shared" si="211"/>
        <v>0.5482948367634003</v>
      </c>
      <c r="Q453" s="4">
        <f t="shared" si="225"/>
        <v>0.54990694287807551</v>
      </c>
      <c r="S453" s="4">
        <f t="shared" si="226"/>
        <v>0.43305938248920262</v>
      </c>
      <c r="T453" s="4">
        <f t="shared" si="227"/>
        <v>0.43159593430698895</v>
      </c>
      <c r="U453" s="4">
        <f t="shared" si="228"/>
        <v>0.43232765839809578</v>
      </c>
      <c r="W453" t="s">
        <v>985</v>
      </c>
      <c r="X453">
        <v>-347.43395531055302</v>
      </c>
      <c r="Y453">
        <v>-231.84950863151701</v>
      </c>
      <c r="Z453">
        <v>-115.58357691846901</v>
      </c>
      <c r="AA453">
        <v>-231.84949376273201</v>
      </c>
      <c r="AB453">
        <v>-115.583573094475</v>
      </c>
      <c r="AD453">
        <v>-345.89574154000002</v>
      </c>
      <c r="AE453">
        <v>-230.79508834999999</v>
      </c>
      <c r="AF453">
        <v>-115.09996488</v>
      </c>
      <c r="AG453">
        <v>-230.79508222999999</v>
      </c>
      <c r="AH453">
        <v>-115.09996262999999</v>
      </c>
      <c r="AJ453" s="4">
        <f t="shared" si="212"/>
        <v>0.55751291493548782</v>
      </c>
      <c r="AK453" s="4">
        <f t="shared" si="213"/>
        <v>0.54578301852642064</v>
      </c>
      <c r="AL453" s="4">
        <f t="shared" si="229"/>
        <v>0.55164796673095418</v>
      </c>
      <c r="AN453" s="4">
        <f t="shared" si="230"/>
        <v>0.43717331848055513</v>
      </c>
      <c r="AO453" s="4">
        <f t="shared" si="231"/>
        <v>0.43192106397239521</v>
      </c>
      <c r="AP453" s="4">
        <f t="shared" si="232"/>
        <v>0.43454719122647517</v>
      </c>
      <c r="AR453" s="4">
        <f t="shared" si="233"/>
        <v>0.55076710226601289</v>
      </c>
      <c r="AS453" s="4">
        <f t="shared" si="234"/>
        <v>0.5494295778145516</v>
      </c>
      <c r="AT453" s="4">
        <f t="shared" si="235"/>
        <v>0.55009834004028224</v>
      </c>
      <c r="AV453" t="s">
        <v>985</v>
      </c>
      <c r="AW453" s="4">
        <v>0.56455535050121897</v>
      </c>
      <c r="AX453" s="4">
        <v>0.54654604371448701</v>
      </c>
      <c r="AY453" s="4">
        <f t="shared" si="214"/>
        <v>0.55555069710785299</v>
      </c>
      <c r="BA453" t="s">
        <v>985</v>
      </c>
      <c r="BB453" s="4">
        <v>0.594090673345264</v>
      </c>
      <c r="BC453" s="4">
        <v>0.54511126018549405</v>
      </c>
      <c r="BD453" s="4">
        <f t="shared" si="215"/>
        <v>0.56960096676537897</v>
      </c>
      <c r="BF453" t="s">
        <v>985</v>
      </c>
      <c r="BG453" s="4">
        <v>0.56628836356767298</v>
      </c>
      <c r="BH453" s="4">
        <v>0.54655747568255797</v>
      </c>
      <c r="BI453" s="4">
        <f t="shared" si="216"/>
        <v>0.55642291962511548</v>
      </c>
      <c r="BK453" t="s">
        <v>985</v>
      </c>
      <c r="BL453" s="4">
        <v>0.55773635160194202</v>
      </c>
      <c r="BM453" s="4">
        <v>0.54795129978395796</v>
      </c>
      <c r="BN453" s="4">
        <f t="shared" si="217"/>
        <v>0.55284382569294999</v>
      </c>
      <c r="BP453" t="s">
        <v>985</v>
      </c>
      <c r="BQ453" s="4">
        <f t="shared" si="218"/>
        <v>0.55058199210106129</v>
      </c>
      <c r="BR453" s="4">
        <f t="shared" si="219"/>
        <v>0.54942566680766514</v>
      </c>
      <c r="BS453" s="4">
        <f t="shared" si="220"/>
        <v>0.55000382945436321</v>
      </c>
      <c r="BV453" s="4">
        <f t="shared" si="242"/>
        <v>0.55478356004769502</v>
      </c>
      <c r="BW453" s="4">
        <f t="shared" si="243"/>
        <v>0.55068275066344063</v>
      </c>
      <c r="BX453" s="4">
        <f t="shared" si="236"/>
        <v>0.55273315535556788</v>
      </c>
      <c r="BY453" s="5"/>
      <c r="BZ453" s="4">
        <f t="shared" si="240"/>
        <v>0.55104450786904113</v>
      </c>
      <c r="CA453" s="4">
        <f t="shared" si="241"/>
        <v>0.55131749995357349</v>
      </c>
      <c r="CB453" s="4">
        <f t="shared" si="237"/>
        <v>0.55118100391130731</v>
      </c>
      <c r="CD453" s="4">
        <f t="shared" si="221"/>
        <v>0.11653851853395797</v>
      </c>
      <c r="CE453" s="4">
        <f t="shared" si="222"/>
        <v>0.12406453615194202</v>
      </c>
      <c r="CF453" s="4">
        <f t="shared" si="223"/>
        <v>0.114235923879487</v>
      </c>
      <c r="CG453" s="4">
        <f t="shared" si="224"/>
        <v>0.12655371950121896</v>
      </c>
      <c r="CH453" s="4">
        <f t="shared" si="238"/>
        <v>0.10912393468049403</v>
      </c>
      <c r="CI453" s="4">
        <f t="shared" si="239"/>
        <v>0.14102881434526399</v>
      </c>
      <c r="CK453">
        <v>0.43141278124999999</v>
      </c>
      <c r="CL453">
        <v>0.43367181545</v>
      </c>
      <c r="CM453">
        <v>0.43231011983500001</v>
      </c>
      <c r="CN453">
        <v>0.438001631</v>
      </c>
      <c r="CO453" s="4">
        <v>0.43598732550500002</v>
      </c>
      <c r="CP453" s="4">
        <v>0.45306185900000001</v>
      </c>
    </row>
    <row r="454" spans="2:94">
      <c r="B454" t="s">
        <v>986</v>
      </c>
      <c r="C454">
        <v>-327.573989622846</v>
      </c>
      <c r="D454">
        <v>-231.85345802034399</v>
      </c>
      <c r="E454">
        <v>-95.714989134196998</v>
      </c>
      <c r="F454">
        <v>-231.85342013252799</v>
      </c>
      <c r="G454">
        <v>-95.714966937941</v>
      </c>
      <c r="I454">
        <v>-326.05359668792198</v>
      </c>
      <c r="J454">
        <v>-230.79740710974801</v>
      </c>
      <c r="K454">
        <v>-95.262804853150996</v>
      </c>
      <c r="L454">
        <v>-230.79740045813199</v>
      </c>
      <c r="M454">
        <v>-95.262799352198002</v>
      </c>
      <c r="O454" s="4">
        <f t="shared" si="210"/>
        <v>3.5156548408233181</v>
      </c>
      <c r="P454" s="4">
        <f t="shared" si="211"/>
        <v>3.4779515148421405</v>
      </c>
      <c r="Q454" s="4">
        <f t="shared" si="225"/>
        <v>3.4968031778327293</v>
      </c>
      <c r="S454" s="4">
        <f t="shared" si="226"/>
        <v>-4.1435220406975661</v>
      </c>
      <c r="T454" s="4">
        <f t="shared" si="227"/>
        <v>-4.1511478932028325</v>
      </c>
      <c r="U454" s="4">
        <f t="shared" si="228"/>
        <v>-4.1473349669501989</v>
      </c>
      <c r="W454" t="s">
        <v>986</v>
      </c>
      <c r="X454">
        <v>-327.568250217014</v>
      </c>
      <c r="Y454">
        <v>-231.849649895608</v>
      </c>
      <c r="Z454">
        <v>-95.713116178069995</v>
      </c>
      <c r="AA454">
        <v>-231.84950849983699</v>
      </c>
      <c r="AB454">
        <v>-95.713048079277996</v>
      </c>
      <c r="AD454">
        <v>-326.05020299</v>
      </c>
      <c r="AE454">
        <v>-230.79515222000001</v>
      </c>
      <c r="AF454">
        <v>-95.261667509999995</v>
      </c>
      <c r="AG454">
        <v>-230.79512403999999</v>
      </c>
      <c r="AH454">
        <v>-95.261642940000002</v>
      </c>
      <c r="AJ454" s="4">
        <f t="shared" si="212"/>
        <v>3.5728118711916066</v>
      </c>
      <c r="AK454" s="4">
        <f t="shared" si="213"/>
        <v>3.4413520426961202</v>
      </c>
      <c r="AL454" s="4">
        <f t="shared" si="229"/>
        <v>3.5070819569438632</v>
      </c>
      <c r="AN454" s="4">
        <f t="shared" si="230"/>
        <v>-4.1189660829161943</v>
      </c>
      <c r="AO454" s="4">
        <f t="shared" si="231"/>
        <v>-4.1520672090467965</v>
      </c>
      <c r="AP454" s="4">
        <f t="shared" si="232"/>
        <v>-4.1355166459814949</v>
      </c>
      <c r="AR454" s="4">
        <f t="shared" si="233"/>
        <v>3.502614849731192</v>
      </c>
      <c r="AS454" s="4">
        <f t="shared" si="234"/>
        <v>3.4922230980578166</v>
      </c>
      <c r="AT454" s="4">
        <f t="shared" si="235"/>
        <v>3.4974189738945047</v>
      </c>
      <c r="AV454" t="s">
        <v>986</v>
      </c>
      <c r="AW454" s="4">
        <v>3.64080017987702</v>
      </c>
      <c r="AX454" s="4">
        <v>3.29270617856278</v>
      </c>
      <c r="AY454" s="4">
        <f t="shared" si="214"/>
        <v>3.4667531792199</v>
      </c>
      <c r="BA454" t="s">
        <v>986</v>
      </c>
      <c r="BB454" s="4">
        <v>3.9492988538291698</v>
      </c>
      <c r="BC454" s="4">
        <v>3.0309691423200298</v>
      </c>
      <c r="BD454" s="4">
        <f t="shared" si="215"/>
        <v>3.4901339980746</v>
      </c>
      <c r="BF454" t="s">
        <v>986</v>
      </c>
      <c r="BG454" s="4">
        <v>3.7134576229810299</v>
      </c>
      <c r="BH454" s="4">
        <v>3.1295125194667102</v>
      </c>
      <c r="BI454" s="4">
        <f t="shared" si="216"/>
        <v>3.42148507122387</v>
      </c>
      <c r="BK454" t="s">
        <v>986</v>
      </c>
      <c r="BL454" s="4">
        <v>3.5583639669526401</v>
      </c>
      <c r="BM454" s="4">
        <v>3.38736292690146</v>
      </c>
      <c r="BN454" s="4">
        <f t="shared" si="217"/>
        <v>3.4728634469270503</v>
      </c>
      <c r="BP454" t="s">
        <v>986</v>
      </c>
      <c r="BQ454" s="4">
        <f t="shared" si="218"/>
        <v>3.4718735140483727</v>
      </c>
      <c r="BR454" s="4">
        <f t="shared" si="219"/>
        <v>3.4866749251584359</v>
      </c>
      <c r="BS454" s="4">
        <f t="shared" si="220"/>
        <v>3.4792742196034045</v>
      </c>
      <c r="BV454" s="4">
        <f t="shared" si="242"/>
        <v>3.4850419378026998</v>
      </c>
      <c r="BW454" s="4">
        <f t="shared" si="243"/>
        <v>3.4996791864964902</v>
      </c>
      <c r="BX454" s="4">
        <f t="shared" si="236"/>
        <v>3.492360562149595</v>
      </c>
      <c r="BY454" s="5"/>
      <c r="BZ454" s="4">
        <f t="shared" si="240"/>
        <v>3.4508468553779115</v>
      </c>
      <c r="CA454" s="4">
        <f t="shared" si="241"/>
        <v>3.52801123647482</v>
      </c>
      <c r="CB454" s="4">
        <f t="shared" si="237"/>
        <v>3.4894290459263657</v>
      </c>
      <c r="CD454" s="4">
        <f t="shared" si="221"/>
        <v>7.53950543707146</v>
      </c>
      <c r="CE454" s="4">
        <f t="shared" si="222"/>
        <v>7.7060950853376404</v>
      </c>
      <c r="CF454" s="4">
        <f t="shared" si="223"/>
        <v>7.4448235883527794</v>
      </c>
      <c r="CG454" s="4">
        <f t="shared" si="224"/>
        <v>7.7679050609970197</v>
      </c>
      <c r="CH454" s="4">
        <f t="shared" si="238"/>
        <v>7.1927250980300297</v>
      </c>
      <c r="CI454" s="4">
        <f t="shared" si="239"/>
        <v>7.9714151205041697</v>
      </c>
      <c r="CK454">
        <v>-4.15214251017</v>
      </c>
      <c r="CL454">
        <v>-4.1477311183849999</v>
      </c>
      <c r="CM454">
        <v>-4.1521174097899998</v>
      </c>
      <c r="CN454">
        <v>-4.1271048811200002</v>
      </c>
      <c r="CO454" s="4">
        <v>-4.1617559557100003</v>
      </c>
      <c r="CP454" s="4">
        <v>-4.0221162666749999</v>
      </c>
    </row>
    <row r="455" spans="2:94">
      <c r="B455" t="s">
        <v>987</v>
      </c>
      <c r="C455">
        <v>-327.57456967167201</v>
      </c>
      <c r="D455">
        <v>-231.85345454360399</v>
      </c>
      <c r="E455">
        <v>-95.714986939728007</v>
      </c>
      <c r="F455">
        <v>-231.85342013252799</v>
      </c>
      <c r="G455">
        <v>-95.714966937941</v>
      </c>
      <c r="I455">
        <v>-326.05661772207998</v>
      </c>
      <c r="J455">
        <v>-230.797406905787</v>
      </c>
      <c r="K455">
        <v>-95.262804522275999</v>
      </c>
      <c r="L455">
        <v>-230.79740045813199</v>
      </c>
      <c r="M455">
        <v>-95.262799352198002</v>
      </c>
      <c r="O455" s="4">
        <f t="shared" si="210"/>
        <v>3.8796409896079762</v>
      </c>
      <c r="P455" s="4">
        <f t="shared" si="211"/>
        <v>3.8454964011570345</v>
      </c>
      <c r="Q455" s="4">
        <f t="shared" si="225"/>
        <v>3.8625686953825054</v>
      </c>
      <c r="S455" s="4">
        <f t="shared" si="226"/>
        <v>-2.2477944067306201</v>
      </c>
      <c r="T455" s="4">
        <f t="shared" si="227"/>
        <v>-2.2550846445440866</v>
      </c>
      <c r="U455" s="4">
        <f t="shared" si="228"/>
        <v>-2.2514395256373536</v>
      </c>
      <c r="W455" t="s">
        <v>987</v>
      </c>
      <c r="X455">
        <v>-327.56881824444002</v>
      </c>
      <c r="Y455">
        <v>-231.84963446127301</v>
      </c>
      <c r="Z455">
        <v>-95.713108554122002</v>
      </c>
      <c r="AA455">
        <v>-231.84950849983699</v>
      </c>
      <c r="AB455">
        <v>-95.713048079277996</v>
      </c>
      <c r="AD455">
        <v>-326.05322085</v>
      </c>
      <c r="AE455">
        <v>-230.79514986000001</v>
      </c>
      <c r="AF455">
        <v>-95.261665570000005</v>
      </c>
      <c r="AG455">
        <v>-230.79512403999999</v>
      </c>
      <c r="AH455">
        <v>-95.261642940000002</v>
      </c>
      <c r="AJ455" s="4">
        <f t="shared" si="212"/>
        <v>3.9292544772841773</v>
      </c>
      <c r="AK455" s="4">
        <f t="shared" si="213"/>
        <v>3.8122639404105829</v>
      </c>
      <c r="AL455" s="4">
        <f t="shared" si="229"/>
        <v>3.8707592088473799</v>
      </c>
      <c r="AN455" s="4">
        <f t="shared" si="230"/>
        <v>-2.2252302632462393</v>
      </c>
      <c r="AO455" s="4">
        <f t="shared" si="231"/>
        <v>-2.2556330985265198</v>
      </c>
      <c r="AP455" s="4">
        <f t="shared" si="232"/>
        <v>-2.2404316808863793</v>
      </c>
      <c r="AR455" s="4">
        <f t="shared" si="233"/>
        <v>3.868821615295404</v>
      </c>
      <c r="AS455" s="4">
        <f t="shared" si="234"/>
        <v>3.8585695648059146</v>
      </c>
      <c r="AT455" s="4">
        <f t="shared" si="235"/>
        <v>3.8636955900506593</v>
      </c>
      <c r="AV455" t="s">
        <v>987</v>
      </c>
      <c r="AW455" s="4">
        <v>3.99188255211285</v>
      </c>
      <c r="AX455" s="4">
        <v>3.7021008324306601</v>
      </c>
      <c r="AY455" s="4">
        <f t="shared" si="214"/>
        <v>3.8469916922717551</v>
      </c>
      <c r="BA455" t="s">
        <v>987</v>
      </c>
      <c r="BB455" s="4">
        <v>4.2711122483732096</v>
      </c>
      <c r="BC455" s="4">
        <v>3.4954348601029799</v>
      </c>
      <c r="BD455" s="4">
        <f t="shared" si="215"/>
        <v>3.8832735542380945</v>
      </c>
      <c r="BF455" t="s">
        <v>987</v>
      </c>
      <c r="BG455" s="4">
        <v>4.0481851235019697</v>
      </c>
      <c r="BH455" s="4">
        <v>3.5661046267051302</v>
      </c>
      <c r="BI455" s="4">
        <f t="shared" si="216"/>
        <v>3.8071448751035497</v>
      </c>
      <c r="BK455" t="s">
        <v>987</v>
      </c>
      <c r="BL455" s="4">
        <v>3.9187755888134599</v>
      </c>
      <c r="BM455" s="4">
        <v>3.7758724418697698</v>
      </c>
      <c r="BN455" s="4">
        <f t="shared" si="217"/>
        <v>3.8473240153416146</v>
      </c>
      <c r="BP455" t="s">
        <v>987</v>
      </c>
      <c r="BQ455" s="4">
        <f t="shared" si="218"/>
        <v>3.8420732010895096</v>
      </c>
      <c r="BR455" s="4">
        <f t="shared" si="219"/>
        <v>3.8532721632485076</v>
      </c>
      <c r="BS455" s="4">
        <f t="shared" si="220"/>
        <v>3.8476726821690082</v>
      </c>
      <c r="BV455" s="4">
        <f t="shared" si="242"/>
        <v>3.8474761253243024</v>
      </c>
      <c r="BW455" s="4">
        <f t="shared" si="243"/>
        <v>3.8622003802283715</v>
      </c>
      <c r="BX455" s="4">
        <f t="shared" si="236"/>
        <v>3.8548382527763367</v>
      </c>
      <c r="BY455" s="5"/>
      <c r="BZ455" s="4">
        <f t="shared" si="240"/>
        <v>3.817235589265827</v>
      </c>
      <c r="CA455" s="4">
        <f t="shared" si="241"/>
        <v>3.885880362916402</v>
      </c>
      <c r="CB455" s="4">
        <f t="shared" si="237"/>
        <v>3.8515579760911143</v>
      </c>
      <c r="CD455" s="4">
        <f t="shared" si="221"/>
        <v>6.0319698974097697</v>
      </c>
      <c r="CE455" s="4">
        <f t="shared" si="222"/>
        <v>6.1697337415484599</v>
      </c>
      <c r="CF455" s="4">
        <f t="shared" si="223"/>
        <v>5.9591960280756595</v>
      </c>
      <c r="CG455" s="4">
        <f t="shared" si="224"/>
        <v>6.2298387080078506</v>
      </c>
      <c r="CH455" s="4">
        <f t="shared" si="238"/>
        <v>5.7623003786629798</v>
      </c>
      <c r="CI455" s="4">
        <f t="shared" si="239"/>
        <v>6.4169500096682093</v>
      </c>
      <c r="CK455">
        <v>-2.25609745554</v>
      </c>
      <c r="CL455">
        <v>-2.250958152735</v>
      </c>
      <c r="CM455">
        <v>-2.2570951956449998</v>
      </c>
      <c r="CN455">
        <v>-2.2379561558950001</v>
      </c>
      <c r="CO455" s="4">
        <v>-2.26686551856</v>
      </c>
      <c r="CP455" s="4">
        <v>-2.1458377612950001</v>
      </c>
    </row>
    <row r="456" spans="2:94">
      <c r="B456" t="s">
        <v>988</v>
      </c>
      <c r="C456">
        <v>-327.57454310443802</v>
      </c>
      <c r="D456">
        <v>-231.853451236192</v>
      </c>
      <c r="E456">
        <v>-95.714984941186998</v>
      </c>
      <c r="F456">
        <v>-231.85342013252799</v>
      </c>
      <c r="G456">
        <v>-95.714966937941</v>
      </c>
      <c r="I456">
        <v>-326.05852077852199</v>
      </c>
      <c r="J456">
        <v>-230.79740669962101</v>
      </c>
      <c r="K456">
        <v>-95.262804208546001</v>
      </c>
      <c r="L456">
        <v>-230.79740045813199</v>
      </c>
      <c r="M456">
        <v>-95.262799352198002</v>
      </c>
      <c r="O456" s="4">
        <f t="shared" si="210"/>
        <v>3.86296979789187</v>
      </c>
      <c r="P456" s="4">
        <f t="shared" si="211"/>
        <v>3.8321547453436056</v>
      </c>
      <c r="Q456" s="4">
        <f t="shared" si="225"/>
        <v>3.847562271617738</v>
      </c>
      <c r="S456" s="4">
        <f t="shared" si="226"/>
        <v>-1.0536084103283054</v>
      </c>
      <c r="T456" s="4">
        <f t="shared" si="227"/>
        <v>-1.0605724084683155</v>
      </c>
      <c r="U456" s="4">
        <f t="shared" si="228"/>
        <v>-1.0570904093983104</v>
      </c>
      <c r="W456" t="s">
        <v>988</v>
      </c>
      <c r="X456">
        <v>-327.56878149115198</v>
      </c>
      <c r="Y456">
        <v>-231.849620898289</v>
      </c>
      <c r="Z456">
        <v>-95.713101820751007</v>
      </c>
      <c r="AA456">
        <v>-231.84950849983699</v>
      </c>
      <c r="AB456">
        <v>-95.713048079277996</v>
      </c>
      <c r="AD456">
        <v>-326.05512092999999</v>
      </c>
      <c r="AE456">
        <v>-230.79514778999999</v>
      </c>
      <c r="AF456">
        <v>-95.261663900000002</v>
      </c>
      <c r="AG456">
        <v>-230.79512403999999</v>
      </c>
      <c r="AH456">
        <v>-95.261642940000002</v>
      </c>
      <c r="AJ456" s="4">
        <f t="shared" si="212"/>
        <v>3.9061914398808324</v>
      </c>
      <c r="AK456" s="4">
        <f t="shared" si="213"/>
        <v>3.8019370585785648</v>
      </c>
      <c r="AL456" s="4">
        <f t="shared" si="229"/>
        <v>3.8540642492296984</v>
      </c>
      <c r="AN456" s="4">
        <f t="shared" si="230"/>
        <v>-1.0329120124960109</v>
      </c>
      <c r="AO456" s="4">
        <f t="shared" si="231"/>
        <v>-1.060967962239376</v>
      </c>
      <c r="AP456" s="4">
        <f t="shared" si="232"/>
        <v>-1.0469399873676934</v>
      </c>
      <c r="AR456" s="4">
        <f t="shared" si="233"/>
        <v>3.8539600028193979</v>
      </c>
      <c r="AS456" s="4">
        <f t="shared" si="234"/>
        <v>3.8440831979291126</v>
      </c>
      <c r="AT456" s="4">
        <f t="shared" si="235"/>
        <v>3.8490216003742552</v>
      </c>
      <c r="AV456" t="s">
        <v>988</v>
      </c>
      <c r="AW456" s="4">
        <v>3.9670234658308501</v>
      </c>
      <c r="AX456" s="4">
        <v>3.7206642702665</v>
      </c>
      <c r="AY456" s="4">
        <f t="shared" si="214"/>
        <v>3.8438438680486753</v>
      </c>
      <c r="BA456" t="s">
        <v>988</v>
      </c>
      <c r="BB456" s="4">
        <v>4.21760746448538</v>
      </c>
      <c r="BC456" s="4">
        <v>3.5579411836820301</v>
      </c>
      <c r="BD456" s="4">
        <f t="shared" si="215"/>
        <v>3.887774324083705</v>
      </c>
      <c r="BF456" t="s">
        <v>988</v>
      </c>
      <c r="BG456" s="4">
        <v>4.0040471833332898</v>
      </c>
      <c r="BH456" s="4">
        <v>3.6067808937743102</v>
      </c>
      <c r="BI456" s="4">
        <f t="shared" si="216"/>
        <v>3.8054140385538</v>
      </c>
      <c r="BK456" t="s">
        <v>988</v>
      </c>
      <c r="BL456" s="4">
        <v>3.8928818560827199</v>
      </c>
      <c r="BM456" s="4">
        <v>3.7786785633247399</v>
      </c>
      <c r="BN456" s="4">
        <f t="shared" si="217"/>
        <v>3.8357802097037297</v>
      </c>
      <c r="BP456" t="s">
        <v>988</v>
      </c>
      <c r="BQ456" s="4">
        <f t="shared" si="218"/>
        <v>3.8150939376584523</v>
      </c>
      <c r="BR456" s="4">
        <f t="shared" si="219"/>
        <v>3.8395460183366636</v>
      </c>
      <c r="BS456" s="4">
        <f t="shared" si="220"/>
        <v>3.8273199779975573</v>
      </c>
      <c r="BV456" s="4">
        <f t="shared" si="242"/>
        <v>3.8271661448662213</v>
      </c>
      <c r="BW456" s="4">
        <f t="shared" si="243"/>
        <v>3.8452350442567718</v>
      </c>
      <c r="BX456" s="4">
        <f t="shared" si="236"/>
        <v>3.8362005945614968</v>
      </c>
      <c r="BY456" s="5"/>
      <c r="BZ456" s="4">
        <f t="shared" si="240"/>
        <v>3.8087293729494709</v>
      </c>
      <c r="CA456" s="4">
        <f t="shared" si="241"/>
        <v>3.8649509928109351</v>
      </c>
      <c r="CB456" s="4">
        <f t="shared" si="237"/>
        <v>3.836840182880203</v>
      </c>
      <c r="CD456" s="4">
        <f t="shared" si="221"/>
        <v>4.8402238342847399</v>
      </c>
      <c r="CE456" s="4">
        <f t="shared" si="222"/>
        <v>4.9554499675277199</v>
      </c>
      <c r="CF456" s="4">
        <f t="shared" si="223"/>
        <v>4.7841171701064997</v>
      </c>
      <c r="CG456" s="4">
        <f t="shared" si="224"/>
        <v>5.01084786851085</v>
      </c>
      <c r="CH456" s="4">
        <f t="shared" si="238"/>
        <v>4.6295328817370303</v>
      </c>
      <c r="CI456" s="4">
        <f t="shared" si="239"/>
        <v>5.18043921600038</v>
      </c>
      <c r="CK456">
        <v>-1.06154527096</v>
      </c>
      <c r="CL456">
        <v>-1.0625681114450001</v>
      </c>
      <c r="CM456">
        <v>-1.0634528998399999</v>
      </c>
      <c r="CN456">
        <v>-1.0438244026800001</v>
      </c>
      <c r="CO456" s="4">
        <v>-1.071591698055</v>
      </c>
      <c r="CP456" s="4">
        <v>-0.962831751515</v>
      </c>
    </row>
    <row r="457" spans="2:94">
      <c r="B457" t="s">
        <v>989</v>
      </c>
      <c r="C457">
        <v>-327.57415585288197</v>
      </c>
      <c r="D457">
        <v>-231.853447866517</v>
      </c>
      <c r="E457">
        <v>-95.714982996084004</v>
      </c>
      <c r="F457">
        <v>-231.85342013252799</v>
      </c>
      <c r="G457">
        <v>-95.714966937941</v>
      </c>
      <c r="I457">
        <v>-326.05976474026602</v>
      </c>
      <c r="J457">
        <v>-230.797406400092</v>
      </c>
      <c r="K457">
        <v>-95.262803878059003</v>
      </c>
      <c r="L457">
        <v>-230.79740045813199</v>
      </c>
      <c r="M457">
        <v>-95.262799352198002</v>
      </c>
      <c r="O457" s="4">
        <f t="shared" si="210"/>
        <v>3.6199657675814683</v>
      </c>
      <c r="P457" s="4">
        <f t="shared" si="211"/>
        <v>3.5924857887057264</v>
      </c>
      <c r="Q457" s="4">
        <f t="shared" si="225"/>
        <v>3.6062257781435973</v>
      </c>
      <c r="S457" s="4">
        <f t="shared" si="226"/>
        <v>-0.27301059831690544</v>
      </c>
      <c r="T457" s="4">
        <f t="shared" si="227"/>
        <v>-0.2795792554204547</v>
      </c>
      <c r="U457" s="4">
        <f t="shared" si="228"/>
        <v>-0.27629492686868007</v>
      </c>
      <c r="W457" t="s">
        <v>989</v>
      </c>
      <c r="X457">
        <v>-327.56838502866998</v>
      </c>
      <c r="Y457">
        <v>-231.84960808857599</v>
      </c>
      <c r="Z457">
        <v>-95.713095439984997</v>
      </c>
      <c r="AA457">
        <v>-231.84950849983699</v>
      </c>
      <c r="AB457">
        <v>-95.713048079277996</v>
      </c>
      <c r="AD457">
        <v>-326.05636204000001</v>
      </c>
      <c r="AE457">
        <v>-230.79514585999999</v>
      </c>
      <c r="AF457">
        <v>-95.261662329999993</v>
      </c>
      <c r="AG457">
        <v>-230.79512403999999</v>
      </c>
      <c r="AH457">
        <v>-95.261642940000002</v>
      </c>
      <c r="AJ457" s="4">
        <f t="shared" si="212"/>
        <v>3.6574074660313589</v>
      </c>
      <c r="AK457" s="4">
        <f t="shared" si="213"/>
        <v>3.5651952926521817</v>
      </c>
      <c r="AL457" s="4">
        <f t="shared" si="229"/>
        <v>3.6113013793417705</v>
      </c>
      <c r="AN457" s="4">
        <f t="shared" si="230"/>
        <v>-0.25410369693621315</v>
      </c>
      <c r="AO457" s="4">
        <f t="shared" si="231"/>
        <v>-0.27996336339945338</v>
      </c>
      <c r="AP457" s="4">
        <f t="shared" si="232"/>
        <v>-0.26703353016783327</v>
      </c>
      <c r="AR457" s="4">
        <f t="shared" si="233"/>
        <v>3.6125520977387864</v>
      </c>
      <c r="AS457" s="4">
        <f t="shared" si="234"/>
        <v>3.6032479824917729</v>
      </c>
      <c r="AT457" s="4">
        <f t="shared" si="235"/>
        <v>3.6079000401152794</v>
      </c>
      <c r="AV457" t="s">
        <v>989</v>
      </c>
      <c r="AW457" s="4">
        <v>3.7107783262160901</v>
      </c>
      <c r="AX457" s="4">
        <v>3.5072121535544398</v>
      </c>
      <c r="AY457" s="4">
        <f t="shared" si="214"/>
        <v>3.6089952398852647</v>
      </c>
      <c r="BA457" t="s">
        <v>989</v>
      </c>
      <c r="BB457" s="4">
        <v>3.9377292603746299</v>
      </c>
      <c r="BC457" s="4">
        <v>3.3820532922902702</v>
      </c>
      <c r="BD457" s="4">
        <f t="shared" si="215"/>
        <v>3.6598912763324503</v>
      </c>
      <c r="BF457" t="s">
        <v>989</v>
      </c>
      <c r="BG457" s="4">
        <v>3.7350610688677</v>
      </c>
      <c r="BH457" s="4">
        <v>3.4123034607790199</v>
      </c>
      <c r="BI457" s="4">
        <f t="shared" si="216"/>
        <v>3.5736822648233599</v>
      </c>
      <c r="BK457" t="s">
        <v>989</v>
      </c>
      <c r="BL457" s="4">
        <v>3.6580692086865301</v>
      </c>
      <c r="BM457" s="4">
        <v>3.55239769071291</v>
      </c>
      <c r="BN457" s="4">
        <f t="shared" si="217"/>
        <v>3.6052334496997203</v>
      </c>
      <c r="BP457" t="s">
        <v>989</v>
      </c>
      <c r="BQ457" s="4">
        <f t="shared" si="218"/>
        <v>3.6027678394751885</v>
      </c>
      <c r="BR457" s="4">
        <f t="shared" si="219"/>
        <v>3.5998054674037641</v>
      </c>
      <c r="BS457" s="4">
        <f t="shared" si="220"/>
        <v>3.6012866534394767</v>
      </c>
      <c r="BV457" s="4">
        <f t="shared" si="242"/>
        <v>3.5994510730765188</v>
      </c>
      <c r="BW457" s="4">
        <f t="shared" si="243"/>
        <v>3.603073570759141</v>
      </c>
      <c r="BX457" s="4">
        <f t="shared" si="236"/>
        <v>3.6012623219178299</v>
      </c>
      <c r="BY457" s="5"/>
      <c r="BZ457" s="4">
        <f t="shared" si="240"/>
        <v>3.570794458774126</v>
      </c>
      <c r="CA457" s="4">
        <f t="shared" si="241"/>
        <v>3.6190082345846259</v>
      </c>
      <c r="CB457" s="4">
        <f t="shared" si="237"/>
        <v>3.594901346679376</v>
      </c>
      <c r="CD457" s="4">
        <f t="shared" si="221"/>
        <v>3.83276893531291</v>
      </c>
      <c r="CE457" s="4">
        <f t="shared" si="222"/>
        <v>3.9284254016665301</v>
      </c>
      <c r="CF457" s="4">
        <f t="shared" si="223"/>
        <v>3.7900495104894398</v>
      </c>
      <c r="CG457" s="4">
        <f t="shared" si="224"/>
        <v>3.9778400943210901</v>
      </c>
      <c r="CH457" s="4">
        <f t="shared" si="238"/>
        <v>3.67027468073527</v>
      </c>
      <c r="CI457" s="4">
        <f t="shared" si="239"/>
        <v>4.1278144381146298</v>
      </c>
      <c r="CK457">
        <v>-0.28037124460000001</v>
      </c>
      <c r="CL457">
        <v>-0.27035619298000002</v>
      </c>
      <c r="CM457">
        <v>-0.28283735693500001</v>
      </c>
      <c r="CN457">
        <v>-0.26706176810499999</v>
      </c>
      <c r="CO457" s="4">
        <v>-0.288221388445</v>
      </c>
      <c r="CP457" s="4">
        <v>-0.19008517774</v>
      </c>
    </row>
    <row r="458" spans="2:94">
      <c r="B458" t="s">
        <v>990</v>
      </c>
      <c r="C458">
        <v>-327.573587149552</v>
      </c>
      <c r="D458">
        <v>-231.85344482816501</v>
      </c>
      <c r="E458">
        <v>-95.714981184389003</v>
      </c>
      <c r="F458">
        <v>-231.85342013252799</v>
      </c>
      <c r="G458">
        <v>-95.714966937941</v>
      </c>
      <c r="I458">
        <v>-326.06049350868699</v>
      </c>
      <c r="J458">
        <v>-230.79740609289399</v>
      </c>
      <c r="K458">
        <v>-95.262803536668997</v>
      </c>
      <c r="L458">
        <v>-230.79740045813199</v>
      </c>
      <c r="M458">
        <v>-95.262799352198002</v>
      </c>
      <c r="O458" s="4">
        <f t="shared" si="210"/>
        <v>3.2630990253404892</v>
      </c>
      <c r="P458" s="4">
        <f t="shared" si="211"/>
        <v>3.2386624970274087</v>
      </c>
      <c r="Q458" s="4">
        <f t="shared" si="225"/>
        <v>3.2508807611839492</v>
      </c>
      <c r="S458" s="4">
        <f t="shared" si="226"/>
        <v>0.18429850914178597</v>
      </c>
      <c r="T458" s="4">
        <f t="shared" si="227"/>
        <v>0.17813684714263608</v>
      </c>
      <c r="U458" s="4">
        <f t="shared" si="228"/>
        <v>0.18121767814221101</v>
      </c>
      <c r="W458" t="s">
        <v>990</v>
      </c>
      <c r="X458">
        <v>-327.56780796357702</v>
      </c>
      <c r="Y458">
        <v>-231.849596230381</v>
      </c>
      <c r="Z458">
        <v>-95.713089719625998</v>
      </c>
      <c r="AA458">
        <v>-231.84950849983699</v>
      </c>
      <c r="AB458">
        <v>-95.713048079277996</v>
      </c>
      <c r="AD458">
        <v>-326.05708802999999</v>
      </c>
      <c r="AE458">
        <v>-230.79514402999999</v>
      </c>
      <c r="AF458">
        <v>-95.261660860000006</v>
      </c>
      <c r="AG458">
        <v>-230.79512403999999</v>
      </c>
      <c r="AH458">
        <v>-95.261642940000002</v>
      </c>
      <c r="AJ458" s="4">
        <f t="shared" si="212"/>
        <v>3.2952936380838054</v>
      </c>
      <c r="AK458" s="4">
        <f t="shared" si="213"/>
        <v>3.2141121743230565</v>
      </c>
      <c r="AL458" s="4">
        <f t="shared" si="229"/>
        <v>3.2547029062034309</v>
      </c>
      <c r="AN458" s="4">
        <f t="shared" si="230"/>
        <v>0.20146192495503359</v>
      </c>
      <c r="AO458" s="4">
        <f t="shared" si="231"/>
        <v>0.17767303984369912</v>
      </c>
      <c r="AP458" s="4">
        <f t="shared" si="232"/>
        <v>0.18956748239936635</v>
      </c>
      <c r="AR458" s="4">
        <f t="shared" si="233"/>
        <v>3.2570867484882622</v>
      </c>
      <c r="AS458" s="4">
        <f t="shared" si="234"/>
        <v>3.2482967796262279</v>
      </c>
      <c r="AT458" s="4">
        <f t="shared" si="235"/>
        <v>3.2526917640572455</v>
      </c>
      <c r="AV458" t="s">
        <v>990</v>
      </c>
      <c r="AW458" s="4">
        <v>3.3431665317128201</v>
      </c>
      <c r="AX458" s="4">
        <v>3.17370559136504</v>
      </c>
      <c r="AY458" s="4">
        <f t="shared" si="214"/>
        <v>3.2584360615389301</v>
      </c>
      <c r="BA458" t="s">
        <v>990</v>
      </c>
      <c r="BB458" s="4">
        <v>3.54523245591689</v>
      </c>
      <c r="BC458" s="4">
        <v>3.0788716851718299</v>
      </c>
      <c r="BD458" s="4">
        <f t="shared" si="215"/>
        <v>3.3120520705443601</v>
      </c>
      <c r="BF458" t="s">
        <v>990</v>
      </c>
      <c r="BG458" s="4">
        <v>3.3560499964008401</v>
      </c>
      <c r="BH458" s="4">
        <v>3.0941118678362098</v>
      </c>
      <c r="BI458" s="4">
        <f t="shared" si="216"/>
        <v>3.2250809321185248</v>
      </c>
      <c r="BK458" t="s">
        <v>990</v>
      </c>
      <c r="BL458" s="4">
        <v>3.2883506006102601</v>
      </c>
      <c r="BM458" s="4">
        <v>3.2090659330402902</v>
      </c>
      <c r="BN458" s="4">
        <f t="shared" si="217"/>
        <v>3.2487082668252754</v>
      </c>
      <c r="BP458" t="s">
        <v>990</v>
      </c>
      <c r="BQ458" s="4">
        <f t="shared" si="218"/>
        <v>3.2308388040436395</v>
      </c>
      <c r="BR458" s="4">
        <f t="shared" si="219"/>
        <v>3.2461653079126838</v>
      </c>
      <c r="BS458" s="4">
        <f t="shared" si="220"/>
        <v>3.2385020559781621</v>
      </c>
      <c r="BV458" s="4">
        <f t="shared" si="242"/>
        <v>3.2381086889153208</v>
      </c>
      <c r="BW458" s="4">
        <f t="shared" si="243"/>
        <v>3.2478410373488158</v>
      </c>
      <c r="BX458" s="4">
        <f t="shared" si="236"/>
        <v>3.2429748631320683</v>
      </c>
      <c r="BY458" s="5"/>
      <c r="BZ458" s="4">
        <f t="shared" si="240"/>
        <v>3.2213963075954304</v>
      </c>
      <c r="CA458" s="4">
        <f t="shared" si="241"/>
        <v>3.2603186259902808</v>
      </c>
      <c r="CB458" s="4">
        <f t="shared" si="237"/>
        <v>3.2408574667928556</v>
      </c>
      <c r="CD458" s="4">
        <f t="shared" si="221"/>
        <v>3.0314179935902903</v>
      </c>
      <c r="CE458" s="4">
        <f t="shared" si="222"/>
        <v>3.1117317767402599</v>
      </c>
      <c r="CF458" s="4">
        <f t="shared" si="223"/>
        <v>2.9987308423850401</v>
      </c>
      <c r="CG458" s="4">
        <f t="shared" si="224"/>
        <v>3.1540853691728201</v>
      </c>
      <c r="CH458" s="4">
        <f t="shared" si="238"/>
        <v>2.90593634206683</v>
      </c>
      <c r="CI458" s="4">
        <f t="shared" si="239"/>
        <v>3.2845461843318899</v>
      </c>
      <c r="CK458">
        <v>0.17764793944999999</v>
      </c>
      <c r="CL458">
        <v>0.17661882387</v>
      </c>
      <c r="CM458">
        <v>0.17497474898000001</v>
      </c>
      <c r="CN458">
        <v>0.18908116253999999</v>
      </c>
      <c r="CO458" s="4">
        <v>0.172935343105</v>
      </c>
      <c r="CP458" s="4">
        <v>0.26068627158500002</v>
      </c>
    </row>
    <row r="459" spans="2:94">
      <c r="B459" t="s">
        <v>991</v>
      </c>
      <c r="C459">
        <v>-327.57184848618499</v>
      </c>
      <c r="D459">
        <v>-231.85343804562001</v>
      </c>
      <c r="E459">
        <v>-95.714976533197003</v>
      </c>
      <c r="F459">
        <v>-231.85342013252799</v>
      </c>
      <c r="G459">
        <v>-95.714966937941</v>
      </c>
      <c r="I459">
        <v>-326.06114157607601</v>
      </c>
      <c r="J459">
        <v>-230.79740509582601</v>
      </c>
      <c r="K459">
        <v>-95.262802497655997</v>
      </c>
      <c r="L459">
        <v>-230.79740045813199</v>
      </c>
      <c r="M459">
        <v>-95.262799352198002</v>
      </c>
      <c r="O459" s="4">
        <f t="shared" si="210"/>
        <v>2.1720712452415345</v>
      </c>
      <c r="P459" s="4">
        <f t="shared" si="211"/>
        <v>2.154809495534757</v>
      </c>
      <c r="Q459" s="4">
        <f t="shared" si="225"/>
        <v>2.1634403703881455</v>
      </c>
      <c r="S459" s="4">
        <f t="shared" si="226"/>
        <v>0.59096695239350272</v>
      </c>
      <c r="T459" s="4">
        <f t="shared" si="227"/>
        <v>0.58608295057341486</v>
      </c>
      <c r="U459" s="4">
        <f t="shared" si="228"/>
        <v>0.58852495148345874</v>
      </c>
      <c r="W459" t="s">
        <v>991</v>
      </c>
      <c r="X459">
        <v>-327.566048286083</v>
      </c>
      <c r="Y459">
        <v>-231.849565203493</v>
      </c>
      <c r="Z459">
        <v>-95.713076430382003</v>
      </c>
      <c r="AA459">
        <v>-231.84950849983699</v>
      </c>
      <c r="AB459">
        <v>-95.713048079277996</v>
      </c>
      <c r="AD459">
        <v>-326.05772968999997</v>
      </c>
      <c r="AE459">
        <v>-230.79513939</v>
      </c>
      <c r="AF459">
        <v>-95.261656840000001</v>
      </c>
      <c r="AG459">
        <v>-230.79512403999999</v>
      </c>
      <c r="AH459">
        <v>-95.261642940000002</v>
      </c>
      <c r="AJ459" s="4">
        <f t="shared" si="212"/>
        <v>2.1910792936490475</v>
      </c>
      <c r="AK459" s="4">
        <f t="shared" si="213"/>
        <v>2.1377066237246596</v>
      </c>
      <c r="AL459" s="4">
        <f t="shared" si="229"/>
        <v>2.1643929586868538</v>
      </c>
      <c r="AN459" s="4">
        <f t="shared" si="230"/>
        <v>0.60410967071576049</v>
      </c>
      <c r="AO459" s="4">
        <f t="shared" si="231"/>
        <v>0.58575501783359685</v>
      </c>
      <c r="AP459" s="4">
        <f t="shared" si="232"/>
        <v>0.59493234427467867</v>
      </c>
      <c r="AR459" s="4">
        <f t="shared" si="233"/>
        <v>2.1697251919986482</v>
      </c>
      <c r="AS459" s="4">
        <f t="shared" si="234"/>
        <v>2.1615192458187149</v>
      </c>
      <c r="AT459" s="4">
        <f t="shared" si="235"/>
        <v>2.1656222189086813</v>
      </c>
      <c r="AV459" t="s">
        <v>991</v>
      </c>
      <c r="AW459" s="4">
        <v>2.2272934780754401</v>
      </c>
      <c r="AX459" s="4">
        <v>2.1253355355949299</v>
      </c>
      <c r="AY459" s="4">
        <f t="shared" si="214"/>
        <v>2.176314506835185</v>
      </c>
      <c r="BA459" t="s">
        <v>991</v>
      </c>
      <c r="BB459" s="4">
        <v>2.3620914274278202</v>
      </c>
      <c r="BC459" s="4">
        <v>2.0865017110913899</v>
      </c>
      <c r="BD459" s="4">
        <f t="shared" si="215"/>
        <v>2.2242965692596051</v>
      </c>
      <c r="BF459" t="s">
        <v>991</v>
      </c>
      <c r="BG459" s="4">
        <v>2.2302510094151402</v>
      </c>
      <c r="BH459" s="4">
        <v>2.0763133375824299</v>
      </c>
      <c r="BI459" s="4">
        <f t="shared" si="216"/>
        <v>2.153282173498785</v>
      </c>
      <c r="BK459" t="s">
        <v>991</v>
      </c>
      <c r="BL459" s="4">
        <v>2.1941691422565701</v>
      </c>
      <c r="BM459" s="4">
        <v>2.1435821771422301</v>
      </c>
      <c r="BN459" s="4">
        <f t="shared" si="217"/>
        <v>2.1688756596993999</v>
      </c>
      <c r="BP459" t="s">
        <v>991</v>
      </c>
      <c r="BQ459" s="4">
        <f t="shared" si="218"/>
        <v>2.1594157407416903</v>
      </c>
      <c r="BR459" s="4">
        <f t="shared" si="219"/>
        <v>2.1627261945033318</v>
      </c>
      <c r="BS459" s="4">
        <f t="shared" si="220"/>
        <v>2.1610709676225106</v>
      </c>
      <c r="BV459" s="4">
        <f t="shared" si="242"/>
        <v>2.164306755517496</v>
      </c>
      <c r="BW459" s="4">
        <f t="shared" si="243"/>
        <v>2.1623464789676885</v>
      </c>
      <c r="BX459" s="4">
        <f t="shared" si="236"/>
        <v>2.1633266172425922</v>
      </c>
      <c r="BY459" s="5"/>
      <c r="BZ459" s="4">
        <f t="shared" si="240"/>
        <v>2.149344969303657</v>
      </c>
      <c r="CA459" s="4">
        <f t="shared" si="241"/>
        <v>2.167808540025626</v>
      </c>
      <c r="CB459" s="4">
        <f t="shared" si="237"/>
        <v>2.1585767546646415</v>
      </c>
      <c r="CD459" s="4">
        <f t="shared" si="221"/>
        <v>1.5573941777172302</v>
      </c>
      <c r="CE459" s="4">
        <f t="shared" si="222"/>
        <v>1.6067072985465702</v>
      </c>
      <c r="CF459" s="4">
        <f t="shared" si="223"/>
        <v>1.5415759979349299</v>
      </c>
      <c r="CG459" s="4">
        <f t="shared" si="224"/>
        <v>1.63188108900044</v>
      </c>
      <c r="CH459" s="4">
        <f t="shared" si="238"/>
        <v>1.4960717474463898</v>
      </c>
      <c r="CI459" s="4">
        <f t="shared" si="239"/>
        <v>1.7153926869178202</v>
      </c>
      <c r="CK459">
        <v>0.58618799942499999</v>
      </c>
      <c r="CL459">
        <v>0.58746184370999999</v>
      </c>
      <c r="CM459">
        <v>0.58375953765999999</v>
      </c>
      <c r="CN459">
        <v>0.59541238907500005</v>
      </c>
      <c r="CO459" s="4">
        <v>0.590429963645</v>
      </c>
      <c r="CP459" s="4">
        <v>0.64669874050999998</v>
      </c>
    </row>
    <row r="460" spans="2:94">
      <c r="B460" t="s">
        <v>992</v>
      </c>
      <c r="C460">
        <v>-327.57003872743002</v>
      </c>
      <c r="D460">
        <v>-231.85342940581</v>
      </c>
      <c r="E460">
        <v>-95.714971525295994</v>
      </c>
      <c r="F460">
        <v>-231.85342013252799</v>
      </c>
      <c r="G460">
        <v>-95.714966937941</v>
      </c>
      <c r="I460">
        <v>-326.06093104782798</v>
      </c>
      <c r="J460">
        <v>-230.79740348068901</v>
      </c>
      <c r="K460">
        <v>-95.262800993764998</v>
      </c>
      <c r="L460">
        <v>-230.79740045813199</v>
      </c>
      <c r="M460">
        <v>-95.262799352198002</v>
      </c>
      <c r="O460" s="4">
        <f t="shared" si="210"/>
        <v>1.0364304337876507</v>
      </c>
      <c r="P460" s="4">
        <f t="shared" si="211"/>
        <v>1.027732752386898</v>
      </c>
      <c r="Q460" s="4">
        <f t="shared" si="225"/>
        <v>1.0320815930872742</v>
      </c>
      <c r="S460" s="4">
        <f t="shared" si="226"/>
        <v>0.45885847673449215</v>
      </c>
      <c r="T460" s="4">
        <f t="shared" si="227"/>
        <v>0.4559316946203873</v>
      </c>
      <c r="U460" s="4">
        <f t="shared" si="228"/>
        <v>0.45739508567743969</v>
      </c>
      <c r="W460" t="s">
        <v>992</v>
      </c>
      <c r="X460">
        <v>-327.564224601234</v>
      </c>
      <c r="Y460">
        <v>-231.84953636687899</v>
      </c>
      <c r="Z460">
        <v>-95.713062375774996</v>
      </c>
      <c r="AA460">
        <v>-231.84950849983699</v>
      </c>
      <c r="AB460">
        <v>-95.713048079277996</v>
      </c>
      <c r="AD460">
        <v>-326.05751332</v>
      </c>
      <c r="AE460">
        <v>-230.79513495</v>
      </c>
      <c r="AF460">
        <v>-95.261650889999999</v>
      </c>
      <c r="AG460">
        <v>-230.79512403999999</v>
      </c>
      <c r="AH460">
        <v>-95.261642940000002</v>
      </c>
      <c r="AJ460" s="4">
        <f t="shared" si="212"/>
        <v>1.0466997258951505</v>
      </c>
      <c r="AK460" s="4">
        <f t="shared" si="213"/>
        <v>1.0202417045968786</v>
      </c>
      <c r="AL460" s="4">
        <f t="shared" si="229"/>
        <v>1.0334707152460145</v>
      </c>
      <c r="AN460" s="4">
        <f t="shared" si="230"/>
        <v>0.46833544021610884</v>
      </c>
      <c r="AO460" s="4">
        <f t="shared" si="231"/>
        <v>0.45650061107456213</v>
      </c>
      <c r="AP460" s="4">
        <f t="shared" si="232"/>
        <v>0.46241802564533552</v>
      </c>
      <c r="AR460" s="4">
        <f t="shared" si="233"/>
        <v>1.03611351298095</v>
      </c>
      <c r="AS460" s="4">
        <f t="shared" si="234"/>
        <v>1.0309566298120023</v>
      </c>
      <c r="AT460" s="4">
        <f t="shared" si="235"/>
        <v>1.0335350713964759</v>
      </c>
      <c r="AV460" t="s">
        <v>992</v>
      </c>
      <c r="AW460" s="4">
        <v>1.0644660402831401</v>
      </c>
      <c r="AX460" s="4">
        <v>1.02115302849573</v>
      </c>
      <c r="AY460" s="4">
        <f t="shared" si="214"/>
        <v>1.042809534389435</v>
      </c>
      <c r="BA460" t="s">
        <v>992</v>
      </c>
      <c r="BB460" s="4">
        <v>1.12992198732717</v>
      </c>
      <c r="BC460" s="4">
        <v>1.0108063719904901</v>
      </c>
      <c r="BD460" s="4">
        <f t="shared" si="215"/>
        <v>1.0703641796588301</v>
      </c>
      <c r="BF460" t="s">
        <v>992</v>
      </c>
      <c r="BG460" s="4">
        <v>1.0727228981354699</v>
      </c>
      <c r="BH460" s="4">
        <v>0.99991450322867803</v>
      </c>
      <c r="BI460" s="4">
        <f t="shared" si="216"/>
        <v>1.036318700682074</v>
      </c>
      <c r="BK460" t="s">
        <v>992</v>
      </c>
      <c r="BL460" s="4">
        <v>1.0448934586121601</v>
      </c>
      <c r="BM460" s="4">
        <v>1.0260386179147101</v>
      </c>
      <c r="BN460" s="4">
        <f t="shared" si="217"/>
        <v>1.0354660382634351</v>
      </c>
      <c r="BP460" t="s">
        <v>992</v>
      </c>
      <c r="BQ460" s="4">
        <f t="shared" si="218"/>
        <v>1.0243582909573614</v>
      </c>
      <c r="BR460" s="4">
        <f t="shared" si="219"/>
        <v>1.0311644822231483</v>
      </c>
      <c r="BS460" s="4">
        <f t="shared" si="220"/>
        <v>1.0277613865902548</v>
      </c>
      <c r="BV460" s="4">
        <f t="shared" si="242"/>
        <v>1.033369751364849</v>
      </c>
      <c r="BW460" s="4">
        <f t="shared" si="243"/>
        <v>1.032362655696917</v>
      </c>
      <c r="BX460" s="4">
        <f t="shared" si="236"/>
        <v>1.0328662035308831</v>
      </c>
      <c r="BY460" s="5"/>
      <c r="BZ460" s="4">
        <f t="shared" si="240"/>
        <v>1.0305297033575576</v>
      </c>
      <c r="CA460" s="4">
        <f t="shared" si="241"/>
        <v>1.0361286776128975</v>
      </c>
      <c r="CB460" s="4">
        <f t="shared" si="237"/>
        <v>1.0333291904852275</v>
      </c>
      <c r="CD460" s="4">
        <f t="shared" si="221"/>
        <v>0.57022199220971004</v>
      </c>
      <c r="CE460" s="4">
        <f t="shared" si="222"/>
        <v>0.59270383781716007</v>
      </c>
      <c r="CF460" s="4">
        <f t="shared" si="223"/>
        <v>0.56489087104572999</v>
      </c>
      <c r="CG460" s="4">
        <f t="shared" si="224"/>
        <v>0.60241824524314014</v>
      </c>
      <c r="CH460" s="4">
        <f t="shared" si="238"/>
        <v>0.54884642828049013</v>
      </c>
      <c r="CI460" s="4">
        <f t="shared" si="239"/>
        <v>0.63877657677217003</v>
      </c>
      <c r="CK460">
        <v>0.45581662570499998</v>
      </c>
      <c r="CL460">
        <v>0.45218962079500002</v>
      </c>
      <c r="CM460">
        <v>0.45626215744999998</v>
      </c>
      <c r="CN460">
        <v>0.46204779503999999</v>
      </c>
      <c r="CO460" s="4">
        <v>0.46195994370999999</v>
      </c>
      <c r="CP460" s="4">
        <v>0.49114541055499999</v>
      </c>
    </row>
    <row r="461" spans="2:94">
      <c r="B461" t="s">
        <v>993</v>
      </c>
      <c r="C461">
        <v>-327.56884317301001</v>
      </c>
      <c r="D461">
        <v>-231.85342255529301</v>
      </c>
      <c r="E461">
        <v>-95.714968203001007</v>
      </c>
      <c r="F461">
        <v>-231.85342013252799</v>
      </c>
      <c r="G461">
        <v>-95.714966937941</v>
      </c>
      <c r="I461">
        <v>-326.06048710245199</v>
      </c>
      <c r="J461">
        <v>-230.797401526079</v>
      </c>
      <c r="K461">
        <v>-95.262799778684993</v>
      </c>
      <c r="L461">
        <v>-230.79740045813199</v>
      </c>
      <c r="M461">
        <v>-95.262799352198002</v>
      </c>
      <c r="O461" s="4">
        <f t="shared" si="210"/>
        <v>0.28620867746580481</v>
      </c>
      <c r="P461" s="4">
        <f t="shared" si="211"/>
        <v>0.28389453222610561</v>
      </c>
      <c r="Q461" s="4">
        <f t="shared" si="225"/>
        <v>0.28505160484595521</v>
      </c>
      <c r="S461" s="4">
        <f t="shared" si="226"/>
        <v>0.18027853581877823</v>
      </c>
      <c r="T461" s="4">
        <f t="shared" si="227"/>
        <v>0.17934076428519638</v>
      </c>
      <c r="U461" s="4">
        <f t="shared" si="228"/>
        <v>0.17980965005198729</v>
      </c>
      <c r="W461" t="s">
        <v>993</v>
      </c>
      <c r="X461">
        <v>-327.56302238497602</v>
      </c>
      <c r="Y461">
        <v>-231.849520585504</v>
      </c>
      <c r="Z461">
        <v>-95.713051872055004</v>
      </c>
      <c r="AA461">
        <v>-231.84950849983699</v>
      </c>
      <c r="AB461">
        <v>-95.713048079277996</v>
      </c>
      <c r="AD461">
        <v>-326.05706020000002</v>
      </c>
      <c r="AE461">
        <v>-230.79512912999999</v>
      </c>
      <c r="AF461">
        <v>-95.261645200000004</v>
      </c>
      <c r="AG461">
        <v>-230.79512403999999</v>
      </c>
      <c r="AH461">
        <v>-95.261642940000002</v>
      </c>
      <c r="AJ461" s="4">
        <f t="shared" si="212"/>
        <v>0.29229760295845586</v>
      </c>
      <c r="AK461" s="4">
        <f t="shared" si="213"/>
        <v>0.28233372850123467</v>
      </c>
      <c r="AL461" s="4">
        <f t="shared" si="229"/>
        <v>0.28731566572984524</v>
      </c>
      <c r="AN461" s="4">
        <f t="shared" si="230"/>
        <v>0.18399833559200965</v>
      </c>
      <c r="AO461" s="4">
        <f t="shared" si="231"/>
        <v>0.17938614078222131</v>
      </c>
      <c r="AP461" s="4">
        <f t="shared" si="232"/>
        <v>0.1816922381871155</v>
      </c>
      <c r="AR461" s="4">
        <f t="shared" si="233"/>
        <v>0.2852610590034062</v>
      </c>
      <c r="AS461" s="4">
        <f t="shared" si="234"/>
        <v>0.28453698273843253</v>
      </c>
      <c r="AT461" s="4">
        <f t="shared" si="235"/>
        <v>0.28489902087091939</v>
      </c>
      <c r="AV461" t="s">
        <v>993</v>
      </c>
      <c r="AW461" s="4">
        <v>0.29417511825978399</v>
      </c>
      <c r="AX461" s="4">
        <v>0.28328842017624201</v>
      </c>
      <c r="AY461" s="4">
        <f t="shared" si="214"/>
        <v>0.28873176921801302</v>
      </c>
      <c r="BA461" t="s">
        <v>993</v>
      </c>
      <c r="BB461" s="4">
        <v>0.31732941497011402</v>
      </c>
      <c r="BC461" s="4">
        <v>0.28290383842897698</v>
      </c>
      <c r="BD461" s="4">
        <f t="shared" si="215"/>
        <v>0.30011662669954553</v>
      </c>
      <c r="BF461" t="s">
        <v>993</v>
      </c>
      <c r="BG461" s="4">
        <v>0.28932111139394001</v>
      </c>
      <c r="BH461" s="4">
        <v>0.27947769993743699</v>
      </c>
      <c r="BI461" s="4">
        <f t="shared" si="216"/>
        <v>0.2843994056656885</v>
      </c>
      <c r="BK461" t="s">
        <v>993</v>
      </c>
      <c r="BL461" s="4">
        <v>0.28350398349470102</v>
      </c>
      <c r="BM461" s="4">
        <v>0.28415804919674098</v>
      </c>
      <c r="BN461" s="4">
        <f t="shared" si="217"/>
        <v>0.283831016345721</v>
      </c>
      <c r="BP461" t="s">
        <v>993</v>
      </c>
      <c r="BQ461" s="4">
        <f t="shared" si="218"/>
        <v>0.27230803882313859</v>
      </c>
      <c r="BR461" s="4">
        <f t="shared" si="219"/>
        <v>0.28507044685759236</v>
      </c>
      <c r="BS461" s="4">
        <f t="shared" si="220"/>
        <v>0.27868924284036545</v>
      </c>
      <c r="BV461" s="4">
        <f t="shared" si="242"/>
        <v>0.27966629299175039</v>
      </c>
      <c r="BW461" s="4">
        <f t="shared" si="243"/>
        <v>0.28474301630107041</v>
      </c>
      <c r="BX461" s="4">
        <f t="shared" si="236"/>
        <v>0.28220465464641042</v>
      </c>
      <c r="BY461" s="5"/>
      <c r="BZ461" s="4">
        <f t="shared" si="240"/>
        <v>0.28243241864508595</v>
      </c>
      <c r="CA461" s="4">
        <f t="shared" si="241"/>
        <v>0.28552164949527709</v>
      </c>
      <c r="CB461" s="4">
        <f t="shared" si="237"/>
        <v>0.28397703407018149</v>
      </c>
      <c r="CD461" s="4">
        <f t="shared" si="221"/>
        <v>0.10491623561674099</v>
      </c>
      <c r="CE461" s="4">
        <f t="shared" si="222"/>
        <v>0.10970267727970101</v>
      </c>
      <c r="CF461" s="4">
        <f t="shared" si="223"/>
        <v>0.10442311229624202</v>
      </c>
      <c r="CG461" s="4">
        <f t="shared" si="224"/>
        <v>0.11293782446978398</v>
      </c>
      <c r="CH461" s="4">
        <f t="shared" si="238"/>
        <v>0.10203050014897699</v>
      </c>
      <c r="CI461" s="4">
        <f t="shared" si="239"/>
        <v>0.12551858610511402</v>
      </c>
      <c r="CK461">
        <v>0.17924181357999999</v>
      </c>
      <c r="CL461">
        <v>0.17380130621500001</v>
      </c>
      <c r="CM461">
        <v>0.17886530787999999</v>
      </c>
      <c r="CN461">
        <v>0.18123729379</v>
      </c>
      <c r="CO461" s="4">
        <v>0.18087333827999999</v>
      </c>
      <c r="CP461" s="4">
        <v>0.191810828865</v>
      </c>
    </row>
    <row r="462" spans="2:94">
      <c r="B462" t="s">
        <v>994</v>
      </c>
      <c r="C462">
        <v>-480.05218339724502</v>
      </c>
      <c r="D462">
        <v>-231.85345216826201</v>
      </c>
      <c r="E462">
        <v>-248.19026121306999</v>
      </c>
      <c r="F462">
        <v>-231.853400959319</v>
      </c>
      <c r="G462">
        <v>-248.190236810898</v>
      </c>
      <c r="I462">
        <v>-477.90973673007397</v>
      </c>
      <c r="J462">
        <v>-230.797340472907</v>
      </c>
      <c r="K462">
        <v>-247.12175165244199</v>
      </c>
      <c r="L462">
        <v>-230.79733221332299</v>
      </c>
      <c r="M462">
        <v>-247.12174539435699</v>
      </c>
      <c r="O462" s="4">
        <f t="shared" ref="O462:O525" si="244">627.5095*(F462+G462-C462)</f>
        <v>5.3624621435351205</v>
      </c>
      <c r="P462" s="4">
        <f t="shared" ref="P462:P525" si="245">627.5095*(D462+E462-C462)</f>
        <v>5.3150154505708</v>
      </c>
      <c r="Q462" s="4">
        <f t="shared" si="225"/>
        <v>5.3387387970529598</v>
      </c>
      <c r="S462" s="4">
        <f t="shared" si="226"/>
        <v>-5.8614894361068535</v>
      </c>
      <c r="T462" s="4">
        <f t="shared" si="227"/>
        <v>-5.8705994113229494</v>
      </c>
      <c r="U462" s="4">
        <f t="shared" si="228"/>
        <v>-5.8660444237149019</v>
      </c>
      <c r="W462" t="s">
        <v>994</v>
      </c>
      <c r="X462">
        <v>-480.04334220611901</v>
      </c>
      <c r="Y462">
        <v>-231.84968990323301</v>
      </c>
      <c r="Z462">
        <v>-248.185249833607</v>
      </c>
      <c r="AA462">
        <v>-231.84949013243701</v>
      </c>
      <c r="AB462">
        <v>-248.18517042774599</v>
      </c>
      <c r="AD462">
        <v>-477.90467208000001</v>
      </c>
      <c r="AE462">
        <v>-230.79509604</v>
      </c>
      <c r="AF462">
        <v>-247.1189339</v>
      </c>
      <c r="AG462">
        <v>-230.79505631000001</v>
      </c>
      <c r="AH462">
        <v>-247.11890213999999</v>
      </c>
      <c r="AJ462" s="4">
        <f t="shared" ref="AJ462:AJ525" si="246">627.5095*(AA462+AB462-X462)</f>
        <v>5.4478153004813832</v>
      </c>
      <c r="AK462" s="4">
        <f t="shared" ref="AK462:AK525" si="247">627.5095*(Y462+Z462-X462)</f>
        <v>5.2726292960428509</v>
      </c>
      <c r="AL462" s="4">
        <f t="shared" si="229"/>
        <v>5.3602222982621175</v>
      </c>
      <c r="AN462" s="4">
        <f t="shared" si="230"/>
        <v>-5.8272853955048909</v>
      </c>
      <c r="AO462" s="4">
        <f t="shared" si="231"/>
        <v>-5.8721460496486442</v>
      </c>
      <c r="AP462" s="4">
        <f t="shared" si="232"/>
        <v>-5.849715722576768</v>
      </c>
      <c r="AR462" s="4">
        <f t="shared" si="233"/>
        <v>5.3420031841029854</v>
      </c>
      <c r="AS462" s="4">
        <f t="shared" si="234"/>
        <v>5.3313507084389062</v>
      </c>
      <c r="AT462" s="4">
        <f t="shared" si="235"/>
        <v>5.3366769462709458</v>
      </c>
      <c r="AV462" t="s">
        <v>994</v>
      </c>
      <c r="AW462" s="4">
        <v>5.6188096876718401</v>
      </c>
      <c r="AX462" s="4">
        <v>5.0498091853745199</v>
      </c>
      <c r="AY462" s="4">
        <f t="shared" ref="AY462:AY525" si="248">(AX462+AW462)/2</f>
        <v>5.3343094365231796</v>
      </c>
      <c r="BA462" t="s">
        <v>994</v>
      </c>
      <c r="BB462" s="4">
        <v>6.23538851999764</v>
      </c>
      <c r="BC462" s="4">
        <v>4.6914123835664903</v>
      </c>
      <c r="BD462" s="4">
        <f t="shared" ref="BD462:BD525" si="249">(BC462+BB462)/2</f>
        <v>5.4634004517820651</v>
      </c>
      <c r="BF462" t="s">
        <v>994</v>
      </c>
      <c r="BG462" s="4">
        <v>5.7029938822743</v>
      </c>
      <c r="BH462" s="4">
        <v>4.8447917821598798</v>
      </c>
      <c r="BI462" s="4">
        <f t="shared" ref="BI462:BI525" si="250">(BH462+BG462)/2</f>
        <v>5.2738928322170899</v>
      </c>
      <c r="BK462" t="s">
        <v>994</v>
      </c>
      <c r="BL462" s="4">
        <v>5.46884890875116</v>
      </c>
      <c r="BM462" s="4">
        <v>5.1906425932614901</v>
      </c>
      <c r="BN462" s="4">
        <f t="shared" ref="BN462:BN525" si="251">(BM462+BL462)/2</f>
        <v>5.3297457510063246</v>
      </c>
      <c r="BP462" t="s">
        <v>994</v>
      </c>
      <c r="BQ462" s="4">
        <f t="shared" ref="BQ462:BQ525" si="252">BL462+(BL462-AW462)/((5/4)^3-1)</f>
        <v>5.3115130095556928</v>
      </c>
      <c r="BR462" s="4">
        <f t="shared" ref="BR462:BR525" si="253">BM462+(BM462-AX462)/((5/4)^3-1)</f>
        <v>5.3384022343232296</v>
      </c>
      <c r="BS462" s="4">
        <f t="shared" ref="BS462:BS525" si="254">BN462+(BN462-AY462)/((5/4)^3-1)</f>
        <v>5.3249576219394603</v>
      </c>
      <c r="BV462" s="4">
        <f t="shared" si="242"/>
        <v>5.3157311195630799</v>
      </c>
      <c r="BW462" s="4">
        <f t="shared" si="243"/>
        <v>5.3586886842649397</v>
      </c>
      <c r="BX462" s="4">
        <f t="shared" si="236"/>
        <v>5.3372099019140098</v>
      </c>
      <c r="BY462" s="5"/>
      <c r="BZ462" s="4">
        <f t="shared" si="240"/>
        <v>5.2310469032120528</v>
      </c>
      <c r="CA462" s="4">
        <f t="shared" si="241"/>
        <v>5.381209713672928</v>
      </c>
      <c r="CB462" s="4">
        <f t="shared" si="237"/>
        <v>5.3061283084424904</v>
      </c>
      <c r="CD462" s="4">
        <f t="shared" ref="CD462:CD525" si="255">BM462-CK462</f>
        <v>11.06242468742149</v>
      </c>
      <c r="CE462" s="4">
        <f t="shared" ref="CE462:CE525" si="256">BL462-CL462</f>
        <v>11.330070018026159</v>
      </c>
      <c r="CF462" s="4">
        <f t="shared" ref="CF462:CF525" si="257">AX462-CM462</f>
        <v>10.92076296699452</v>
      </c>
      <c r="CG462" s="4">
        <f t="shared" ref="CG462:CG525" si="258">AW462-CN462</f>
        <v>11.459147280786841</v>
      </c>
      <c r="CH462" s="4">
        <f t="shared" si="238"/>
        <v>10.565710790821491</v>
      </c>
      <c r="CI462" s="4">
        <f t="shared" si="239"/>
        <v>11.87458421798264</v>
      </c>
      <c r="CK462">
        <v>-5.8717820941600003</v>
      </c>
      <c r="CL462">
        <v>-5.8612211092750002</v>
      </c>
      <c r="CM462">
        <v>-5.8709537816199999</v>
      </c>
      <c r="CN462">
        <v>-5.8403375931149997</v>
      </c>
      <c r="CO462" s="4">
        <v>-5.874298407255</v>
      </c>
      <c r="CP462" s="4">
        <v>-5.6391956979850004</v>
      </c>
    </row>
    <row r="463" spans="2:94">
      <c r="B463" t="s">
        <v>995</v>
      </c>
      <c r="C463">
        <v>-480.05351934699303</v>
      </c>
      <c r="D463">
        <v>-231.853447464683</v>
      </c>
      <c r="E463">
        <v>-248.190257986879</v>
      </c>
      <c r="F463">
        <v>-231.853400959319</v>
      </c>
      <c r="G463">
        <v>-248.190236810898</v>
      </c>
      <c r="I463">
        <v>-477.91498879464501</v>
      </c>
      <c r="J463">
        <v>-230.797339978211</v>
      </c>
      <c r="K463">
        <v>-247.12175115760999</v>
      </c>
      <c r="L463">
        <v>-230.79733221332299</v>
      </c>
      <c r="M463">
        <v>-247.12174539435699</v>
      </c>
      <c r="O463" s="4">
        <f t="shared" si="244"/>
        <v>6.2007833019346226</v>
      </c>
      <c r="P463" s="4">
        <f t="shared" si="245"/>
        <v>6.1583126149735001</v>
      </c>
      <c r="Q463" s="4">
        <f t="shared" ref="Q463:Q526" si="259">(O463+P463)/2</f>
        <v>6.1795479584540614</v>
      </c>
      <c r="S463" s="4">
        <f t="shared" ref="S463:S526" si="260">627.5095*(L463+M463-I463)</f>
        <v>-2.5657690231665988</v>
      </c>
      <c r="T463" s="4">
        <f t="shared" ref="T463:T526" si="261">627.5095*(J463+K463-I463)</f>
        <v>-2.5742580601504845</v>
      </c>
      <c r="U463" s="4">
        <f t="shared" ref="U463:U526" si="262">(S463+T463)/2</f>
        <v>-2.5700135416585415</v>
      </c>
      <c r="W463" t="s">
        <v>995</v>
      </c>
      <c r="X463">
        <v>-480.04466160541199</v>
      </c>
      <c r="Y463">
        <v>-231.84966791818101</v>
      </c>
      <c r="Z463">
        <v>-248.18523837751701</v>
      </c>
      <c r="AA463">
        <v>-231.84949013243701</v>
      </c>
      <c r="AB463">
        <v>-248.18517042774599</v>
      </c>
      <c r="AD463">
        <v>-477.90992024000002</v>
      </c>
      <c r="AE463">
        <v>-230.79509289000001</v>
      </c>
      <c r="AF463">
        <v>-247.11893076000001</v>
      </c>
      <c r="AG463">
        <v>-230.79505631000001</v>
      </c>
      <c r="AH463">
        <v>-247.11890213999999</v>
      </c>
      <c r="AJ463" s="4">
        <f t="shared" si="246"/>
        <v>6.2757508911205049</v>
      </c>
      <c r="AK463" s="4">
        <f t="shared" si="247"/>
        <v>6.121549520956358</v>
      </c>
      <c r="AL463" s="4">
        <f t="shared" ref="AL463:AL526" si="263">(AJ463+AK463)/2</f>
        <v>6.1986502060384314</v>
      </c>
      <c r="AN463" s="4">
        <f t="shared" ref="AN463:AN526" si="264">627.5095*(AG463+AH463-AD463)</f>
        <v>-2.5340151379799782</v>
      </c>
      <c r="AO463" s="4">
        <f t="shared" ref="AO463:AO526" si="265">627.5095*(AE463+AF463-AD463)</f>
        <v>-2.5749287573765565</v>
      </c>
      <c r="AP463" s="4">
        <f t="shared" ref="AP463:AP526" si="266">(AN463+AO463)/2</f>
        <v>-2.5544719476782674</v>
      </c>
      <c r="AR463" s="4">
        <f t="shared" ref="AR463:AR526" si="267">O463+((O463-S463)-(AJ463-AN463))/((4/3)^AR$4-1)</f>
        <v>6.1834984008410832</v>
      </c>
      <c r="AS463" s="4">
        <f t="shared" ref="AS463:AS526" si="268">P463+((P463-T463)-(AK463-AO463))/((4/3)^AS$4-1)</f>
        <v>6.1727490888469978</v>
      </c>
      <c r="AT463" s="4">
        <f t="shared" ref="AT463:AT526" si="269">Q463+((Q463-U463)-(AL463-AP463))/((4/3)^AT$4-1)</f>
        <v>6.17812374484404</v>
      </c>
      <c r="AV463" t="s">
        <v>995</v>
      </c>
      <c r="AW463" s="4">
        <v>6.43275573526945</v>
      </c>
      <c r="AX463" s="4">
        <v>5.9610895279517599</v>
      </c>
      <c r="AY463" s="4">
        <f t="shared" si="248"/>
        <v>6.1969226316106045</v>
      </c>
      <c r="BA463" t="s">
        <v>995</v>
      </c>
      <c r="BB463" s="4">
        <v>6.97143928512447</v>
      </c>
      <c r="BC463" s="4">
        <v>5.6852645915617899</v>
      </c>
      <c r="BD463" s="4">
        <f t="shared" si="249"/>
        <v>6.3283519383431299</v>
      </c>
      <c r="BF463" t="s">
        <v>995</v>
      </c>
      <c r="BG463" s="4">
        <v>6.4894592475785098</v>
      </c>
      <c r="BH463" s="4">
        <v>5.7947684807344997</v>
      </c>
      <c r="BI463" s="4">
        <f t="shared" si="250"/>
        <v>6.1421138641565047</v>
      </c>
      <c r="BK463" t="s">
        <v>995</v>
      </c>
      <c r="BL463" s="4">
        <v>6.2858373784286501</v>
      </c>
      <c r="BM463" s="4">
        <v>6.0683228888329603</v>
      </c>
      <c r="BN463" s="4">
        <f t="shared" si="251"/>
        <v>6.1770801336308052</v>
      </c>
      <c r="BP463" t="s">
        <v>995</v>
      </c>
      <c r="BQ463" s="4">
        <f t="shared" si="252"/>
        <v>6.1316935286284666</v>
      </c>
      <c r="BR463" s="4">
        <f t="shared" si="253"/>
        <v>6.1808300215607774</v>
      </c>
      <c r="BS463" s="4">
        <f t="shared" si="254"/>
        <v>6.156261775094622</v>
      </c>
      <c r="BV463" s="4">
        <f t="shared" si="242"/>
        <v>6.1449560539848216</v>
      </c>
      <c r="BW463" s="4">
        <f t="shared" si="243"/>
        <v>6.1961089870897812</v>
      </c>
      <c r="BX463" s="4">
        <f t="shared" ref="BX463:BX526" si="270">(BV463+BW463)/2</f>
        <v>6.1705325205373018</v>
      </c>
      <c r="BY463" s="5"/>
      <c r="BZ463" s="4">
        <f t="shared" si="240"/>
        <v>6.0872190165528375</v>
      </c>
      <c r="CA463" s="4">
        <f t="shared" si="241"/>
        <v>6.2112777229525671</v>
      </c>
      <c r="CB463" s="4">
        <f t="shared" ref="CB463:CB526" si="271">(CA463+BZ463)/2</f>
        <v>6.1492483697527023</v>
      </c>
      <c r="CD463" s="4">
        <f t="shared" si="255"/>
        <v>8.6436720775929601</v>
      </c>
      <c r="CE463" s="4">
        <f t="shared" si="256"/>
        <v>8.8630063447386505</v>
      </c>
      <c r="CF463" s="4">
        <f t="shared" si="257"/>
        <v>8.5359492593017592</v>
      </c>
      <c r="CG463" s="4">
        <f t="shared" si="258"/>
        <v>8.9817683503144501</v>
      </c>
      <c r="CH463" s="4">
        <f t="shared" ref="CH463:CH526" si="272">BC463-CO463</f>
        <v>8.2679054407117896</v>
      </c>
      <c r="CI463" s="4">
        <f t="shared" ref="CI463:CI526" si="273">BB463-CP463</f>
        <v>9.3519655994194704</v>
      </c>
      <c r="CK463">
        <v>-2.5753491887600002</v>
      </c>
      <c r="CL463">
        <v>-2.5771689663099999</v>
      </c>
      <c r="CM463">
        <v>-2.5748597313500001</v>
      </c>
      <c r="CN463">
        <v>-2.5490126150450001</v>
      </c>
      <c r="CO463" s="4">
        <v>-2.5826408491500001</v>
      </c>
      <c r="CP463" s="4">
        <v>-2.3805263142949999</v>
      </c>
    </row>
    <row r="464" spans="2:94">
      <c r="B464" t="s">
        <v>996</v>
      </c>
      <c r="C464">
        <v>-480.05360653214501</v>
      </c>
      <c r="D464">
        <v>-231.85344336030201</v>
      </c>
      <c r="E464">
        <v>-248.190255204388</v>
      </c>
      <c r="F464">
        <v>-231.853400959319</v>
      </c>
      <c r="G464">
        <v>-248.190236810898</v>
      </c>
      <c r="I464">
        <v>-477.91805657830201</v>
      </c>
      <c r="J464">
        <v>-230.79733954072401</v>
      </c>
      <c r="K464">
        <v>-247.12175071130699</v>
      </c>
      <c r="L464">
        <v>-230.79733221332299</v>
      </c>
      <c r="M464">
        <v>-247.12174539435699</v>
      </c>
      <c r="O464" s="4">
        <f t="shared" si="244"/>
        <v>6.2554928130630554</v>
      </c>
      <c r="P464" s="4">
        <f t="shared" si="245"/>
        <v>6.2173437037254766</v>
      </c>
      <c r="Q464" s="4">
        <f t="shared" si="259"/>
        <v>6.2364182583942664</v>
      </c>
      <c r="S464" s="4">
        <f t="shared" si="260"/>
        <v>-0.64070563445303341</v>
      </c>
      <c r="T464" s="4">
        <f t="shared" si="261"/>
        <v>-0.64864008481963054</v>
      </c>
      <c r="U464" s="4">
        <f t="shared" si="262"/>
        <v>-0.64467285963633203</v>
      </c>
      <c r="W464" t="s">
        <v>996</v>
      </c>
      <c r="X464">
        <v>-480.04473416919598</v>
      </c>
      <c r="Y464">
        <v>-231.84964861061701</v>
      </c>
      <c r="Z464">
        <v>-248.18522897747499</v>
      </c>
      <c r="AA464">
        <v>-231.84949013243701</v>
      </c>
      <c r="AB464">
        <v>-248.18517042774599</v>
      </c>
      <c r="AD464">
        <v>-477.91298366000001</v>
      </c>
      <c r="AE464">
        <v>-230.79508987</v>
      </c>
      <c r="AF464">
        <v>-247.11892800000001</v>
      </c>
      <c r="AG464">
        <v>-230.79505631000001</v>
      </c>
      <c r="AH464">
        <v>-247.11890213999999</v>
      </c>
      <c r="AJ464" s="4">
        <f t="shared" si="246"/>
        <v>6.32128535492879</v>
      </c>
      <c r="AK464" s="4">
        <f t="shared" si="247"/>
        <v>6.1850982802646772</v>
      </c>
      <c r="AL464" s="4">
        <f t="shared" si="263"/>
        <v>6.2531918175967336</v>
      </c>
      <c r="AN464" s="4">
        <f t="shared" si="264"/>
        <v>-0.61168998549657216</v>
      </c>
      <c r="AO464" s="4">
        <f t="shared" si="265"/>
        <v>-0.64897659999516155</v>
      </c>
      <c r="AP464" s="4">
        <f t="shared" si="266"/>
        <v>-0.63033329274586691</v>
      </c>
      <c r="AR464" s="4">
        <f t="shared" si="267"/>
        <v>6.2407825499373732</v>
      </c>
      <c r="AS464" s="4">
        <f t="shared" si="268"/>
        <v>6.2301068383950504</v>
      </c>
      <c r="AT464" s="4">
        <f t="shared" si="269"/>
        <v>6.2354446941662127</v>
      </c>
      <c r="AV464" t="s">
        <v>996</v>
      </c>
      <c r="AW464" s="4">
        <v>6.4664785206233804</v>
      </c>
      <c r="AX464" s="4">
        <v>6.0696198562155201</v>
      </c>
      <c r="AY464" s="4">
        <f t="shared" si="248"/>
        <v>6.2680491884194502</v>
      </c>
      <c r="BA464" t="s">
        <v>996</v>
      </c>
      <c r="BB464" s="4">
        <v>6.9349213063935098</v>
      </c>
      <c r="BC464" s="4">
        <v>5.8556778233840099</v>
      </c>
      <c r="BD464" s="4">
        <f t="shared" si="249"/>
        <v>6.3952995648887594</v>
      </c>
      <c r="BF464" t="s">
        <v>996</v>
      </c>
      <c r="BG464" s="4">
        <v>6.4915792401060202</v>
      </c>
      <c r="BH464" s="4">
        <v>5.9267139476025301</v>
      </c>
      <c r="BI464" s="4">
        <f t="shared" si="250"/>
        <v>6.2091465938542747</v>
      </c>
      <c r="BK464" t="s">
        <v>996</v>
      </c>
      <c r="BL464" s="4">
        <v>6.3411093144097599</v>
      </c>
      <c r="BM464" s="4">
        <v>6.15266157941186</v>
      </c>
      <c r="BN464" s="4">
        <f t="shared" si="251"/>
        <v>6.2468854469108095</v>
      </c>
      <c r="BP464" t="s">
        <v>996</v>
      </c>
      <c r="BQ464" s="4">
        <f t="shared" si="252"/>
        <v>6.2095744095298961</v>
      </c>
      <c r="BR464" s="4">
        <f t="shared" si="253"/>
        <v>6.2397873217817903</v>
      </c>
      <c r="BS464" s="4">
        <f t="shared" si="254"/>
        <v>6.2246808656558423</v>
      </c>
      <c r="BV464" s="4">
        <f t="shared" si="242"/>
        <v>6.213925192399488</v>
      </c>
      <c r="BW464" s="4">
        <f t="shared" si="243"/>
        <v>6.2510357614985574</v>
      </c>
      <c r="BX464" s="4">
        <f t="shared" si="270"/>
        <v>6.2324804769490232</v>
      </c>
      <c r="BY464" s="5"/>
      <c r="BZ464" s="4">
        <f t="shared" si="240"/>
        <v>6.1599416397350595</v>
      </c>
      <c r="CA464" s="4">
        <f t="shared" si="241"/>
        <v>6.2607940350383222</v>
      </c>
      <c r="CB464" s="4">
        <f t="shared" si="271"/>
        <v>6.2103678373866913</v>
      </c>
      <c r="CD464" s="4">
        <f t="shared" si="255"/>
        <v>6.80220293795686</v>
      </c>
      <c r="CE464" s="4">
        <f t="shared" si="256"/>
        <v>6.9832146853797603</v>
      </c>
      <c r="CF464" s="4">
        <f t="shared" si="257"/>
        <v>6.7192741664705204</v>
      </c>
      <c r="CG464" s="4">
        <f t="shared" si="258"/>
        <v>7.0904300417583803</v>
      </c>
      <c r="CH464" s="4">
        <f t="shared" si="272"/>
        <v>6.51445612176901</v>
      </c>
      <c r="CI464" s="4">
        <f t="shared" si="273"/>
        <v>7.4188440826035098</v>
      </c>
      <c r="CK464">
        <v>-0.64954135854499995</v>
      </c>
      <c r="CL464">
        <v>-0.64210537096999998</v>
      </c>
      <c r="CM464">
        <v>-0.64965431025499998</v>
      </c>
      <c r="CN464">
        <v>-0.62395152113499996</v>
      </c>
      <c r="CO464" s="4">
        <v>-0.65877829838500002</v>
      </c>
      <c r="CP464" s="4">
        <v>-0.48392277621000002</v>
      </c>
    </row>
    <row r="465" spans="2:94">
      <c r="B465" t="s">
        <v>997</v>
      </c>
      <c r="C465">
        <v>-480.05306788136198</v>
      </c>
      <c r="D465">
        <v>-231.85343904614501</v>
      </c>
      <c r="E465">
        <v>-248.190252840536</v>
      </c>
      <c r="F465">
        <v>-231.853400959319</v>
      </c>
      <c r="G465">
        <v>-248.190236810898</v>
      </c>
      <c r="I465">
        <v>-477.91981002882198</v>
      </c>
      <c r="J465">
        <v>-230.79733922512801</v>
      </c>
      <c r="K465">
        <v>-247.12175031022599</v>
      </c>
      <c r="L465">
        <v>-230.79733221332299</v>
      </c>
      <c r="M465">
        <v>-247.12174539435699</v>
      </c>
      <c r="O465" s="4">
        <f t="shared" si="244"/>
        <v>5.9174843295305086</v>
      </c>
      <c r="P465" s="4">
        <f t="shared" si="245"/>
        <v>5.8835257342553238</v>
      </c>
      <c r="Q465" s="4">
        <f t="shared" si="259"/>
        <v>5.9005050318929158</v>
      </c>
      <c r="S465" s="4">
        <f t="shared" si="260"/>
        <v>0.45960122460843045</v>
      </c>
      <c r="T465" s="4">
        <f t="shared" si="261"/>
        <v>0.4521164958278947</v>
      </c>
      <c r="U465" s="4">
        <f t="shared" si="262"/>
        <v>0.45585886021816258</v>
      </c>
      <c r="W465" t="s">
        <v>997</v>
      </c>
      <c r="X465">
        <v>-480.04418264278002</v>
      </c>
      <c r="Y465">
        <v>-231.849631761729</v>
      </c>
      <c r="Z465">
        <v>-248.18522111442999</v>
      </c>
      <c r="AA465">
        <v>-231.84949013243701</v>
      </c>
      <c r="AB465">
        <v>-248.18517042774599</v>
      </c>
      <c r="AD465">
        <v>-477.91473260999999</v>
      </c>
      <c r="AE465">
        <v>-230.79508706999999</v>
      </c>
      <c r="AF465">
        <v>-247.11892556999999</v>
      </c>
      <c r="AG465">
        <v>-230.79505631000001</v>
      </c>
      <c r="AH465">
        <v>-247.11890213999999</v>
      </c>
      <c r="AJ465" s="4">
        <f t="shared" si="246"/>
        <v>5.9751972894121641</v>
      </c>
      <c r="AK465" s="4">
        <f t="shared" si="247"/>
        <v>5.8545171874741531</v>
      </c>
      <c r="AL465" s="4">
        <f t="shared" si="263"/>
        <v>5.9148572384431581</v>
      </c>
      <c r="AN465" s="4">
        <f t="shared" si="264"/>
        <v>0.48579275451482468</v>
      </c>
      <c r="AO465" s="4">
        <f t="shared" si="265"/>
        <v>0.45178801470079671</v>
      </c>
      <c r="AP465" s="4">
        <f t="shared" si="266"/>
        <v>0.4687903846078107</v>
      </c>
      <c r="AR465" s="4">
        <f t="shared" si="267"/>
        <v>5.9048761809797936</v>
      </c>
      <c r="AS465" s="4">
        <f t="shared" si="268"/>
        <v>5.8949973752466933</v>
      </c>
      <c r="AT465" s="4">
        <f t="shared" si="269"/>
        <v>5.8999367781132435</v>
      </c>
      <c r="AV465" t="s">
        <v>997</v>
      </c>
      <c r="AW465" s="4">
        <v>6.1049150875050504</v>
      </c>
      <c r="AX465" s="4">
        <v>5.77202668178656</v>
      </c>
      <c r="AY465" s="4">
        <f t="shared" si="248"/>
        <v>5.9384708846458052</v>
      </c>
      <c r="BA465" t="s">
        <v>997</v>
      </c>
      <c r="BB465" s="4">
        <v>6.5169809859359704</v>
      </c>
      <c r="BC465" s="4">
        <v>5.6057007450152696</v>
      </c>
      <c r="BD465" s="4">
        <f t="shared" si="249"/>
        <v>6.0613408654756196</v>
      </c>
      <c r="BF465" t="s">
        <v>997</v>
      </c>
      <c r="BG465" s="4">
        <v>6.1143007903947</v>
      </c>
      <c r="BH465" s="4">
        <v>5.65300530457157</v>
      </c>
      <c r="BI465" s="4">
        <f t="shared" si="250"/>
        <v>5.8836530474831346</v>
      </c>
      <c r="BK465" t="s">
        <v>997</v>
      </c>
      <c r="BL465" s="4">
        <v>5.9906934275439996</v>
      </c>
      <c r="BM465" s="4">
        <v>5.8372144425654504</v>
      </c>
      <c r="BN465" s="4">
        <f t="shared" si="251"/>
        <v>5.9139539350547246</v>
      </c>
      <c r="BP465" t="s">
        <v>997</v>
      </c>
      <c r="BQ465" s="4">
        <f t="shared" si="252"/>
        <v>5.8708543088963401</v>
      </c>
      <c r="BR465" s="4">
        <f t="shared" si="253"/>
        <v>5.9056081587924831</v>
      </c>
      <c r="BS465" s="4">
        <f t="shared" si="254"/>
        <v>5.8882312338444107</v>
      </c>
      <c r="BV465" s="4">
        <f t="shared" si="242"/>
        <v>5.8790853214395655</v>
      </c>
      <c r="BW465" s="4">
        <f t="shared" si="243"/>
        <v>5.9140892929557065</v>
      </c>
      <c r="BX465" s="4">
        <f t="shared" si="270"/>
        <v>5.8965873071976365</v>
      </c>
      <c r="BY465" s="5"/>
      <c r="BZ465" s="4">
        <f t="shared" si="240"/>
        <v>5.8337563217370239</v>
      </c>
      <c r="CA465" s="4">
        <f t="shared" si="241"/>
        <v>5.9193599697621737</v>
      </c>
      <c r="CB465" s="4">
        <f t="shared" si="271"/>
        <v>5.8765581457495983</v>
      </c>
      <c r="CD465" s="4">
        <f t="shared" si="255"/>
        <v>5.3857715580754508</v>
      </c>
      <c r="CE465" s="4">
        <f t="shared" si="256"/>
        <v>5.5370730850889993</v>
      </c>
      <c r="CF465" s="4">
        <f t="shared" si="257"/>
        <v>5.3209665780915598</v>
      </c>
      <c r="CG465" s="4">
        <f t="shared" si="258"/>
        <v>5.6311579651950501</v>
      </c>
      <c r="CH465" s="4">
        <f t="shared" si="272"/>
        <v>5.1631182946652698</v>
      </c>
      <c r="CI465" s="4">
        <f t="shared" si="273"/>
        <v>5.9216689983809703</v>
      </c>
      <c r="CK465">
        <v>0.45144288448999997</v>
      </c>
      <c r="CL465">
        <v>0.45362034245499999</v>
      </c>
      <c r="CM465">
        <v>0.45106010369499999</v>
      </c>
      <c r="CN465">
        <v>0.47375712231</v>
      </c>
      <c r="CO465" s="4">
        <v>0.44258245034999999</v>
      </c>
      <c r="CP465" s="4">
        <v>0.59531198755500003</v>
      </c>
    </row>
    <row r="466" spans="2:94">
      <c r="B466" t="s">
        <v>998</v>
      </c>
      <c r="C466">
        <v>-480.05225235474597</v>
      </c>
      <c r="D466">
        <v>-231.853436066867</v>
      </c>
      <c r="E466">
        <v>-248.19025084208499</v>
      </c>
      <c r="F466">
        <v>-231.853400959319</v>
      </c>
      <c r="G466">
        <v>-248.190236810898</v>
      </c>
      <c r="I466">
        <v>-477.92076599372302</v>
      </c>
      <c r="J466">
        <v>-230.79733893570301</v>
      </c>
      <c r="K466">
        <v>-247.121749941959</v>
      </c>
      <c r="L466">
        <v>-230.79733221332299</v>
      </c>
      <c r="M466">
        <v>-247.12174539435699</v>
      </c>
      <c r="O466" s="4">
        <f t="shared" si="244"/>
        <v>5.4057336304821275</v>
      </c>
      <c r="P466" s="4">
        <f t="shared" si="245"/>
        <v>5.3748986074554708</v>
      </c>
      <c r="Q466" s="4">
        <f t="shared" si="259"/>
        <v>5.3903161189687996</v>
      </c>
      <c r="S466" s="4">
        <f t="shared" si="260"/>
        <v>1.0594782816766126</v>
      </c>
      <c r="T466" s="4">
        <f t="shared" si="261"/>
        <v>1.0524062608732976</v>
      </c>
      <c r="U466" s="4">
        <f t="shared" si="262"/>
        <v>1.0559422712749551</v>
      </c>
      <c r="W466" t="s">
        <v>998</v>
      </c>
      <c r="X466">
        <v>-480.04335555349098</v>
      </c>
      <c r="Y466">
        <v>-231.84961680920401</v>
      </c>
      <c r="Z466">
        <v>-248.18521448208199</v>
      </c>
      <c r="AA466">
        <v>-231.84949013243701</v>
      </c>
      <c r="AB466">
        <v>-248.18517042774599</v>
      </c>
      <c r="AD466">
        <v>-477.91568439000002</v>
      </c>
      <c r="AE466">
        <v>-230.79508461</v>
      </c>
      <c r="AF466">
        <v>-247.11892343</v>
      </c>
      <c r="AG466">
        <v>-230.79505631000001</v>
      </c>
      <c r="AH466">
        <v>-247.11890213999999</v>
      </c>
      <c r="AJ466" s="4">
        <f t="shared" si="246"/>
        <v>5.4561909031961493</v>
      </c>
      <c r="AK466" s="4">
        <f t="shared" si="247"/>
        <v>5.3490555141375875</v>
      </c>
      <c r="AL466" s="4">
        <f t="shared" si="263"/>
        <v>5.4026232086668688</v>
      </c>
      <c r="AN466" s="4">
        <f t="shared" si="264"/>
        <v>1.0830437464478579</v>
      </c>
      <c r="AO466" s="4">
        <f t="shared" si="265"/>
        <v>1.0519255503408103</v>
      </c>
      <c r="AP466" s="4">
        <f t="shared" si="266"/>
        <v>1.0674846483943341</v>
      </c>
      <c r="AR466" s="4">
        <f t="shared" si="267"/>
        <v>5.3949772685529283</v>
      </c>
      <c r="AS466" s="4">
        <f t="shared" si="268"/>
        <v>5.385043219867069</v>
      </c>
      <c r="AT466" s="4">
        <f t="shared" si="269"/>
        <v>5.3900102442099991</v>
      </c>
      <c r="AV466" t="s">
        <v>998</v>
      </c>
      <c r="AW466" s="4">
        <v>5.5692945608667896</v>
      </c>
      <c r="AX466" s="4">
        <v>5.29089373562989</v>
      </c>
      <c r="AY466" s="4">
        <f t="shared" si="248"/>
        <v>5.4300941482483402</v>
      </c>
      <c r="BA466" t="s">
        <v>998</v>
      </c>
      <c r="BB466" s="4">
        <v>5.9346578959601501</v>
      </c>
      <c r="BC466" s="4">
        <v>5.1617513304804996</v>
      </c>
      <c r="BD466" s="4">
        <f t="shared" si="249"/>
        <v>5.5482046132203244</v>
      </c>
      <c r="BF466" t="s">
        <v>998</v>
      </c>
      <c r="BG466" s="4">
        <v>5.5699505385902803</v>
      </c>
      <c r="BH466" s="4">
        <v>5.1909124712922301</v>
      </c>
      <c r="BI466" s="4">
        <f t="shared" si="250"/>
        <v>5.3804315049412548</v>
      </c>
      <c r="BK466" t="s">
        <v>998</v>
      </c>
      <c r="BL466" s="4">
        <v>5.4597217523256996</v>
      </c>
      <c r="BM466" s="4">
        <v>5.3411717018887304</v>
      </c>
      <c r="BN466" s="4">
        <f t="shared" si="251"/>
        <v>5.400446727107215</v>
      </c>
      <c r="BP466" t="s">
        <v>998</v>
      </c>
      <c r="BQ466" s="4">
        <f t="shared" si="252"/>
        <v>5.3447601171350474</v>
      </c>
      <c r="BR466" s="4">
        <f t="shared" si="253"/>
        <v>5.3939223550127595</v>
      </c>
      <c r="BS466" s="4">
        <f t="shared" si="254"/>
        <v>5.369341236073903</v>
      </c>
      <c r="BV466" s="4">
        <f t="shared" si="242"/>
        <v>5.3643027884804999</v>
      </c>
      <c r="BW466" s="4">
        <f t="shared" si="243"/>
        <v>5.4007692320954961</v>
      </c>
      <c r="BX466" s="4">
        <f t="shared" si="270"/>
        <v>5.382536010287998</v>
      </c>
      <c r="BY466" s="5"/>
      <c r="BZ466" s="4">
        <f t="shared" si="240"/>
        <v>5.3300716936106696</v>
      </c>
      <c r="CA466" s="4">
        <f t="shared" si="241"/>
        <v>5.4052600103636204</v>
      </c>
      <c r="CB466" s="4">
        <f t="shared" si="271"/>
        <v>5.3676658519871445</v>
      </c>
      <c r="CD466" s="4">
        <f t="shared" si="255"/>
        <v>4.2894469546037302</v>
      </c>
      <c r="CE466" s="4">
        <f t="shared" si="256"/>
        <v>4.4190537224307</v>
      </c>
      <c r="CF466" s="4">
        <f t="shared" si="257"/>
        <v>4.2392066389148901</v>
      </c>
      <c r="CG466" s="4">
        <f t="shared" si="258"/>
        <v>4.4994912648867897</v>
      </c>
      <c r="CH466" s="4">
        <f t="shared" si="272"/>
        <v>4.1166781838955</v>
      </c>
      <c r="CI466" s="4">
        <f t="shared" si="273"/>
        <v>4.7557871737851496</v>
      </c>
      <c r="CK466">
        <v>1.051724747285</v>
      </c>
      <c r="CL466">
        <v>1.040668029895</v>
      </c>
      <c r="CM466">
        <v>1.051687096715</v>
      </c>
      <c r="CN466">
        <v>1.0698032959799999</v>
      </c>
      <c r="CO466" s="4">
        <v>1.0450731465850001</v>
      </c>
      <c r="CP466" s="4">
        <v>1.1788707221750001</v>
      </c>
    </row>
    <row r="467" spans="2:94">
      <c r="B467" t="s">
        <v>999</v>
      </c>
      <c r="C467">
        <v>-480.04964101500798</v>
      </c>
      <c r="D467">
        <v>-231.853427175528</v>
      </c>
      <c r="E467">
        <v>-248.19024628572799</v>
      </c>
      <c r="F467">
        <v>-231.853400959319</v>
      </c>
      <c r="G467">
        <v>-248.190236810898</v>
      </c>
      <c r="I467">
        <v>-477.92146160674901</v>
      </c>
      <c r="J467">
        <v>-230.797337855438</v>
      </c>
      <c r="K467">
        <v>-247.12174892181901</v>
      </c>
      <c r="L467">
        <v>-230.79733221332299</v>
      </c>
      <c r="M467">
        <v>-247.12174539435699</v>
      </c>
      <c r="O467" s="4">
        <f t="shared" si="244"/>
        <v>3.7670931371622038</v>
      </c>
      <c r="P467" s="4">
        <f t="shared" si="245"/>
        <v>3.7446966711321994</v>
      </c>
      <c r="Q467" s="4">
        <f t="shared" si="259"/>
        <v>3.7558949041472016</v>
      </c>
      <c r="S467" s="4">
        <f t="shared" si="260"/>
        <v>1.4959820638042598</v>
      </c>
      <c r="T467" s="4">
        <f t="shared" si="261"/>
        <v>1.4902280671091062</v>
      </c>
      <c r="U467" s="4">
        <f t="shared" si="262"/>
        <v>1.4931050654566831</v>
      </c>
      <c r="W467" t="s">
        <v>999</v>
      </c>
      <c r="X467">
        <v>-480.040714025765</v>
      </c>
      <c r="Y467">
        <v>-231.849577275651</v>
      </c>
      <c r="Z467">
        <v>-248.185200270873</v>
      </c>
      <c r="AA467">
        <v>-231.84949013243701</v>
      </c>
      <c r="AB467">
        <v>-248.18517042774599</v>
      </c>
      <c r="AD467">
        <v>-477.91637100999998</v>
      </c>
      <c r="AE467">
        <v>-230.79507907999999</v>
      </c>
      <c r="AF467">
        <v>-247.11891800999999</v>
      </c>
      <c r="AG467">
        <v>-230.79505631000001</v>
      </c>
      <c r="AH467">
        <v>-247.11890213999999</v>
      </c>
      <c r="AJ467" s="4">
        <f t="shared" si="246"/>
        <v>3.798607160627566</v>
      </c>
      <c r="AK467" s="4">
        <f t="shared" si="247"/>
        <v>3.7251971202986423</v>
      </c>
      <c r="AL467" s="4">
        <f t="shared" si="263"/>
        <v>3.7619021404631043</v>
      </c>
      <c r="AN467" s="4">
        <f t="shared" si="264"/>
        <v>1.5139043193087189</v>
      </c>
      <c r="AO467" s="4">
        <f t="shared" si="265"/>
        <v>1.4896573522556935</v>
      </c>
      <c r="AP467" s="4">
        <f t="shared" si="266"/>
        <v>1.5017808357822062</v>
      </c>
      <c r="AR467" s="4">
        <f t="shared" si="267"/>
        <v>3.7616566125612452</v>
      </c>
      <c r="AS467" s="4">
        <f t="shared" si="268"/>
        <v>3.7522679512459849</v>
      </c>
      <c r="AT467" s="4">
        <f t="shared" si="269"/>
        <v>3.7569622819036148</v>
      </c>
      <c r="AV467" t="s">
        <v>999</v>
      </c>
      <c r="AW467" s="4">
        <v>3.87519433303004</v>
      </c>
      <c r="AX467" s="4">
        <v>3.70618472387007</v>
      </c>
      <c r="AY467" s="4">
        <f t="shared" si="248"/>
        <v>3.7906895284500548</v>
      </c>
      <c r="BA467" t="s">
        <v>999</v>
      </c>
      <c r="BB467" s="4">
        <v>4.1279957670248102</v>
      </c>
      <c r="BC467" s="4">
        <v>3.6493926812657298</v>
      </c>
      <c r="BD467" s="4">
        <f t="shared" si="249"/>
        <v>3.88869422414527</v>
      </c>
      <c r="BF467" t="s">
        <v>999</v>
      </c>
      <c r="BG467" s="4">
        <v>3.8709778243604198</v>
      </c>
      <c r="BH467" s="4">
        <v>3.6463866195963299</v>
      </c>
      <c r="BI467" s="4">
        <f t="shared" si="250"/>
        <v>3.7586822219783746</v>
      </c>
      <c r="BK467" t="s">
        <v>999</v>
      </c>
      <c r="BL467" s="4">
        <v>3.82800413833513</v>
      </c>
      <c r="BM467" s="4">
        <v>3.7333379051903601</v>
      </c>
      <c r="BN467" s="4">
        <f t="shared" si="251"/>
        <v>3.7806710217627453</v>
      </c>
      <c r="BP467" t="s">
        <v>999</v>
      </c>
      <c r="BQ467" s="4">
        <f t="shared" si="252"/>
        <v>3.7784931143929295</v>
      </c>
      <c r="BR467" s="4">
        <f t="shared" si="253"/>
        <v>3.7618264888706645</v>
      </c>
      <c r="BS467" s="4">
        <f t="shared" si="254"/>
        <v>3.7701598016317974</v>
      </c>
      <c r="BV467" s="4">
        <f t="shared" si="242"/>
        <v>3.7720248114692003</v>
      </c>
      <c r="BW467" s="4">
        <f t="shared" si="243"/>
        <v>3.7663001690174309</v>
      </c>
      <c r="BX467" s="4">
        <f t="shared" si="270"/>
        <v>3.7691624902433158</v>
      </c>
      <c r="BY467" s="5"/>
      <c r="BZ467" s="4">
        <f t="shared" si="240"/>
        <v>3.7144556650451981</v>
      </c>
      <c r="CA467" s="4">
        <f t="shared" si="241"/>
        <v>3.7621748438680411</v>
      </c>
      <c r="CB467" s="4">
        <f t="shared" si="271"/>
        <v>3.7383152544566194</v>
      </c>
      <c r="CD467" s="4">
        <f t="shared" si="255"/>
        <v>2.2444272892553601</v>
      </c>
      <c r="CE467" s="4">
        <f t="shared" si="256"/>
        <v>2.32697003886013</v>
      </c>
      <c r="CF467" s="4">
        <f t="shared" si="257"/>
        <v>2.2166403233400702</v>
      </c>
      <c r="CG467" s="4">
        <f t="shared" si="258"/>
        <v>2.37416023355504</v>
      </c>
      <c r="CH467" s="4">
        <f t="shared" si="272"/>
        <v>2.1566542573807297</v>
      </c>
      <c r="CI467" s="4">
        <f t="shared" si="273"/>
        <v>2.5463706224648099</v>
      </c>
      <c r="CK467">
        <v>1.4889106159350001</v>
      </c>
      <c r="CL467">
        <v>1.501034099475</v>
      </c>
      <c r="CM467">
        <v>1.48954440053</v>
      </c>
      <c r="CN467">
        <v>1.501034099475</v>
      </c>
      <c r="CO467" s="4">
        <v>1.4927384238850001</v>
      </c>
      <c r="CP467" s="4">
        <v>1.58162514456</v>
      </c>
    </row>
    <row r="468" spans="2:94">
      <c r="B468" t="s">
        <v>1000</v>
      </c>
      <c r="C468">
        <v>-480.04676998880598</v>
      </c>
      <c r="D468">
        <v>-231.853415201746</v>
      </c>
      <c r="E468">
        <v>-248.19024176943299</v>
      </c>
      <c r="F468">
        <v>-231.853400959319</v>
      </c>
      <c r="G468">
        <v>-248.190236810898</v>
      </c>
      <c r="I468">
        <v>-477.92084731387899</v>
      </c>
      <c r="J468">
        <v>-230.797336133778</v>
      </c>
      <c r="K468">
        <v>-247.12174746213901</v>
      </c>
      <c r="L468">
        <v>-230.79733221332299</v>
      </c>
      <c r="M468">
        <v>-247.12174539435699</v>
      </c>
      <c r="O468" s="4">
        <f t="shared" si="244"/>
        <v>1.9654969206574671</v>
      </c>
      <c r="P468" s="4">
        <f t="shared" si="245"/>
        <v>1.9534481346195727</v>
      </c>
      <c r="Q468" s="4">
        <f t="shared" si="259"/>
        <v>1.9594725276385199</v>
      </c>
      <c r="S468" s="4">
        <f t="shared" si="260"/>
        <v>1.1105074520897984</v>
      </c>
      <c r="T468" s="4">
        <f t="shared" si="261"/>
        <v>1.1067497764620049</v>
      </c>
      <c r="U468" s="4">
        <f t="shared" si="262"/>
        <v>1.1086286142759016</v>
      </c>
      <c r="W468" t="s">
        <v>1000</v>
      </c>
      <c r="X468">
        <v>-480.03781670205501</v>
      </c>
      <c r="Y468">
        <v>-231.84953445401601</v>
      </c>
      <c r="Z468">
        <v>-248.18518599547801</v>
      </c>
      <c r="AA468">
        <v>-231.84949013243701</v>
      </c>
      <c r="AB468">
        <v>-248.18517042774599</v>
      </c>
      <c r="AD468">
        <v>-477.9157482</v>
      </c>
      <c r="AE468">
        <v>-230.79507264</v>
      </c>
      <c r="AF468">
        <v>-247.11891115</v>
      </c>
      <c r="AG468">
        <v>-230.79505631000001</v>
      </c>
      <c r="AH468">
        <v>-247.11890213999999</v>
      </c>
      <c r="AJ468" s="4">
        <f t="shared" si="246"/>
        <v>1.9805090080350825</v>
      </c>
      <c r="AK468" s="4">
        <f t="shared" si="247"/>
        <v>1.9429278964406873</v>
      </c>
      <c r="AL468" s="4">
        <f t="shared" si="263"/>
        <v>1.9617184522378848</v>
      </c>
      <c r="AN468" s="4">
        <f t="shared" si="264"/>
        <v>1.1230851276252305</v>
      </c>
      <c r="AO468" s="4">
        <f t="shared" si="265"/>
        <v>1.1071840369082679</v>
      </c>
      <c r="AP468" s="4">
        <f t="shared" si="266"/>
        <v>1.1151345822667493</v>
      </c>
      <c r="AR468" s="4">
        <f t="shared" si="267"/>
        <v>1.9645231886229764</v>
      </c>
      <c r="AS468" s="4">
        <f t="shared" si="268"/>
        <v>1.9578297869136745</v>
      </c>
      <c r="AT468" s="4">
        <f t="shared" si="269"/>
        <v>1.9611764877683255</v>
      </c>
      <c r="AV468" t="s">
        <v>1000</v>
      </c>
      <c r="AW468" s="4">
        <v>2.0212635067063198</v>
      </c>
      <c r="AX468" s="4">
        <v>1.9404014421508</v>
      </c>
      <c r="AY468" s="4">
        <f t="shared" si="248"/>
        <v>1.9808324744285599</v>
      </c>
      <c r="BA468" t="s">
        <v>1000</v>
      </c>
      <c r="BB468" s="4">
        <v>2.1539566285532601</v>
      </c>
      <c r="BC468" s="4">
        <v>1.92855568490285</v>
      </c>
      <c r="BD468" s="4">
        <f t="shared" si="249"/>
        <v>2.0412561567280552</v>
      </c>
      <c r="BF468" t="s">
        <v>1000</v>
      </c>
      <c r="BG468" s="4">
        <v>2.02279487273249</v>
      </c>
      <c r="BH468" s="4">
        <v>1.9182744236726501</v>
      </c>
      <c r="BI468" s="4">
        <f t="shared" si="250"/>
        <v>1.9705346482025701</v>
      </c>
      <c r="BK468" t="s">
        <v>1000</v>
      </c>
      <c r="BL468" s="4">
        <v>2.0047785070913999</v>
      </c>
      <c r="BM468" s="4">
        <v>1.95674090787995</v>
      </c>
      <c r="BN468" s="4">
        <f t="shared" si="251"/>
        <v>1.9807597074856749</v>
      </c>
      <c r="BP468" t="s">
        <v>1000</v>
      </c>
      <c r="BQ468" s="4">
        <f t="shared" si="252"/>
        <v>1.9874827697905004</v>
      </c>
      <c r="BR468" s="4">
        <f t="shared" si="253"/>
        <v>1.9738839538908615</v>
      </c>
      <c r="BS468" s="4">
        <f t="shared" si="254"/>
        <v>1.9806833618406807</v>
      </c>
      <c r="BV468" s="4">
        <f t="shared" si="242"/>
        <v>1.9845532464950064</v>
      </c>
      <c r="BW468" s="4">
        <f t="shared" si="243"/>
        <v>1.9738606616228069</v>
      </c>
      <c r="BX468" s="4">
        <f t="shared" si="270"/>
        <v>1.9792069540589066</v>
      </c>
      <c r="BY468" s="5"/>
      <c r="BZ468" s="4">
        <f t="shared" si="240"/>
        <v>1.945959034802528</v>
      </c>
      <c r="CA468" s="4">
        <f t="shared" si="241"/>
        <v>1.9611808559104091</v>
      </c>
      <c r="CB468" s="4">
        <f t="shared" si="271"/>
        <v>1.9535699453564686</v>
      </c>
      <c r="CD468" s="4">
        <f t="shared" si="255"/>
        <v>0.84971374835994995</v>
      </c>
      <c r="CE468" s="4">
        <f t="shared" si="256"/>
        <v>0.89140722652639992</v>
      </c>
      <c r="CF468" s="4">
        <f t="shared" si="257"/>
        <v>0.83528191151080011</v>
      </c>
      <c r="CG468" s="4">
        <f t="shared" si="258"/>
        <v>0.90845698469131975</v>
      </c>
      <c r="CH468" s="4">
        <f t="shared" si="272"/>
        <v>0.81301949656285011</v>
      </c>
      <c r="CI468" s="4">
        <f t="shared" si="273"/>
        <v>0.98913584408326005</v>
      </c>
      <c r="CK468">
        <v>1.1070271595200001</v>
      </c>
      <c r="CL468">
        <v>1.113371280565</v>
      </c>
      <c r="CM468">
        <v>1.1051195306399999</v>
      </c>
      <c r="CN468">
        <v>1.1128065220150001</v>
      </c>
      <c r="CO468" s="4">
        <v>1.1155361883399999</v>
      </c>
      <c r="CP468" s="4">
        <v>1.16482078447</v>
      </c>
    </row>
    <row r="469" spans="2:94">
      <c r="B469" t="s">
        <v>1001</v>
      </c>
      <c r="C469">
        <v>-480.04469866647997</v>
      </c>
      <c r="D469">
        <v>-231.85340527430299</v>
      </c>
      <c r="E469">
        <v>-248.19023923282001</v>
      </c>
      <c r="F469">
        <v>-231.853400959319</v>
      </c>
      <c r="G469">
        <v>-248.190236810898</v>
      </c>
      <c r="I469">
        <v>-477.919874050636</v>
      </c>
      <c r="J469">
        <v>-230.79733405548501</v>
      </c>
      <c r="K469">
        <v>-247.121746162096</v>
      </c>
      <c r="L469">
        <v>-230.79733221332299</v>
      </c>
      <c r="M469">
        <v>-247.12174539435699</v>
      </c>
      <c r="O469" s="4">
        <f t="shared" si="244"/>
        <v>0.66572248352839003</v>
      </c>
      <c r="P469" s="4">
        <f t="shared" si="245"/>
        <v>0.66149501103831343</v>
      </c>
      <c r="Q469" s="4">
        <f t="shared" si="259"/>
        <v>0.66360874728335173</v>
      </c>
      <c r="S469" s="4">
        <f t="shared" si="260"/>
        <v>0.4997755211081899</v>
      </c>
      <c r="T469" s="4">
        <f t="shared" si="261"/>
        <v>0.49813778339915954</v>
      </c>
      <c r="U469" s="4">
        <f t="shared" si="262"/>
        <v>0.49895665225367469</v>
      </c>
      <c r="W469" t="s">
        <v>1001</v>
      </c>
      <c r="X469">
        <v>-480.035735248984</v>
      </c>
      <c r="Y469">
        <v>-231.84951027896</v>
      </c>
      <c r="Z469">
        <v>-248.185175163358</v>
      </c>
      <c r="AA469">
        <v>-231.84949013243701</v>
      </c>
      <c r="AB469">
        <v>-248.18517042774599</v>
      </c>
      <c r="AD469">
        <v>-477.91476405999998</v>
      </c>
      <c r="AE469">
        <v>-230.79506508</v>
      </c>
      <c r="AF469">
        <v>-247.11890507000001</v>
      </c>
      <c r="AG469">
        <v>-230.79505631000001</v>
      </c>
      <c r="AH469">
        <v>-247.11890213999999</v>
      </c>
      <c r="AJ469" s="4">
        <f t="shared" si="246"/>
        <v>0.67437743216959845</v>
      </c>
      <c r="AK469" s="4">
        <f t="shared" si="247"/>
        <v>0.65876365608046406</v>
      </c>
      <c r="AL469" s="4">
        <f t="shared" si="263"/>
        <v>0.66657054412503125</v>
      </c>
      <c r="AN469" s="4">
        <f t="shared" si="264"/>
        <v>0.50552792828636883</v>
      </c>
      <c r="AO469" s="4">
        <f t="shared" si="265"/>
        <v>0.49818606712636943</v>
      </c>
      <c r="AP469" s="4">
        <f t="shared" si="266"/>
        <v>0.50185699770636916</v>
      </c>
      <c r="AR469" s="4">
        <f t="shared" si="267"/>
        <v>0.66456150593412466</v>
      </c>
      <c r="AS469" s="4">
        <f t="shared" si="268"/>
        <v>0.66260682917239067</v>
      </c>
      <c r="AT469" s="4">
        <f t="shared" si="269"/>
        <v>0.66358416755325766</v>
      </c>
      <c r="AV469" t="s">
        <v>1001</v>
      </c>
      <c r="AW469" s="4">
        <v>0.68310846067451003</v>
      </c>
      <c r="AX469" s="4">
        <v>0.66001556514124504</v>
      </c>
      <c r="AY469" s="4">
        <f t="shared" si="248"/>
        <v>0.67156201290787754</v>
      </c>
      <c r="BA469" t="s">
        <v>1001</v>
      </c>
      <c r="BB469" s="4">
        <v>0.72437425158360902</v>
      </c>
      <c r="BC469" s="4">
        <v>0.658348476340332</v>
      </c>
      <c r="BD469" s="4">
        <f t="shared" si="249"/>
        <v>0.69136136396197045</v>
      </c>
      <c r="BF469" t="s">
        <v>1001</v>
      </c>
      <c r="BG469" s="4">
        <v>0.67496404562197498</v>
      </c>
      <c r="BH469" s="4">
        <v>0.65651879731793195</v>
      </c>
      <c r="BI469" s="4">
        <f t="shared" si="250"/>
        <v>0.66574142146995352</v>
      </c>
      <c r="BK469" t="s">
        <v>1001</v>
      </c>
      <c r="BL469" s="4">
        <v>0.67698495439944395</v>
      </c>
      <c r="BM469" s="4">
        <v>0.66820830344535498</v>
      </c>
      <c r="BN469" s="4">
        <f t="shared" si="251"/>
        <v>0.67259662892239946</v>
      </c>
      <c r="BP469" t="s">
        <v>1001</v>
      </c>
      <c r="BQ469" s="4">
        <f t="shared" si="252"/>
        <v>0.67056029207806311</v>
      </c>
      <c r="BR469" s="4">
        <f t="shared" si="253"/>
        <v>0.67680396330540471</v>
      </c>
      <c r="BS469" s="4">
        <f t="shared" si="254"/>
        <v>0.67368212769173397</v>
      </c>
      <c r="BV469" s="4">
        <f t="shared" si="242"/>
        <v>0.67775283863793889</v>
      </c>
      <c r="BW469" s="4">
        <f t="shared" si="243"/>
        <v>0.67783016230109328</v>
      </c>
      <c r="BX469" s="4">
        <f t="shared" si="270"/>
        <v>0.67779150046951608</v>
      </c>
      <c r="BY469" s="5"/>
      <c r="BZ469" s="4">
        <f t="shared" si="240"/>
        <v>0.66118468667107455</v>
      </c>
      <c r="CA469" s="4">
        <f t="shared" si="241"/>
        <v>0.66503899423005142</v>
      </c>
      <c r="CB469" s="4">
        <f t="shared" si="271"/>
        <v>0.66311184045056293</v>
      </c>
      <c r="CD469" s="4">
        <f t="shared" si="255"/>
        <v>0.170103812535355</v>
      </c>
      <c r="CE469" s="4">
        <f t="shared" si="256"/>
        <v>0.18097634521944395</v>
      </c>
      <c r="CF469" s="4">
        <f t="shared" si="257"/>
        <v>0.16199265046624506</v>
      </c>
      <c r="CG469" s="4">
        <f t="shared" si="258"/>
        <v>0.18032902398951001</v>
      </c>
      <c r="CH469" s="4">
        <f t="shared" si="272"/>
        <v>0.15661070542533195</v>
      </c>
      <c r="CI469" s="4">
        <f t="shared" si="273"/>
        <v>0.20381747076360901</v>
      </c>
      <c r="CK469">
        <v>0.49810449090999998</v>
      </c>
      <c r="CL469">
        <v>0.49600860918</v>
      </c>
      <c r="CM469">
        <v>0.49802291467499998</v>
      </c>
      <c r="CN469">
        <v>0.50277943668500003</v>
      </c>
      <c r="CO469" s="4">
        <v>0.50173777091500005</v>
      </c>
      <c r="CP469" s="4">
        <v>0.52055678082000001</v>
      </c>
    </row>
    <row r="470" spans="2:94">
      <c r="B470" t="s">
        <v>1002</v>
      </c>
      <c r="C470">
        <v>-495.79024211883001</v>
      </c>
      <c r="D470">
        <v>-247.89249169761899</v>
      </c>
      <c r="E470">
        <v>-247.89249163218901</v>
      </c>
      <c r="F470">
        <v>-247.892471739591</v>
      </c>
      <c r="G470">
        <v>-247.89247172903899</v>
      </c>
      <c r="I470">
        <v>-493.58823117957098</v>
      </c>
      <c r="J470">
        <v>-246.79583188863501</v>
      </c>
      <c r="K470">
        <v>-246.79583187380101</v>
      </c>
      <c r="L470">
        <v>-246.79582822756501</v>
      </c>
      <c r="M470">
        <v>-246.79582821308199</v>
      </c>
      <c r="O470" s="4">
        <f t="shared" si="244"/>
        <v>3.3249533376882412</v>
      </c>
      <c r="P470" s="4">
        <f t="shared" si="245"/>
        <v>3.2999400697879939</v>
      </c>
      <c r="Q470" s="4">
        <f t="shared" si="259"/>
        <v>3.3124467037381176</v>
      </c>
      <c r="S470" s="4">
        <f t="shared" si="260"/>
        <v>-2.1493838651813322</v>
      </c>
      <c r="T470" s="4">
        <f t="shared" si="261"/>
        <v>-2.1539783573620106</v>
      </c>
      <c r="U470" s="4">
        <f t="shared" si="262"/>
        <v>-2.1516811112716714</v>
      </c>
      <c r="W470" t="s">
        <v>1002</v>
      </c>
      <c r="X470">
        <v>-495.78176267620898</v>
      </c>
      <c r="Y470">
        <v>-247.888280741215</v>
      </c>
      <c r="Z470">
        <v>-247.88828073007301</v>
      </c>
      <c r="AA470">
        <v>-247.88822001132999</v>
      </c>
      <c r="AB470">
        <v>-247.88822000136901</v>
      </c>
      <c r="AD470">
        <v>-493.58338880000002</v>
      </c>
 